
        <f ca="1"/>
        <v>0.90597128508522606</v>
      </c>
      <c r="LM975" t="s">
        <v>214</v>
      </c>
      <c r="LN975" s="1">
        <f ca="1"/>
        <v>8.3770388733254431E-2</v>
      </c>
      <c r="LO975" s="1">
        <f ca="1"/>
        <v>3.0174868944108234E-3</v>
      </c>
      <c r="LP975" s="1">
        <f ca="1"/>
        <v>2.90649133088524E-3</v>
      </c>
      <c r="LQ975" s="1">
        <f ca="1"/>
        <v>2.8877130921115303E-3</v>
      </c>
      <c r="LR975" s="1">
        <f ca="1"/>
        <v>0.90741791994933774</v>
      </c>
      <c r="LT975" t="s">
        <v>214</v>
      </c>
      <c r="LU975" s="1">
        <f ca="1"/>
        <v>8.2482040441386517E-2</v>
      </c>
      <c r="LV975" s="1">
        <f ca="1"/>
        <v>2.9710705916058517E-3</v>
      </c>
      <c r="LW975" s="1">
        <f ca="1"/>
        <v>2.8617295280426807E-3</v>
      </c>
      <c r="LX975" s="1">
        <f ca="1"/>
        <v>2.8430527466917878E-3</v>
      </c>
      <c r="LY975" s="1">
        <f ca="1"/>
        <v>0.90884210669227294</v>
      </c>
      <c r="MA975" t="s">
        <v>214</v>
      </c>
      <c r="MB975" s="1">
        <f ca="1"/>
        <v>8.1213505100410019E-2</v>
      </c>
      <c r="MC975" s="1">
        <f ca="1"/>
        <v>2.9253718164224899E-3</v>
      </c>
      <c r="MD975" s="1">
        <f ca="1"/>
        <v>2.8176800773592968E-3</v>
      </c>
      <c r="ME975" s="1">
        <f ca="1"/>
        <v>2.799175364941512E-3</v>
      </c>
      <c r="MF975" s="1">
        <f ca="1"/>
        <v>0.91024426764086641</v>
      </c>
      <c r="MH975" t="s">
        <v>214</v>
      </c>
      <c r="MI975" s="1">
        <f ca="1"/>
        <v>7.996447828929644E-2</v>
      </c>
      <c r="MJ975" s="1">
        <f ca="1"/>
        <v>2.8803781063299534E-3</v>
      </c>
      <c r="MK975" s="1">
        <f ca="1"/>
        <v>2.7743227869124845E-3</v>
      </c>
      <c r="ML975" s="1">
        <f ca="1"/>
        <v>2.7560318805493764E-3</v>
      </c>
      <c r="MM975" s="1">
        <f ca="1"/>
        <v>0.91162478893691146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15</v>
      </c>
      <c r="CX976" s="1">
        <f t="shared" si="138"/>
        <v>0</v>
      </c>
      <c r="CY976" s="1">
        <f t="shared" ca="1" si="138"/>
        <v>2.3649186280615565E-2</v>
      </c>
      <c r="CZ976" s="1">
        <f t="shared" ca="1" si="138"/>
        <v>0.48817390712734443</v>
      </c>
      <c r="DA976" s="1">
        <f t="shared" ca="1" si="138"/>
        <v>0.48817690659204005</v>
      </c>
      <c r="DB976" s="1">
        <f t="shared" si="138"/>
        <v>0</v>
      </c>
      <c r="DD976" t="s">
        <v>215</v>
      </c>
      <c r="DE976" s="1">
        <f ca="1"/>
        <v>1.6498596009181605E-3</v>
      </c>
      <c r="DF976" s="1">
        <f ca="1"/>
        <v>2.2544535739285436E-2</v>
      </c>
      <c r="DG976" s="1">
        <f ca="1"/>
        <v>0.25596801312082729</v>
      </c>
      <c r="DH976" s="1">
        <f ca="1"/>
        <v>0.47907562711422075</v>
      </c>
      <c r="DI976" s="1">
        <f ca="1"/>
        <v>0.24076196442474843</v>
      </c>
      <c r="DK976" t="s">
        <v>215</v>
      </c>
      <c r="DL976" s="1">
        <f ca="1"/>
        <v>3.1931339453553915E-3</v>
      </c>
      <c r="DM976" s="1">
        <f ca="1"/>
        <v>1.656878162571445E-2</v>
      </c>
      <c r="DN976" s="1">
        <f ca="1"/>
        <v>0.14197329246031851</v>
      </c>
      <c r="DO976" s="1">
        <f ca="1"/>
        <v>0.36122942659163687</v>
      </c>
      <c r="DP976" s="1">
        <f ca="1"/>
        <v>0.47703536537697483</v>
      </c>
      <c r="DR976" t="s">
        <v>215</v>
      </c>
      <c r="DS976" s="1">
        <f ca="1"/>
        <v>4.2919033614544546E-3</v>
      </c>
      <c r="DT976" s="1">
        <f ca="1"/>
        <v>1.1121090379394082E-2</v>
      </c>
      <c r="DU976" s="1">
        <f ca="1"/>
        <v>8.1938187956155012E-2</v>
      </c>
      <c r="DV976" s="1">
        <f ca="1"/>
        <v>0.24746010839534133</v>
      </c>
      <c r="DW976" s="1">
        <f ca="1"/>
        <v>0.65518870990765521</v>
      </c>
      <c r="DY976" t="s">
        <v>215</v>
      </c>
      <c r="DZ976" s="1">
        <f ca="1"/>
        <v>4.9909611398650687E-3</v>
      </c>
      <c r="EA976" s="1">
        <f ca="1"/>
        <v>7.1871587397419378E-3</v>
      </c>
      <c r="EB976" s="1">
        <f ca="1"/>
        <v>4.8545948319136292E-2</v>
      </c>
      <c r="EC976" s="1">
        <f ca="1"/>
        <v>0.16204330035616168</v>
      </c>
      <c r="ED976" s="1">
        <f ca="1"/>
        <v>0.77723263144509513</v>
      </c>
      <c r="EF976" t="s">
        <v>215</v>
      </c>
      <c r="EG976" s="1">
        <f ca="1"/>
        <v>5.403064947917759E-3</v>
      </c>
      <c r="EH976" s="1">
        <f ca="1"/>
        <v>4.5802322258435566E-3</v>
      </c>
      <c r="EI976" s="1">
        <f ca="1"/>
        <v>2.925062645926204E-2</v>
      </c>
      <c r="EJ976" s="1">
        <f ca="1"/>
        <v>0.10361590113361892</v>
      </c>
      <c r="EK976" s="1">
        <f ca="1"/>
        <v>0.8571501752333579</v>
      </c>
      <c r="EM976" t="s">
        <v>215</v>
      </c>
      <c r="EN976" s="1">
        <f ca="1"/>
        <v>5.6259261130900302E-3</v>
      </c>
      <c r="EO976" s="1">
        <f ca="1"/>
        <v>2.918763929249227E-3</v>
      </c>
      <c r="EP976" s="1">
        <f ca="1"/>
        <v>1.7822173375404836E-2</v>
      </c>
      <c r="EQ976" s="1">
        <f ca="1"/>
        <v>6.5381002862473336E-2</v>
      </c>
      <c r="ER976" s="1">
        <f ca="1"/>
        <v>0.90825213371978275</v>
      </c>
      <c r="ET976" t="s">
        <v>215</v>
      </c>
      <c r="EU976" s="1">
        <f ca="1"/>
        <v>5.72888943269588E-3</v>
      </c>
      <c r="EV976" s="1">
        <f ca="1"/>
        <v>1.8797026513958459E-3</v>
      </c>
      <c r="EW976" s="1">
        <f ca="1"/>
        <v>1.0949124521887071E-2</v>
      </c>
      <c r="EX976" s="1">
        <f ca="1"/>
        <v>4.0945118606036002E-2</v>
      </c>
      <c r="EY976" s="1">
        <f ca="1"/>
        <v>0.9404971647879854</v>
      </c>
      <c r="FA976" t="s">
        <v>215</v>
      </c>
      <c r="FB976" s="1">
        <f ca="1"/>
        <v>5.7575216443621598E-3</v>
      </c>
      <c r="FC976" s="1">
        <f ca="1"/>
        <v>1.2357192358833876E-3</v>
      </c>
      <c r="FD976" s="1">
        <f ca="1"/>
        <v>6.7774991051371015E-3</v>
      </c>
      <c r="FE976" s="1">
        <f ca="1"/>
        <v>2.553850971132119E-2</v>
      </c>
      <c r="FF976" s="1">
        <f ca="1"/>
        <v>0.96069075030329631</v>
      </c>
      <c r="FH976" t="s">
        <v>215</v>
      </c>
      <c r="FI976" s="1">
        <f ca="1"/>
        <v>5.7407148291443401E-3</v>
      </c>
      <c r="FJ976" s="1">
        <f ca="1"/>
        <v>8.3804933477245205E-4</v>
      </c>
      <c r="FK976" s="1">
        <f ca="1"/>
        <v>4.2314782937050103E-3</v>
      </c>
      <c r="FL976" s="1">
        <f ca="1"/>
        <v>1.5903753097340486E-2</v>
      </c>
      <c r="FM976" s="1">
        <f ca="1"/>
        <v>0.97328600444503788</v>
      </c>
      <c r="FO976" t="s">
        <v>215</v>
      </c>
      <c r="FP976" s="1">
        <f ca="1"/>
        <v>5.6964657514496225E-3</v>
      </c>
      <c r="FQ976" s="1">
        <f ca="1"/>
        <v>5.9257494997684882E-4</v>
      </c>
      <c r="FR976" s="1">
        <f ca="1"/>
        <v>2.6722788084513976E-3</v>
      </c>
      <c r="FS976" s="1">
        <f ca="1"/>
        <v>9.9091546283625737E-3</v>
      </c>
      <c r="FT976" s="1">
        <f ca="1"/>
        <v>0.98112952586175972</v>
      </c>
      <c r="FV976" t="s">
        <v>215</v>
      </c>
      <c r="FW976" s="1">
        <f ca="1"/>
        <v>5.635883143554103E-3</v>
      </c>
      <c r="FX976" s="1">
        <f ca="1"/>
        <v>4.4073559215626585E-4</v>
      </c>
      <c r="FY976" s="1">
        <f ca="1"/>
        <v>1.7152291724960107E-3</v>
      </c>
      <c r="FZ976" s="1">
        <f ca="1"/>
        <v>6.1915609195206901E-3</v>
      </c>
      <c r="GA976" s="1">
        <f ca="1"/>
        <v>0.98601659117227314</v>
      </c>
      <c r="GC976" t="s">
        <v>215</v>
      </c>
      <c r="GD976" s="1">
        <f ca="1"/>
        <v>5.5657915770120029E-3</v>
      </c>
      <c r="GE976" s="1">
        <f ca="1"/>
        <v>3.4639544233700203E-4</v>
      </c>
      <c r="GF976" s="1">
        <f ca="1"/>
        <v>1.1267234893787921E-3</v>
      </c>
      <c r="GG976" s="1">
        <f ca="1"/>
        <v>3.8909010289644511E-3</v>
      </c>
      <c r="GH976" s="1">
        <f ca="1"/>
        <v>0.98907018846230799</v>
      </c>
      <c r="GJ976" t="s">
        <v>215</v>
      </c>
      <c r="GK976" s="1">
        <f ca="1"/>
        <v>5.4903725465817923E-3</v>
      </c>
      <c r="GL976" s="1">
        <f ca="1"/>
        <v>2.8734468144467925E-4</v>
      </c>
      <c r="GM976" s="1">
        <f ca="1"/>
        <v>7.6419002838600664E-4</v>
      </c>
      <c r="GN976" s="1">
        <f ca="1"/>
        <v>2.4689621986164929E-3</v>
      </c>
      <c r="GO976" s="1">
        <f ca="1"/>
        <v>0.99098913054497129</v>
      </c>
      <c r="GQ976" t="s">
        <v>215</v>
      </c>
      <c r="GR976" s="1">
        <f ca="1"/>
        <v>5.4121832912672543E-3</v>
      </c>
      <c r="GS976" s="1">
        <f ca="1"/>
        <v>2.4995628826317002E-4</v>
      </c>
      <c r="GT976" s="1">
        <f ca="1"/>
        <v>5.4036220091399721E-4</v>
      </c>
      <c r="GU976" s="1">
        <f ca="1"/>
        <v>1.5907072417703021E-3</v>
      </c>
      <c r="GV976" s="1">
        <f ca="1"/>
        <v>0.99220679097778552</v>
      </c>
      <c r="GX976" t="s">
        <v>215</v>
      </c>
      <c r="GY976" s="1">
        <f ca="1"/>
        <v>5.3327846240856401E-3</v>
      </c>
      <c r="GZ976" s="1">
        <f ca="1"/>
        <v>2.2587409634593561E-4</v>
      </c>
      <c r="HA976" s="1">
        <f ca="1"/>
        <v>4.017335386461762E-4</v>
      </c>
      <c r="HB976" s="1">
        <f ca="1"/>
        <v>1.0483002659300057E-3</v>
      </c>
      <c r="HC976" s="1">
        <f ca="1"/>
        <v>0.99299130747499254</v>
      </c>
      <c r="HE976" t="s">
        <v>215</v>
      </c>
      <c r="HF976" s="1">
        <f ca="1"/>
        <v>5.2531264748133825E-3</v>
      </c>
      <c r="HG976" s="1">
        <f ca="1"/>
        <v>2.0997406726400714E-4</v>
      </c>
      <c r="HH976" s="1">
        <f ca="1"/>
        <v>3.1546388837635982E-4</v>
      </c>
      <c r="HI976" s="1">
        <f ca="1"/>
        <v>7.1311971049630666E-4</v>
      </c>
      <c r="HJ976" s="1">
        <f ca="1"/>
        <v>0.9935083158590502</v>
      </c>
      <c r="HL976" t="s">
        <v>215</v>
      </c>
      <c r="HM976" s="1">
        <f ca="1"/>
        <v>5.1737843052472058E-3</v>
      </c>
      <c r="HN976" s="1">
        <f ca="1"/>
        <v>1.991132868319888E-4</v>
      </c>
      <c r="HO976" s="1">
        <f ca="1"/>
        <v>2.6138497648284665E-4</v>
      </c>
      <c r="HP976" s="1">
        <f ca="1"/>
        <v>5.0569992980009615E-4</v>
      </c>
      <c r="HQ976" s="1">
        <f ca="1"/>
        <v>0.9938600175016381</v>
      </c>
      <c r="HS976" t="s">
        <v>215</v>
      </c>
      <c r="HT976" s="1">
        <f ca="1"/>
        <v>5.0951040197681147E-3</v>
      </c>
      <c r="HU976" s="1">
        <f ca="1"/>
        <v>1.9136327169959582E-4</v>
      </c>
      <c r="HV976" s="1">
        <f ca="1"/>
        <v>2.271061300082752E-4</v>
      </c>
      <c r="HW976" s="1">
        <f ca="1"/>
        <v>3.7700421536473506E-4</v>
      </c>
      <c r="HX976" s="1">
        <f ca="1"/>
        <v>0.99410942236315947</v>
      </c>
      <c r="HZ976" t="s">
        <v>215</v>
      </c>
      <c r="IA976" s="1">
        <f ca="1"/>
        <v>5.01729079575615E-3</v>
      </c>
      <c r="IB976" s="1">
        <f ca="1"/>
        <v>1.8554021537651617E-4</v>
      </c>
      <c r="IC976" s="1">
        <f ca="1"/>
        <v>2.0501313915710574E-4</v>
      </c>
      <c r="ID976" s="1">
        <f ca="1"/>
        <v>2.9679970951628268E-4</v>
      </c>
      <c r="IE976" s="1">
        <f ca="1"/>
        <v>0.99429535614019415</v>
      </c>
      <c r="IG976" t="s">
        <v>215</v>
      </c>
      <c r="IH976" s="1">
        <f ca="1"/>
        <v>4.9404635528645241E-3</v>
      </c>
      <c r="II976" s="1">
        <f ca="1"/>
        <v>1.8091711333256485E-4</v>
      </c>
      <c r="IJ976" s="1">
        <f ca="1"/>
        <v>1.9042622307266811E-4</v>
      </c>
      <c r="IK976" s="1">
        <f ca="1"/>
        <v>2.4645903423288414E-4</v>
      </c>
      <c r="IL976" s="1">
        <f ca="1"/>
        <v>0.99444173407649761</v>
      </c>
      <c r="IN976" t="s">
        <v>215</v>
      </c>
      <c r="IO976" s="1">
        <f ca="1"/>
        <v>4.8646883645121477E-3</v>
      </c>
      <c r="IP976" s="1">
        <f ca="1"/>
        <v>1.7704727995256043E-4</v>
      </c>
      <c r="IQ976" s="1">
        <f ca="1"/>
        <v>1.8046877730866005E-4</v>
      </c>
      <c r="IR976" s="1">
        <f ca="1"/>
        <v>2.1451094485807357E-4</v>
      </c>
      <c r="IS976" s="1">
        <f ca="1"/>
        <v>0.99456328463336885</v>
      </c>
      <c r="IU976" t="s">
        <v>215</v>
      </c>
      <c r="IV976" s="1">
        <f ca="1"/>
        <v>4.7899989594725901E-3</v>
      </c>
      <c r="IW976" s="1">
        <f ca="1"/>
        <v>1.7365610820661796E-4</v>
      </c>
      <c r="IX976" s="1">
        <f ca="1"/>
        <v>1.7337238982235412E-4</v>
      </c>
      <c r="IY976" s="1">
        <f ca="1"/>
        <v>1.9389374111989125E-4</v>
      </c>
      <c r="IZ976" s="1">
        <f ca="1"/>
        <v>0.99466907880137889</v>
      </c>
      <c r="JB976" t="s">
        <v>215</v>
      </c>
      <c r="JC976" s="1">
        <f ca="1"/>
        <v>4.7164093054084689E-3</v>
      </c>
      <c r="JD976" s="1">
        <f ca="1"/>
        <v>1.705746564632948E-4</v>
      </c>
      <c r="JE976" s="1">
        <f ca="1"/>
        <v>1.6804978373559007E-4</v>
      </c>
      <c r="JF976" s="1">
        <f ca="1"/>
        <v>1.8026142382985235E-4</v>
      </c>
      <c r="JG976" s="1">
        <f ca="1"/>
        <v>0.99476470483056312</v>
      </c>
      <c r="JI976" t="s">
        <v>215</v>
      </c>
      <c r="JJ976" s="1">
        <f ca="1"/>
        <v>4.6439213340366669E-3</v>
      </c>
      <c r="JK976" s="1">
        <f ca="1"/>
        <v>1.6769888432124888E-4</v>
      </c>
      <c r="JL976" s="1">
        <f ca="1"/>
        <v>1.6383235986880488E-4</v>
      </c>
      <c r="JM976" s="1">
        <f ca="1"/>
        <v>1.7093984252586396E-4</v>
      </c>
      <c r="JN976" s="1">
        <f ca="1"/>
        <v>0.99485360757924779</v>
      </c>
      <c r="JP976" t="s">
        <v>215</v>
      </c>
      <c r="JQ976" s="1">
        <f ca="1"/>
        <v>4.5725296842196337E-3</v>
      </c>
      <c r="JR976" s="1">
        <f ca="1"/>
        <v>1.6496462390946969E-4</v>
      </c>
      <c r="JS976" s="1">
        <f ca="1"/>
        <v>1.603088826574904E-4</v>
      </c>
      <c r="JT976" s="1">
        <f ca="1"/>
        <v>1.6428376075690299E-4</v>
      </c>
      <c r="JU976" s="1">
        <f ca="1"/>
        <v>0.99493791304845691</v>
      </c>
      <c r="JW976" t="s">
        <v>215</v>
      </c>
      <c r="JX976" s="1">
        <f ca="1"/>
        <v>4.5022246141014884E-3</v>
      </c>
      <c r="JY976" s="1">
        <f ca="1"/>
        <v>1.6233220859160929E-4</v>
      </c>
      <c r="JZ976" s="1">
        <f ca="1"/>
        <v>1.5722632551447803E-4</v>
      </c>
      <c r="KA976" s="1">
        <f ca="1"/>
        <v>1.5928102257231955E-4</v>
      </c>
      <c r="KB976" s="1">
        <f ca="1"/>
        <v>0.99501893582922052</v>
      </c>
      <c r="KD976" t="s">
        <v>215</v>
      </c>
      <c r="KE976" s="1">
        <f ca="1"/>
        <v>4.4329937887837359E-3</v>
      </c>
      <c r="KF976" s="1">
        <f ca="1"/>
        <v>1.597770307322942E-4</v>
      </c>
      <c r="KG976" s="1">
        <f ca="1"/>
        <v>1.5442892095402788E-4</v>
      </c>
      <c r="KH976" s="1">
        <f ca="1"/>
        <v>1.5530892965507959E-4</v>
      </c>
      <c r="KI976" s="1">
        <f ca="1"/>
        <v>0.99509749132987524</v>
      </c>
      <c r="KK976" t="s">
        <v>215</v>
      </c>
      <c r="KL976" s="1">
        <f ca="1"/>
        <v>4.3648233772920599E-3</v>
      </c>
      <c r="KM976" s="1">
        <f ca="1"/>
        <v>1.5728374054953966E-4</v>
      </c>
      <c r="KN976" s="1">
        <f ca="1"/>
        <v>1.5182069382239143E-4</v>
      </c>
      <c r="KO976" s="1">
        <f ca="1"/>
        <v>1.5198433666141549E-4</v>
      </c>
      <c r="KP976" s="1">
        <f ca="1"/>
        <v>0.99517408785167494</v>
      </c>
      <c r="KR976" t="s">
        <v>215</v>
      </c>
      <c r="KS976" s="1">
        <f ca="1"/>
        <v>4.2976987252075095E-3</v>
      </c>
      <c r="KT976" s="1">
        <f ca="1"/>
        <v>1.5484268148727119E-4</v>
      </c>
      <c r="KU976" s="1">
        <f ca="1"/>
        <v>1.4934242939961223E-4</v>
      </c>
      <c r="KV976" s="1">
        <f ca="1"/>
        <v>1.4907143058229716E-4</v>
      </c>
      <c r="KW976" s="1">
        <f ca="1"/>
        <v>0.99524904473332365</v>
      </c>
      <c r="KY976" t="s">
        <v>215</v>
      </c>
      <c r="KZ976" s="1">
        <f ca="1"/>
        <v>4.2316047665818665E-3</v>
      </c>
      <c r="LA976" s="1">
        <f ca="1"/>
        <v>1.5244769960621972E-4</v>
      </c>
      <c r="LB976" s="1">
        <f ca="1"/>
        <v>1.4695751477897495E-4</v>
      </c>
      <c r="LC976" s="1">
        <f ca="1"/>
        <v>1.464250055810365E-4</v>
      </c>
      <c r="LD976" s="1">
        <f ca="1"/>
        <v>0.99532256501345229</v>
      </c>
      <c r="LF976" t="s">
        <v>215</v>
      </c>
      <c r="LG976" s="1">
        <f ca="1"/>
        <v>4.1665262756582925E-3</v>
      </c>
      <c r="LH976" s="1">
        <f ca="1"/>
        <v>1.5009479723139286E-4</v>
      </c>
      <c r="LI976" s="1">
        <f ca="1"/>
        <v>1.4464323487617923E-4</v>
      </c>
      <c r="LJ976" s="1">
        <f ca="1"/>
        <v>1.4395557527842879E-4</v>
      </c>
      <c r="LK976" s="1">
        <f ca="1"/>
        <v>0.99539478011695615</v>
      </c>
      <c r="LM976" t="s">
        <v>215</v>
      </c>
      <c r="LN976" s="1">
        <f ca="1"/>
        <v>4.1024480201617662E-3</v>
      </c>
      <c r="LO976" s="1">
        <f ca="1"/>
        <v>1.4778130540654235E-4</v>
      </c>
      <c r="LP976" s="1">
        <f ca="1"/>
        <v>1.4238542159583732E-4</v>
      </c>
      <c r="LQ976" s="1">
        <f ca="1"/>
        <v>1.4160791768997149E-4</v>
      </c>
      <c r="LR976" s="1">
        <f ca="1"/>
        <v>0.9954657773351463</v>
      </c>
      <c r="LT976" t="s">
        <v>215</v>
      </c>
      <c r="LU976" s="1">
        <f ca="1"/>
        <v>4.0393548541142327E-3</v>
      </c>
      <c r="LV976" s="1">
        <f ca="1"/>
        <v>1.4550537519134781E-4</v>
      </c>
      <c r="LW976" s="1">
        <f ca="1"/>
        <v>1.4017516433118433E-4</v>
      </c>
      <c r="LX976" s="1">
        <f ca="1"/>
        <v>1.3934788183353876E-4</v>
      </c>
      <c r="LY976" s="1">
        <f ca="1"/>
        <v>0.99553561672453006</v>
      </c>
      <c r="MA976" t="s">
        <v>215</v>
      </c>
      <c r="MB976" s="1">
        <f ca="1"/>
        <v>3.9772317735000638E-3</v>
      </c>
      <c r="MC976" s="1">
        <f ca="1"/>
        <v>1.432656649235937E-4</v>
      </c>
      <c r="MD976" s="1">
        <f ca="1"/>
        <v>1.3800678766848077E-4</v>
      </c>
      <c r="ME976" s="1">
        <f ca="1"/>
        <v>1.3715427513556034E-4</v>
      </c>
      <c r="MF976" s="1">
        <f ca="1"/>
        <v>0.99560434149877264</v>
      </c>
      <c r="MH976" t="s">
        <v>215</v>
      </c>
      <c r="MI976" s="1">
        <f ca="1"/>
        <v>3.9160639491177254E-3</v>
      </c>
      <c r="MJ976" s="1">
        <f ca="1"/>
        <v>1.4106114793102965E-4</v>
      </c>
      <c r="MK976" s="1">
        <f ca="1"/>
        <v>1.358766081115862E-4</v>
      </c>
      <c r="ML976" s="1">
        <f ca="1"/>
        <v>1.3501387521297888E-4</v>
      </c>
      <c r="MM976" s="1">
        <f ca="1"/>
        <v>0.99567198441962701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211</v>
      </c>
      <c r="CX977" s="1">
        <f t="shared" si="138"/>
        <v>0</v>
      </c>
      <c r="CY977" s="1">
        <f t="shared" si="138"/>
        <v>0</v>
      </c>
      <c r="CZ977" s="1">
        <f t="shared" ca="1" si="138"/>
        <v>1.3631561198104457E-2</v>
      </c>
      <c r="DA977" s="1">
        <f t="shared" ca="1" si="138"/>
        <v>0.4931826769253233</v>
      </c>
      <c r="DB977" s="1">
        <f t="shared" ca="1" si="138"/>
        <v>0.4931857618765722</v>
      </c>
      <c r="DD977" t="s">
        <v>211</v>
      </c>
      <c r="DE977" s="1">
        <f ca="1"/>
        <v>0</v>
      </c>
      <c r="DF977" s="1">
        <f ca="1"/>
        <v>3.2237507696540428E-4</v>
      </c>
      <c r="DG977" s="1">
        <f ca="1"/>
        <v>1.3377415051231696E-2</v>
      </c>
      <c r="DH977" s="1">
        <f ca="1"/>
        <v>0.24988370825025277</v>
      </c>
      <c r="DI977" s="1">
        <f ca="1"/>
        <v>0.73641650162155015</v>
      </c>
      <c r="DK977" t="s">
        <v>211</v>
      </c>
      <c r="DL977" s="1">
        <f ca="1"/>
        <v>2.2490131088666655E-5</v>
      </c>
      <c r="DM977" s="1">
        <f ca="1"/>
        <v>4.663064746818626E-4</v>
      </c>
      <c r="DN977" s="1">
        <f ca="1"/>
        <v>1.0086744457935223E-2</v>
      </c>
      <c r="DO977" s="1">
        <f ca="1"/>
        <v>0.12976880623022305</v>
      </c>
      <c r="DP977" s="1">
        <f ca="1"/>
        <v>0.85965565270607125</v>
      </c>
      <c r="DR977" t="s">
        <v>211</v>
      </c>
      <c r="DS977" s="1">
        <f ca="1"/>
        <v>5.4619056704205161E-5</v>
      </c>
      <c r="DT977" s="1">
        <f ca="1"/>
        <v>4.558319795737514E-4</v>
      </c>
      <c r="DU977" s="1">
        <f ca="1"/>
        <v>6.9099177611019851E-3</v>
      </c>
      <c r="DV977" s="1">
        <f ca="1"/>
        <v>6.8923802586729255E-2</v>
      </c>
      <c r="DW977" s="1">
        <f ca="1"/>
        <v>0.92365582861589091</v>
      </c>
      <c r="DY977" t="s">
        <v>211</v>
      </c>
      <c r="DZ977" s="1">
        <f ca="1"/>
        <v>8.5442367013872607E-5</v>
      </c>
      <c r="EA977" s="1">
        <f ca="1"/>
        <v>3.7640563681123082E-4</v>
      </c>
      <c r="EB977" s="1">
        <f ca="1"/>
        <v>4.5247913060714766E-3</v>
      </c>
      <c r="EC977" s="1">
        <f ca="1"/>
        <v>3.7365260715799438E-2</v>
      </c>
      <c r="ED977" s="1">
        <f ca="1"/>
        <v>0.95764809997430411</v>
      </c>
      <c r="EF977" t="s">
        <v>211</v>
      </c>
      <c r="EG977" s="1">
        <f ca="1"/>
        <v>1.1017308350664961E-4</v>
      </c>
      <c r="EH977" s="1">
        <f ca="1"/>
        <v>2.8360841111348448E-4</v>
      </c>
      <c r="EI977" s="1">
        <f ca="1"/>
        <v>2.893301451630549E-3</v>
      </c>
      <c r="EJ977" s="1">
        <f ca="1"/>
        <v>2.0636780543214626E-2</v>
      </c>
      <c r="EK977" s="1">
        <f ca="1"/>
        <v>0.97607613651053482</v>
      </c>
      <c r="EM977" t="s">
        <v>211</v>
      </c>
      <c r="EN977" s="1">
        <f ca="1"/>
        <v>1.2798741911564362E-4</v>
      </c>
      <c r="EO977" s="1">
        <f ca="1"/>
        <v>2.0230606435750259E-4</v>
      </c>
      <c r="EP977" s="1">
        <f ca="1"/>
        <v>1.8256548132902957E-3</v>
      </c>
      <c r="EQ977" s="1">
        <f ca="1"/>
        <v>1.1590134648643582E-2</v>
      </c>
      <c r="ER977" s="1">
        <f ca="1"/>
        <v>0.98625391705459309</v>
      </c>
      <c r="ET977" t="s">
        <v>211</v>
      </c>
      <c r="EU977" s="1">
        <f ca="1"/>
        <v>1.3981105453370412E-4</v>
      </c>
      <c r="EV977" s="1">
        <f ca="1"/>
        <v>1.3956085340273238E-4</v>
      </c>
      <c r="EW977" s="1">
        <f ca="1"/>
        <v>1.143323269602812E-3</v>
      </c>
      <c r="EX977" s="1">
        <f ca="1"/>
        <v>6.6072892764408387E-3</v>
      </c>
      <c r="EY977" s="1">
        <f ca="1"/>
        <v>0.99197001554602005</v>
      </c>
      <c r="FA977" t="s">
        <v>211</v>
      </c>
      <c r="FB977" s="1">
        <f ca="1"/>
        <v>1.4704579558186745E-4</v>
      </c>
      <c r="FC977" s="1">
        <f ca="1"/>
        <v>9.4452059524533953E-5</v>
      </c>
      <c r="FD977" s="1">
        <f ca="1"/>
        <v>7.1311946068521384E-4</v>
      </c>
      <c r="FE977" s="1">
        <f ca="1"/>
        <v>3.8167403330743683E-3</v>
      </c>
      <c r="FF977" s="1">
        <f ca="1"/>
        <v>0.99522864235113417</v>
      </c>
      <c r="FH977" t="s">
        <v>211</v>
      </c>
      <c r="FI977" s="1">
        <f ca="1"/>
        <v>1.5100413215396021E-4</v>
      </c>
      <c r="FJ977" s="1">
        <f ca="1"/>
        <v>6.3426748315394268E-5</v>
      </c>
      <c r="FK977" s="1">
        <f ca="1"/>
        <v>4.4408509717536979E-4</v>
      </c>
      <c r="FL977" s="1">
        <f ca="1"/>
        <v>2.2304759798983886E-3</v>
      </c>
      <c r="FM977" s="1">
        <f ca="1"/>
        <v>0.997111008042457</v>
      </c>
      <c r="FO977" t="s">
        <v>211</v>
      </c>
      <c r="FP977" s="1">
        <f ca="1"/>
        <v>1.5272720363248649E-4</v>
      </c>
      <c r="FQ977" s="1">
        <f ca="1"/>
        <v>4.270478678425775E-5</v>
      </c>
      <c r="FR977" s="1">
        <f ca="1"/>
        <v>2.7669609191361712E-4</v>
      </c>
      <c r="FS977" s="1">
        <f ca="1"/>
        <v>1.3168225195190294E-3</v>
      </c>
      <c r="FT977" s="1">
        <f ca="1"/>
        <v>0.99821104939815075</v>
      </c>
      <c r="FV977" t="s">
        <v>211</v>
      </c>
      <c r="FW977" s="1">
        <f ca="1"/>
        <v>1.5297380424487785E-4</v>
      </c>
      <c r="FX977" s="1">
        <f ca="1"/>
        <v>2.9138907508390461E-5</v>
      </c>
      <c r="FY977" s="1">
        <f ca="1"/>
        <v>1.7288862698311281E-4</v>
      </c>
      <c r="FZ977" s="1">
        <f ca="1"/>
        <v>7.8450963918944223E-4</v>
      </c>
      <c r="GA977" s="1">
        <f ca="1"/>
        <v>0.99886048902207436</v>
      </c>
      <c r="GC977" t="s">
        <v>211</v>
      </c>
      <c r="GD977" s="1">
        <f ca="1"/>
        <v>1.5226958626265964E-4</v>
      </c>
      <c r="GE977" s="1">
        <f ca="1"/>
        <v>2.0378665471405514E-5</v>
      </c>
      <c r="GF977" s="1">
        <f ca="1"/>
        <v>1.0864664667627827E-4</v>
      </c>
      <c r="GG977" s="1">
        <f ca="1"/>
        <v>4.7130613235137677E-4</v>
      </c>
      <c r="GH977" s="1">
        <f ca="1"/>
        <v>0.99924739896923842</v>
      </c>
      <c r="GJ977" t="s">
        <v>211</v>
      </c>
      <c r="GK977" s="1">
        <f ca="1"/>
        <v>1.5096682093945871E-4</v>
      </c>
      <c r="GL977" s="1">
        <f ca="1"/>
        <v>1.4772277239146896E-5</v>
      </c>
      <c r="GM977" s="1">
        <f ca="1"/>
        <v>6.8941458571795096E-5</v>
      </c>
      <c r="GN977" s="1">
        <f ca="1"/>
        <v>2.8547838297539563E-4</v>
      </c>
      <c r="GO977" s="1">
        <f ca="1"/>
        <v>0.99947984106027432</v>
      </c>
      <c r="GQ977" t="s">
        <v>211</v>
      </c>
      <c r="GR977" s="1">
        <f ca="1"/>
        <v>1.4929624202620354E-4</v>
      </c>
      <c r="GS977" s="1">
        <f ca="1"/>
        <v>1.1202359557155455E-5</v>
      </c>
      <c r="GT977" s="1">
        <f ca="1"/>
        <v>4.4417712815432458E-5</v>
      </c>
      <c r="GU977" s="1">
        <f ca="1"/>
        <v>1.7444835493772077E-4</v>
      </c>
      <c r="GV977" s="1">
        <f ca="1"/>
        <v>0.99962063533066359</v>
      </c>
      <c r="GX977" t="s">
        <v>211</v>
      </c>
      <c r="GY977" s="1">
        <f ca="1"/>
        <v>1.4740650214209119E-4</v>
      </c>
      <c r="GZ977" s="1">
        <f ca="1"/>
        <v>8.9320823918774937E-6</v>
      </c>
      <c r="HA977" s="1">
        <f ca="1"/>
        <v>2.9271944108358357E-5</v>
      </c>
      <c r="HB977" s="1">
        <f ca="1"/>
        <v>1.0771843986532048E-4</v>
      </c>
      <c r="HC977" s="1">
        <f ca="1"/>
        <v>0.99970667103149247</v>
      </c>
      <c r="HE977" t="s">
        <v>211</v>
      </c>
      <c r="HF977" s="1">
        <f ca="1"/>
        <v>1.4539219021369903E-4</v>
      </c>
      <c r="HG977" s="1">
        <f ca="1"/>
        <v>7.4841474606724966E-6</v>
      </c>
      <c r="HH977" s="1">
        <f ca="1"/>
        <v>1.9912614618627011E-5</v>
      </c>
      <c r="HI977" s="1">
        <f ca="1"/>
        <v>6.7414649048420873E-5</v>
      </c>
      <c r="HJ977" s="1">
        <f ca="1"/>
        <v>0.99975979639865864</v>
      </c>
      <c r="HL977" t="s">
        <v>211</v>
      </c>
      <c r="HM977" s="1">
        <f ca="1"/>
        <v>1.4331290469576881E-4</v>
      </c>
      <c r="HN977" s="1">
        <f ca="1"/>
        <v>6.553311640151925E-6</v>
      </c>
      <c r="HO977" s="1">
        <f ca="1"/>
        <v>1.4120782481313868E-5</v>
      </c>
      <c r="HP977" s="1">
        <f ca="1"/>
        <v>4.296854829733356E-5</v>
      </c>
      <c r="HQ977" s="1">
        <f ca="1"/>
        <v>0.99979304445288553</v>
      </c>
      <c r="HS977" t="s">
        <v>211</v>
      </c>
      <c r="HT977" s="1">
        <f ca="1"/>
        <v>1.4120588283073092E-4</v>
      </c>
      <c r="HU977" s="1">
        <f ca="1"/>
        <v>5.9461919962890611E-6</v>
      </c>
      <c r="HV977" s="1">
        <f ca="1"/>
        <v>1.0527182208263329E-5</v>
      </c>
      <c r="HW977" s="1">
        <f ca="1"/>
        <v>2.8084741086764618E-5</v>
      </c>
      <c r="HX977" s="1">
        <f ca="1"/>
        <v>0.99981423600187802</v>
      </c>
      <c r="HZ977" t="s">
        <v>211</v>
      </c>
      <c r="IA977" s="1">
        <f ca="1"/>
        <v>1.3909420451602267E-4</v>
      </c>
      <c r="IB977" s="1">
        <f ca="1"/>
        <v>5.5411275180476162E-6</v>
      </c>
      <c r="IC977" s="1">
        <f ca="1"/>
        <v>8.2876136984761862E-6</v>
      </c>
      <c r="ID977" s="1">
        <f ca="1"/>
        <v>1.8990008357405296E-5</v>
      </c>
      <c r="IE977" s="1">
        <f ca="1"/>
        <v>0.99982808704591009</v>
      </c>
      <c r="IG977" t="s">
        <v>211</v>
      </c>
      <c r="IH977" s="1">
        <f ca="1"/>
        <v>1.3699204919170318E-4</v>
      </c>
      <c r="II977" s="1">
        <f ca="1"/>
        <v>5.2619801956631862E-6</v>
      </c>
      <c r="IJ977" s="1">
        <f ca="1"/>
        <v>6.8819399106252139E-6</v>
      </c>
      <c r="IK977" s="1">
        <f ca="1"/>
        <v>1.341134815346117E-5</v>
      </c>
      <c r="IL977" s="1">
        <f ca="1"/>
        <v>0.99983745268254853</v>
      </c>
      <c r="IN977" t="s">
        <v>211</v>
      </c>
      <c r="IO977" s="1">
        <f ca="1"/>
        <v>1.3490803093767738E-4</v>
      </c>
      <c r="IP977" s="1">
        <f ca="1"/>
        <v>5.0612900209327289E-6</v>
      </c>
      <c r="IQ977" s="1">
        <f ca="1"/>
        <v>5.9898464495000095E-6</v>
      </c>
      <c r="IR977" s="1">
        <f ca="1"/>
        <v>9.9738384944855322E-6</v>
      </c>
      <c r="IS977" s="1">
        <f ca="1"/>
        <v>0.99984406699409734</v>
      </c>
      <c r="IU977" t="s">
        <v>211</v>
      </c>
      <c r="IV977" s="1">
        <f ca="1"/>
        <v>1.3284729873012531E-4</v>
      </c>
      <c r="IW977" s="1">
        <f ca="1"/>
        <v>4.9095616122581134E-6</v>
      </c>
      <c r="IX977" s="1">
        <f ca="1"/>
        <v>5.4141477775718687E-6</v>
      </c>
      <c r="IY977" s="1">
        <f ca="1"/>
        <v>7.8430229205966858E-6</v>
      </c>
      <c r="IZ977" s="1">
        <f ca="1"/>
        <v>0.99984898596895933</v>
      </c>
      <c r="JB977" t="s">
        <v>211</v>
      </c>
      <c r="JC977" s="1">
        <f ca="1"/>
        <v>1.3081285171596634E-4</v>
      </c>
      <c r="JD977" s="1">
        <f ca="1"/>
        <v>4.788505096809466E-6</v>
      </c>
      <c r="JE977" s="1">
        <f ca="1"/>
        <v>5.033489561842004E-6</v>
      </c>
      <c r="JF977" s="1">
        <f ca="1"/>
        <v>6.5111013829675864E-6</v>
      </c>
      <c r="JG977" s="1">
        <f ca="1"/>
        <v>0.99985285405224233</v>
      </c>
      <c r="JI977" t="s">
        <v>211</v>
      </c>
      <c r="JJ977" s="1">
        <f ca="1"/>
        <v>1.2880635941387152E-4</v>
      </c>
      <c r="JK977" s="1">
        <f ca="1"/>
        <v>4.6867973270564038E-6</v>
      </c>
      <c r="JL977" s="1">
        <f ca="1"/>
        <v>4.7732009070006364E-6</v>
      </c>
      <c r="JM977" s="1">
        <f ca="1"/>
        <v>5.6683938502927915E-6</v>
      </c>
      <c r="JN977" s="1">
        <f ca="1"/>
        <v>0.99985606524850168</v>
      </c>
      <c r="JP977" t="s">
        <v>211</v>
      </c>
      <c r="JQ977" s="1">
        <f ca="1"/>
        <v>1.2682867152745346E-4</v>
      </c>
      <c r="JR977" s="1">
        <f ca="1"/>
        <v>4.597435714667578E-6</v>
      </c>
      <c r="JS977" s="1">
        <f ca="1"/>
        <v>4.5873415244765725E-6</v>
      </c>
      <c r="JT977" s="1">
        <f ca="1"/>
        <v>5.1257192318990466E-6</v>
      </c>
      <c r="JU977" s="1">
        <f ca="1"/>
        <v>0.99985886083200137</v>
      </c>
      <c r="JW977" t="s">
        <v>211</v>
      </c>
      <c r="JX977" s="1">
        <f ca="1"/>
        <v>1.248801340308772E-4</v>
      </c>
      <c r="JY977" s="1">
        <f ca="1"/>
        <v>4.5160920120161411E-6</v>
      </c>
      <c r="JZ977" s="1">
        <f ca="1"/>
        <v>4.4476487753758209E-6</v>
      </c>
      <c r="KA977" s="1">
        <f ca="1"/>
        <v>4.7673499211462261E-6</v>
      </c>
      <c r="KB977" s="1">
        <f ca="1"/>
        <v>0.99986138877526043</v>
      </c>
      <c r="KD977" t="s">
        <v>211</v>
      </c>
      <c r="KE977" s="1">
        <f ca="1"/>
        <v>1.2296078475302241E-4</v>
      </c>
      <c r="KF977" s="1">
        <f ca="1"/>
        <v>4.4400908942424652E-6</v>
      </c>
      <c r="KG977" s="1">
        <f ca="1"/>
        <v>4.3367349310267477E-6</v>
      </c>
      <c r="KH977" s="1">
        <f ca="1"/>
        <v>4.5224140381962164E-6</v>
      </c>
      <c r="KI977" s="1">
        <f ca="1"/>
        <v>0.99986373997538336</v>
      </c>
      <c r="KK977" t="s">
        <v>211</v>
      </c>
      <c r="KL977" s="1">
        <f ca="1"/>
        <v>1.2107047420453548E-4</v>
      </c>
      <c r="KM977" s="1">
        <f ca="1"/>
        <v>4.3677775033395257E-6</v>
      </c>
      <c r="KN977" s="1">
        <f ca="1"/>
        <v>4.243901350645463E-6</v>
      </c>
      <c r="KO977" s="1">
        <f ca="1"/>
        <v>4.3474706001253511E-6</v>
      </c>
      <c r="KP977" s="1">
        <f ca="1"/>
        <v>0.99986597037634117</v>
      </c>
      <c r="KR977" t="s">
        <v>211</v>
      </c>
      <c r="KS977" s="1">
        <f ca="1"/>
        <v>1.1920894012070081E-4</v>
      </c>
      <c r="KT977" s="1">
        <f ca="1"/>
        <v>4.2981264545045725E-6</v>
      </c>
      <c r="KU977" s="1">
        <f ca="1"/>
        <v>4.162563383982053E-6</v>
      </c>
      <c r="KV977" s="1">
        <f ca="1"/>
        <v>4.2158724932656717E-6</v>
      </c>
      <c r="KW977" s="1">
        <f ca="1"/>
        <v>0.99986811449754731</v>
      </c>
      <c r="KY977" t="s">
        <v>211</v>
      </c>
      <c r="KZ977" s="1">
        <f ca="1"/>
        <v>1.1737585339350934E-4</v>
      </c>
      <c r="LA977" s="1">
        <f ca="1"/>
        <v>4.2305004142717405E-6</v>
      </c>
      <c r="LB977" s="1">
        <f ca="1"/>
        <v>4.0886664224799448E-6</v>
      </c>
      <c r="LC977" s="1">
        <f ca="1"/>
        <v>4.1112633840780567E-6</v>
      </c>
      <c r="LD977" s="1">
        <f ca="1"/>
        <v>0.99987019371638541</v>
      </c>
      <c r="LF977" t="s">
        <v>211</v>
      </c>
      <c r="LG977" s="1">
        <f ca="1"/>
        <v>1.1557084633948122E-4</v>
      </c>
      <c r="LH977" s="1">
        <f ca="1"/>
        <v>4.1645011745585258E-6</v>
      </c>
      <c r="LI977" s="1">
        <f ca="1"/>
        <v>4.0197117224264792E-6</v>
      </c>
      <c r="LJ977" s="1">
        <f ca="1"/>
        <v>4.0235972684561583E-6</v>
      </c>
      <c r="LK977" s="1">
        <f ca="1"/>
        <v>0.99987222134349485</v>
      </c>
      <c r="LM977" t="s">
        <v>211</v>
      </c>
      <c r="LN977" s="1">
        <f ca="1"/>
        <v>1.1379353007212957E-4</v>
      </c>
      <c r="LO977" s="1">
        <f ca="1"/>
        <v>4.0998778524292145E-6</v>
      </c>
      <c r="LP977" s="1">
        <f ca="1"/>
        <v>3.9541573109787869E-6</v>
      </c>
      <c r="LQ977" s="1">
        <f ca="1"/>
        <v>3.9466998164975929E-6</v>
      </c>
      <c r="LR977" s="1">
        <f ca="1"/>
        <v>0.99987420573494779</v>
      </c>
      <c r="LT977" t="s">
        <v>211</v>
      </c>
      <c r="LU977" s="1">
        <f ca="1"/>
        <v>1.1204350515929297E-4</v>
      </c>
      <c r="LV977" s="1">
        <f ca="1"/>
        <v>4.0364703352934536E-6</v>
      </c>
      <c r="LW977" s="1">
        <f ca="1"/>
        <v>3.8910495845509966E-6</v>
      </c>
      <c r="LX977" s="1">
        <f ca="1"/>
        <v>3.8767732091616694E-6</v>
      </c>
      <c r="LY977" s="1">
        <f ca="1"/>
        <v>0.99987615220171155</v>
      </c>
      <c r="MA977" t="s">
        <v>211</v>
      </c>
      <c r="MB977" s="1">
        <f ca="1"/>
        <v>1.1032036814432754E-4</v>
      </c>
      <c r="MC977" s="1">
        <f ca="1"/>
        <v>3.9741744547852257E-6</v>
      </c>
      <c r="MD977" s="1">
        <f ca="1"/>
        <v>3.8297967793670181E-6</v>
      </c>
      <c r="ME977" s="1">
        <f ca="1"/>
        <v>3.8114789063651891E-6</v>
      </c>
      <c r="MF977" s="1">
        <f ca="1"/>
        <v>0.99987806418171499</v>
      </c>
      <c r="MH977" t="s">
        <v>211</v>
      </c>
      <c r="MI977" s="1">
        <f ca="1"/>
        <v>1.0862371552102929E-4</v>
      </c>
      <c r="MJ977" s="1">
        <f ca="1"/>
        <v>3.9129205481074231E-6</v>
      </c>
      <c r="MK977" s="1">
        <f ca="1"/>
        <v>3.7700296845672254E-6</v>
      </c>
      <c r="ML977" s="1">
        <f ca="1"/>
        <v>3.7493746988673274E-6</v>
      </c>
      <c r="MM977" s="1">
        <f ca="1"/>
        <v>0.99987994395954727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212</v>
      </c>
      <c r="CX978" s="1">
        <f t="shared" si="138"/>
        <v>0</v>
      </c>
      <c r="CY978" s="1">
        <f t="shared" si="138"/>
        <v>0</v>
      </c>
      <c r="CZ978" s="1">
        <f t="shared" si="138"/>
        <v>0</v>
      </c>
      <c r="DA978" s="1">
        <f t="shared" si="138"/>
        <v>0</v>
      </c>
      <c r="DB978" s="1">
        <f t="shared" si="138"/>
        <v>1</v>
      </c>
      <c r="DD978" t="s">
        <v>212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212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212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212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212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212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212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212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212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212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212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212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212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212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212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212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212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212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212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212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212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212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212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212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212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212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212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212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212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212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212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212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212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212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212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213</v>
      </c>
      <c r="DF980" t="s">
        <v>214</v>
      </c>
      <c r="DG980" t="s">
        <v>215</v>
      </c>
      <c r="DH980" t="s">
        <v>211</v>
      </c>
      <c r="DI980" t="s">
        <v>212</v>
      </c>
      <c r="DL980" t="s">
        <v>213</v>
      </c>
      <c r="DM980" t="s">
        <v>214</v>
      </c>
      <c r="DN980" t="s">
        <v>215</v>
      </c>
      <c r="DO980" t="s">
        <v>211</v>
      </c>
      <c r="DP980" t="s">
        <v>212</v>
      </c>
      <c r="DS980" t="s">
        <v>213</v>
      </c>
      <c r="DT980" t="s">
        <v>214</v>
      </c>
      <c r="DU980" t="s">
        <v>215</v>
      </c>
      <c r="DV980" t="s">
        <v>211</v>
      </c>
      <c r="DW980" t="s">
        <v>212</v>
      </c>
      <c r="DZ980" t="s">
        <v>213</v>
      </c>
      <c r="EA980" t="s">
        <v>214</v>
      </c>
      <c r="EB980" t="s">
        <v>215</v>
      </c>
      <c r="EC980" t="s">
        <v>211</v>
      </c>
      <c r="ED980" t="s">
        <v>212</v>
      </c>
      <c r="EG980" t="s">
        <v>213</v>
      </c>
      <c r="EH980" t="s">
        <v>214</v>
      </c>
      <c r="EI980" t="s">
        <v>215</v>
      </c>
      <c r="EJ980" t="s">
        <v>211</v>
      </c>
      <c r="EK980" t="s">
        <v>212</v>
      </c>
      <c r="EN980" t="s">
        <v>213</v>
      </c>
      <c r="EO980" t="s">
        <v>214</v>
      </c>
      <c r="EP980" t="s">
        <v>215</v>
      </c>
      <c r="EQ980" t="s">
        <v>211</v>
      </c>
      <c r="ER980" t="s">
        <v>212</v>
      </c>
      <c r="EU980" t="s">
        <v>213</v>
      </c>
      <c r="EV980" t="s">
        <v>214</v>
      </c>
      <c r="EW980" t="s">
        <v>215</v>
      </c>
      <c r="EX980" t="s">
        <v>211</v>
      </c>
      <c r="EY980" t="s">
        <v>212</v>
      </c>
      <c r="FB980" t="s">
        <v>213</v>
      </c>
      <c r="FC980" t="s">
        <v>214</v>
      </c>
      <c r="FD980" t="s">
        <v>215</v>
      </c>
      <c r="FE980" t="s">
        <v>211</v>
      </c>
      <c r="FF980" t="s">
        <v>212</v>
      </c>
      <c r="FI980" t="s">
        <v>213</v>
      </c>
      <c r="FJ980" t="s">
        <v>214</v>
      </c>
      <c r="FK980" t="s">
        <v>215</v>
      </c>
      <c r="FL980" t="s">
        <v>211</v>
      </c>
      <c r="FM980" t="s">
        <v>212</v>
      </c>
      <c r="FP980" t="s">
        <v>213</v>
      </c>
      <c r="FQ980" t="s">
        <v>214</v>
      </c>
      <c r="FR980" t="s">
        <v>215</v>
      </c>
      <c r="FS980" t="s">
        <v>211</v>
      </c>
      <c r="FT980" t="s">
        <v>212</v>
      </c>
      <c r="FW980" t="s">
        <v>213</v>
      </c>
      <c r="FX980" t="s">
        <v>214</v>
      </c>
      <c r="FY980" t="s">
        <v>215</v>
      </c>
      <c r="FZ980" t="s">
        <v>211</v>
      </c>
      <c r="GA980" t="s">
        <v>212</v>
      </c>
      <c r="GD980" t="s">
        <v>213</v>
      </c>
      <c r="GE980" t="s">
        <v>214</v>
      </c>
      <c r="GF980" t="s">
        <v>215</v>
      </c>
      <c r="GG980" t="s">
        <v>211</v>
      </c>
      <c r="GH980" t="s">
        <v>212</v>
      </c>
      <c r="GK980" t="s">
        <v>213</v>
      </c>
      <c r="GL980" t="s">
        <v>214</v>
      </c>
      <c r="GM980" t="s">
        <v>215</v>
      </c>
      <c r="GN980" t="s">
        <v>211</v>
      </c>
      <c r="GO980" t="s">
        <v>212</v>
      </c>
      <c r="GR980" t="s">
        <v>213</v>
      </c>
      <c r="GS980" t="s">
        <v>214</v>
      </c>
      <c r="GT980" t="s">
        <v>215</v>
      </c>
      <c r="GU980" t="s">
        <v>211</v>
      </c>
      <c r="GV980" t="s">
        <v>212</v>
      </c>
      <c r="GY980" t="s">
        <v>213</v>
      </c>
      <c r="GZ980" t="s">
        <v>214</v>
      </c>
      <c r="HA980" t="s">
        <v>215</v>
      </c>
      <c r="HB980" t="s">
        <v>211</v>
      </c>
      <c r="HC980" t="s">
        <v>212</v>
      </c>
      <c r="HF980" t="s">
        <v>213</v>
      </c>
      <c r="HG980" t="s">
        <v>214</v>
      </c>
      <c r="HH980" t="s">
        <v>215</v>
      </c>
      <c r="HI980" t="s">
        <v>211</v>
      </c>
      <c r="HJ980" t="s">
        <v>212</v>
      </c>
      <c r="HM980" t="s">
        <v>213</v>
      </c>
      <c r="HN980" t="s">
        <v>214</v>
      </c>
      <c r="HO980" t="s">
        <v>215</v>
      </c>
      <c r="HP980" t="s">
        <v>211</v>
      </c>
      <c r="HQ980" t="s">
        <v>212</v>
      </c>
      <c r="HT980" t="s">
        <v>213</v>
      </c>
      <c r="HU980" t="s">
        <v>214</v>
      </c>
      <c r="HV980" t="s">
        <v>215</v>
      </c>
      <c r="HW980" t="s">
        <v>211</v>
      </c>
      <c r="HX980" t="s">
        <v>212</v>
      </c>
      <c r="IA980" t="s">
        <v>213</v>
      </c>
      <c r="IB980" t="s">
        <v>214</v>
      </c>
      <c r="IC980" t="s">
        <v>215</v>
      </c>
      <c r="ID980" t="s">
        <v>211</v>
      </c>
      <c r="IE980" t="s">
        <v>212</v>
      </c>
      <c r="IH980" t="s">
        <v>213</v>
      </c>
      <c r="II980" t="s">
        <v>214</v>
      </c>
      <c r="IJ980" t="s">
        <v>215</v>
      </c>
      <c r="IK980" t="s">
        <v>211</v>
      </c>
      <c r="IL980" t="s">
        <v>212</v>
      </c>
      <c r="IO980" t="s">
        <v>213</v>
      </c>
      <c r="IP980" t="s">
        <v>214</v>
      </c>
      <c r="IQ980" t="s">
        <v>215</v>
      </c>
      <c r="IR980" t="s">
        <v>211</v>
      </c>
      <c r="IS980" t="s">
        <v>212</v>
      </c>
      <c r="IV980" t="s">
        <v>213</v>
      </c>
      <c r="IW980" t="s">
        <v>214</v>
      </c>
      <c r="IX980" t="s">
        <v>215</v>
      </c>
      <c r="IY980" t="s">
        <v>211</v>
      </c>
      <c r="IZ980" t="s">
        <v>212</v>
      </c>
      <c r="JC980" t="s">
        <v>213</v>
      </c>
      <c r="JD980" t="s">
        <v>214</v>
      </c>
      <c r="JE980" t="s">
        <v>215</v>
      </c>
      <c r="JF980" t="s">
        <v>211</v>
      </c>
      <c r="JG980" t="s">
        <v>212</v>
      </c>
      <c r="JJ980" t="s">
        <v>213</v>
      </c>
      <c r="JK980" t="s">
        <v>214</v>
      </c>
      <c r="JL980" t="s">
        <v>215</v>
      </c>
      <c r="JM980" t="s">
        <v>211</v>
      </c>
      <c r="JN980" t="s">
        <v>212</v>
      </c>
      <c r="JQ980" t="s">
        <v>213</v>
      </c>
      <c r="JR980" t="s">
        <v>214</v>
      </c>
      <c r="JS980" t="s">
        <v>215</v>
      </c>
      <c r="JT980" t="s">
        <v>211</v>
      </c>
      <c r="JU980" t="s">
        <v>212</v>
      </c>
      <c r="JX980" t="s">
        <v>213</v>
      </c>
      <c r="JY980" t="s">
        <v>214</v>
      </c>
      <c r="JZ980" t="s">
        <v>215</v>
      </c>
      <c r="KA980" t="s">
        <v>211</v>
      </c>
      <c r="KB980" t="s">
        <v>212</v>
      </c>
      <c r="KE980" t="s">
        <v>213</v>
      </c>
      <c r="KF980" t="s">
        <v>214</v>
      </c>
      <c r="KG980" t="s">
        <v>215</v>
      </c>
      <c r="KH980" t="s">
        <v>211</v>
      </c>
      <c r="KI980" t="s">
        <v>212</v>
      </c>
      <c r="KL980" t="s">
        <v>213</v>
      </c>
      <c r="KM980" t="s">
        <v>214</v>
      </c>
      <c r="KN980" t="s">
        <v>215</v>
      </c>
      <c r="KO980" t="s">
        <v>211</v>
      </c>
      <c r="KP980" t="s">
        <v>212</v>
      </c>
      <c r="KS980" t="s">
        <v>213</v>
      </c>
      <c r="KT980" t="s">
        <v>214</v>
      </c>
      <c r="KU980" t="s">
        <v>215</v>
      </c>
      <c r="KV980" t="s">
        <v>211</v>
      </c>
      <c r="KW980" t="s">
        <v>212</v>
      </c>
      <c r="KZ980" t="s">
        <v>213</v>
      </c>
      <c r="LA980" t="s">
        <v>214</v>
      </c>
      <c r="LB980" t="s">
        <v>215</v>
      </c>
      <c r="LC980" t="s">
        <v>211</v>
      </c>
      <c r="LD980" t="s">
        <v>212</v>
      </c>
      <c r="LG980" t="s">
        <v>213</v>
      </c>
      <c r="LH980" t="s">
        <v>214</v>
      </c>
      <c r="LI980" t="s">
        <v>215</v>
      </c>
      <c r="LJ980" t="s">
        <v>211</v>
      </c>
      <c r="LK980" t="s">
        <v>212</v>
      </c>
      <c r="LN980" t="s">
        <v>213</v>
      </c>
      <c r="LO980" t="s">
        <v>214</v>
      </c>
      <c r="LP980" t="s">
        <v>215</v>
      </c>
      <c r="LQ980" t="s">
        <v>211</v>
      </c>
      <c r="LR980" t="s">
        <v>212</v>
      </c>
      <c r="LU980" t="s">
        <v>213</v>
      </c>
      <c r="LV980" t="s">
        <v>214</v>
      </c>
      <c r="LW980" t="s">
        <v>215</v>
      </c>
      <c r="LX980" t="s">
        <v>211</v>
      </c>
      <c r="LY980" t="s">
        <v>212</v>
      </c>
      <c r="MB980" t="s">
        <v>213</v>
      </c>
      <c r="MC980" t="s">
        <v>214</v>
      </c>
      <c r="MD980" t="s">
        <v>215</v>
      </c>
      <c r="ME980" t="s">
        <v>211</v>
      </c>
      <c r="MF980" t="s">
        <v>212</v>
      </c>
      <c r="MI980" t="s">
        <v>213</v>
      </c>
      <c r="MJ980" t="s">
        <v>214</v>
      </c>
      <c r="MK980" t="s">
        <v>215</v>
      </c>
      <c r="ML980" t="s">
        <v>211</v>
      </c>
      <c r="MM980" t="s">
        <v>212</v>
      </c>
      <c r="MP980" t="s">
        <v>213</v>
      </c>
      <c r="MQ980" t="s">
        <v>214</v>
      </c>
      <c r="MR980" t="s">
        <v>215</v>
      </c>
      <c r="MS980" t="s">
        <v>211</v>
      </c>
      <c r="MT980" t="s">
        <v>212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213</v>
      </c>
      <c r="DE981" s="1">
        <f ca="1">DE868</f>
        <v>0.98210783350724795</v>
      </c>
      <c r="DF981" s="1">
        <f t="shared" ref="DF981:DI981" ca="1" si="139">DF868</f>
        <v>1.7892166492752094E-2</v>
      </c>
      <c r="DG981" s="1">
        <f t="shared" si="139"/>
        <v>0</v>
      </c>
      <c r="DH981" s="1">
        <f t="shared" si="139"/>
        <v>0</v>
      </c>
      <c r="DI981" s="1">
        <f t="shared" si="139"/>
        <v>0</v>
      </c>
      <c r="DK981" t="s">
        <v>213</v>
      </c>
      <c r="DL981" s="1" cm="1">
        <f t="array" aca="1" ref="DL981:DP985" ca="1">MMULT(DE981:DI985,DL$868:DP$872)</f>
        <v>0.96578400991234292</v>
      </c>
      <c r="DM981" s="1">
        <f ca="1"/>
        <v>2.589399246949212E-2</v>
      </c>
      <c r="DN981" s="1">
        <f ca="1"/>
        <v>8.3219976181649856E-3</v>
      </c>
      <c r="DO981" s="1">
        <f ca="1"/>
        <v>0</v>
      </c>
      <c r="DP981" s="1">
        <f ca="1"/>
        <v>0</v>
      </c>
      <c r="DR981" t="s">
        <v>213</v>
      </c>
      <c r="DS981" s="1" cm="1">
        <f t="array" aca="1" ref="DS981:DW985" ca="1">MMULT(DL981:DP985,DS$868:DW$872)</f>
        <v>0.95031048000954033</v>
      </c>
      <c r="DT981" s="1">
        <f ca="1"/>
        <v>2.952052356483478E-2</v>
      </c>
      <c r="DU981" s="1">
        <f ca="1"/>
        <v>1.6106386272529423E-2</v>
      </c>
      <c r="DV981" s="1">
        <f ca="1"/>
        <v>4.062610153095462E-3</v>
      </c>
      <c r="DW981" s="1">
        <f ca="1"/>
        <v>0</v>
      </c>
      <c r="DY981" t="s">
        <v>213</v>
      </c>
      <c r="DZ981" s="1" cm="1">
        <f t="array" aca="1" ref="DZ981:ED985" ca="1">MMULT(DS981:DW985,DZ$868:ED$872)</f>
        <v>0.93536679352015484</v>
      </c>
      <c r="EA981" s="1">
        <f ca="1"/>
        <v>3.1114530638109802E-2</v>
      </c>
      <c r="EB981" s="1">
        <f ca="1"/>
        <v>2.1648671637241074E-2</v>
      </c>
      <c r="EC981" s="1">
        <f ca="1"/>
        <v>9.8663807599854419E-3</v>
      </c>
      <c r="ED981" s="1">
        <f ca="1"/>
        <v>2.0036234445087774E-3</v>
      </c>
      <c r="EF981" t="s">
        <v>213</v>
      </c>
      <c r="EG981" s="1" cm="1">
        <f t="array" aca="1" ref="EG981:EK985" ca="1">MMULT(DZ981:ED985,EG$868:EK$872)</f>
        <v>0.92080167455503614</v>
      </c>
      <c r="EH981" s="1">
        <f ca="1"/>
        <v>3.1719632457758058E-2</v>
      </c>
      <c r="EI981" s="1">
        <f ca="1"/>
        <v>2.5174788176280303E-2</v>
      </c>
      <c r="EJ981" s="1">
        <f ca="1"/>
        <v>1.5434317055119887E-2</v>
      </c>
      <c r="EK981" s="1">
        <f ca="1"/>
        <v>6.8695877558054442E-3</v>
      </c>
      <c r="EM981" t="s">
        <v>213</v>
      </c>
      <c r="EN981" s="1" cm="1">
        <f t="array" aca="1" ref="EN981:ER985" ca="1">MMULT(EG981:EK985,EN$868:ER$872)</f>
        <v>0.90653936071177266</v>
      </c>
      <c r="EO981" s="1">
        <f ca="1"/>
        <v>3.1823870187383287E-2</v>
      </c>
      <c r="EP981" s="1">
        <f ca="1"/>
        <v>2.7253489653577836E-2</v>
      </c>
      <c r="EQ981" s="1">
        <f ca="1"/>
        <v>1.9901695648498457E-2</v>
      </c>
      <c r="ER981" s="1">
        <f ca="1"/>
        <v>1.4481583798767505E-2</v>
      </c>
      <c r="ET981" t="s">
        <v>213</v>
      </c>
      <c r="EU981" s="1" cm="1">
        <f t="array" aca="1" ref="EU981:EY985" ca="1">MMULT(EN981:ER985,EU$868:EY$872)</f>
        <v>0.89253949270365007</v>
      </c>
      <c r="EV981" s="1">
        <f ca="1"/>
        <v>3.166633497717003E-2</v>
      </c>
      <c r="EW981" s="1">
        <f ca="1"/>
        <v>2.8377637011942649E-2</v>
      </c>
      <c r="EX981" s="1">
        <f ca="1"/>
        <v>2.3119702943903954E-2</v>
      </c>
      <c r="EY981" s="1">
        <f ca="1"/>
        <v>2.4296832363333028E-2</v>
      </c>
      <c r="FA981" t="s">
        <v>213</v>
      </c>
      <c r="FB981" s="1" cm="1">
        <f t="array" aca="1" ref="FB981:FF985" ca="1">MMULT(EU981:EY985,FB$868:FF$872)</f>
        <v>0.87877911320671664</v>
      </c>
      <c r="FC981" s="1">
        <f ca="1"/>
        <v>3.1369165774139139E-2</v>
      </c>
      <c r="FD981" s="1">
        <f ca="1"/>
        <v>2.8897009583939523E-2</v>
      </c>
      <c r="FE981" s="1">
        <f ca="1"/>
        <v>2.5255550433421942E-2</v>
      </c>
      <c r="FF981" s="1">
        <f ca="1"/>
        <v>3.5699161001782415E-2</v>
      </c>
      <c r="FH981" t="s">
        <v>213</v>
      </c>
      <c r="FI981" s="1" cm="1">
        <f t="array" aca="1" ref="FI981:FM985" ca="1">MMULT(FB981:FF985,FI$868:FM$872)</f>
        <v>0.86524419647167916</v>
      </c>
      <c r="FJ981" s="1">
        <f ca="1"/>
        <v>3.0997032690487387E-2</v>
      </c>
      <c r="FK981" s="1">
        <f ca="1"/>
        <v>2.9041449071461133E-2</v>
      </c>
      <c r="FL981" s="1">
        <f ca="1"/>
        <v>2.6562458384371768E-2</v>
      </c>
      <c r="FM981" s="1">
        <f ca="1"/>
        <v>4.8154863382000278E-2</v>
      </c>
      <c r="FO981" t="s">
        <v>213</v>
      </c>
      <c r="FP981" s="1" cm="1">
        <f t="array" aca="1" ref="FP981:FT985" ca="1">MMULT(FI981:FM985,FP$868:FT$872)</f>
        <v>0.85192547927992446</v>
      </c>
      <c r="FQ981" s="1">
        <f ca="1"/>
        <v>3.0585199501701996E-2</v>
      </c>
      <c r="FR981" s="1">
        <f ca="1"/>
        <v>2.8956689279418184E-2</v>
      </c>
      <c r="FS981" s="1">
        <f ca="1"/>
        <v>2.7277514174016443E-2</v>
      </c>
      <c r="FT981" s="1">
        <f ca="1"/>
        <v>6.1255117764938541E-2</v>
      </c>
      <c r="FV981" t="s">
        <v>213</v>
      </c>
      <c r="FW981" s="1" cm="1">
        <f t="array" aca="1" ref="FW981:GA985" ca="1">MMULT(FP981:FT985,FW$868:GA$872)</f>
        <v>0.83881632424006214</v>
      </c>
      <c r="FX981" s="1">
        <f ca="1"/>
        <v>3.0153348735676575E-2</v>
      </c>
      <c r="FY981" s="1">
        <f ca="1"/>
        <v>2.8733507348016142E-2</v>
      </c>
      <c r="FZ981" s="1">
        <f ca="1"/>
        <v>2.7588789097198599E-2</v>
      </c>
      <c r="GA981" s="1">
        <f ca="1"/>
        <v>7.4708030579046153E-2</v>
      </c>
      <c r="GC981" t="s">
        <v>213</v>
      </c>
      <c r="GD981" s="1" cm="1">
        <f t="array" aca="1" ref="GD981:GH985" ca="1">MMULT(FW981:GA985,GD$868:GH$872)</f>
        <v>0.82591158580500001</v>
      </c>
      <c r="GE981" s="1">
        <f ca="1"/>
        <v>2.9712663125037019E-2</v>
      </c>
      <c r="GF981" s="1">
        <f ca="1"/>
        <v>2.8427936704048772E-2</v>
      </c>
      <c r="GG981" s="1">
        <f ca="1"/>
        <v>2.7633351948824748E-2</v>
      </c>
      <c r="GH981" s="1">
        <f ca="1"/>
        <v>8.8314462417088957E-2</v>
      </c>
      <c r="GJ981" t="s">
        <v>213</v>
      </c>
      <c r="GK981" s="1" cm="1">
        <f t="array" aca="1" ref="GK981:GO985" ca="1">MMULT(GD981:GH985,GK$868:GO$872)</f>
        <v>0.81320699060666746</v>
      </c>
      <c r="GL981" s="1">
        <f ca="1"/>
        <v>2.9269577038639159E-2</v>
      </c>
      <c r="GM981" s="1">
        <f ca="1"/>
        <v>2.8074401143291607E-2</v>
      </c>
      <c r="GN981" s="1">
        <f ca="1"/>
        <v>2.7506156880232412E-2</v>
      </c>
      <c r="GO981" s="1">
        <f ca="1"/>
        <v>0.10194287433116891</v>
      </c>
      <c r="GQ981" t="s">
        <v>213</v>
      </c>
      <c r="GR981" s="1" cm="1">
        <f t="array" aca="1" ref="GR981:GV985" ca="1">MMULT(GK981:GO985,GR$868:GV$872)</f>
        <v>0.80069879059122173</v>
      </c>
      <c r="GS981" s="1">
        <f ca="1"/>
        <v>2.8827820857541465E-2</v>
      </c>
      <c r="GT981" s="1">
        <f ca="1"/>
        <v>2.7693992566141842E-2</v>
      </c>
      <c r="GU981" s="1">
        <f ca="1"/>
        <v>2.7270838505512575E-2</v>
      </c>
      <c r="GV981" s="1">
        <f ca="1"/>
        <v>0.11550855747958189</v>
      </c>
      <c r="GX981" t="s">
        <v>213</v>
      </c>
      <c r="GY981" s="1" cm="1">
        <f t="array" aca="1" ref="GY981:HC985" ca="1">MMULT(GR981:GV985,GY$868:HC$872)</f>
        <v>0.78838356498316731</v>
      </c>
      <c r="GZ981" s="1">
        <f ca="1"/>
        <v>2.8389561403442166E-2</v>
      </c>
      <c r="HA981" s="1">
        <f ca="1"/>
        <v>2.7299609984242999E-2</v>
      </c>
      <c r="HB981" s="1">
        <f ca="1"/>
        <v>2.696907686615807E-2</v>
      </c>
      <c r="HC981" s="1">
        <f ca="1"/>
        <v>0.12895818676298898</v>
      </c>
      <c r="HE981" t="s">
        <v>213</v>
      </c>
      <c r="HF981" s="1" cm="1">
        <f t="array" aca="1" ref="HF981:HJ985" ca="1">MMULT(GY981:HC985,HF$868:HJ$872)</f>
        <v>0.77625810535281337</v>
      </c>
      <c r="HG981" s="1">
        <f ca="1"/>
        <v>2.7956050360673109E-2</v>
      </c>
      <c r="HH981" s="1">
        <f ca="1"/>
        <v>2.6899126342564975E-2</v>
      </c>
      <c r="HI981" s="1">
        <f ca="1"/>
        <v>2.6627724815398809E-2</v>
      </c>
      <c r="HJ981" s="1">
        <f ca="1"/>
        <v>0.14225899312854925</v>
      </c>
      <c r="HL981" t="s">
        <v>213</v>
      </c>
      <c r="HM981" s="1" cm="1">
        <f t="array" aca="1" ref="HM981:HQ985" ca="1">MMULT(HF981:HJ985,HM$868:HQ$872)</f>
        <v>0.76431934797603884</v>
      </c>
      <c r="HN981" s="1">
        <f ca="1"/>
        <v>2.7527998704256679E-2</v>
      </c>
      <c r="HO981" s="1">
        <f ca="1"/>
        <v>2.6497333229090848E-2</v>
      </c>
      <c r="HP981" s="1">
        <f ca="1"/>
        <v>2.6263869089826516E-2</v>
      </c>
      <c r="HQ981" s="1">
        <f ca="1"/>
        <v>0.15539145100078661</v>
      </c>
      <c r="HS981" t="s">
        <v>213</v>
      </c>
      <c r="HT981" s="1" cm="1">
        <f t="array" aca="1" ref="HT981:HX985" ca="1">MMULT(HM981:HQ985,HT$868:HX$872)</f>
        <v>0.75256433352543106</v>
      </c>
      <c r="HU981" s="1">
        <f ca="1"/>
        <v>2.71057956331054E-2</v>
      </c>
      <c r="HV981" s="1">
        <f ca="1"/>
        <v>2.6097133374393667E-2</v>
      </c>
      <c r="HW981" s="1">
        <f ca="1"/>
        <v>2.5888275703647004E-2</v>
      </c>
      <c r="HX981" s="1">
        <f ca="1"/>
        <v>0.16834446176342238</v>
      </c>
      <c r="HZ981" t="s">
        <v>213</v>
      </c>
      <c r="IA981" s="1" cm="1">
        <f t="array" aca="1" ref="IA981:IE985" ca="1">MMULT(HT981:HX985,IA$868:IE$872)</f>
        <v>0.74099018275593964</v>
      </c>
      <c r="IB981" s="1">
        <f ca="1"/>
        <v>2.6689637879895509E-2</v>
      </c>
      <c r="IC981" s="1">
        <f ca="1"/>
        <v>2.5700271594232424E-2</v>
      </c>
      <c r="ID981" s="1">
        <f ca="1"/>
        <v>2.550767130712854E-2</v>
      </c>
      <c r="IE981" s="1">
        <f ca="1"/>
        <v>0.18111223646280339</v>
      </c>
      <c r="IG981" t="s">
        <v>213</v>
      </c>
      <c r="IH981" s="1" cm="1">
        <f t="array" aca="1" ref="IH981:IL985" ca="1">MMULT(IA981:IE985,IH$868:IL$872)</f>
        <v>0.72959408164646211</v>
      </c>
      <c r="II981" s="1">
        <f ca="1"/>
        <v>2.6279606706408044E-2</v>
      </c>
      <c r="IJ981" s="1">
        <f ca="1"/>
        <v>2.5307782859111779E-2</v>
      </c>
      <c r="IK981" s="1">
        <f ca="1"/>
        <v>2.5126225141427275E-2</v>
      </c>
      <c r="IL981" s="1">
        <f ca="1"/>
        <v>0.19369230364659029</v>
      </c>
      <c r="IN981" t="s">
        <v>213</v>
      </c>
      <c r="IO981" s="1" cm="1">
        <f t="array" aca="1" ref="IO981:IS985" ca="1">MMULT(IH981:IL985,IO$868:IS$872)</f>
        <v>0.71837327217855751</v>
      </c>
      <c r="IP981" s="1">
        <f ca="1"/>
        <v>2.5875714046003861E-2</v>
      </c>
      <c r="IQ981" s="1">
        <f ca="1"/>
        <v>2.4920267043147599E-2</v>
      </c>
      <c r="IR981" s="1">
        <f ca="1"/>
        <v>2.4746498649507516E-2</v>
      </c>
      <c r="IS981" s="1">
        <f ca="1"/>
        <v>0.20608424808278297</v>
      </c>
      <c r="IU981" t="s">
        <v>213</v>
      </c>
      <c r="IV981" s="1" cm="1">
        <f t="array" aca="1" ref="IV981:IZ985" ca="1">MMULT(IO981:IS985,IV$868:IZ$872)</f>
        <v>0.70732504649905059</v>
      </c>
      <c r="IW981" s="1">
        <f ca="1"/>
        <v>2.5477930297896963E-2</v>
      </c>
      <c r="IX981" s="1">
        <f ca="1"/>
        <v>2.4538057455468165E-2</v>
      </c>
      <c r="IY981" s="1">
        <f ca="1"/>
        <v>2.4370047933300047E-2</v>
      </c>
      <c r="IZ981" s="1">
        <f ca="1"/>
        <v>0.21828891781428375</v>
      </c>
      <c r="JB981" t="s">
        <v>213</v>
      </c>
      <c r="JC981" s="1" cm="1">
        <f t="array" aca="1" ref="JC981:JG985" ca="1">MMULT(IV981:IZ985,JC$868:JG$872)</f>
        <v>0.69644674312596855</v>
      </c>
      <c r="JD981" s="1">
        <f ca="1"/>
        <v>2.5086201135968333E-2</v>
      </c>
      <c r="JE981" s="1">
        <f ca="1"/>
        <v>2.4161324252754666E-2</v>
      </c>
      <c r="JF981" s="1">
        <f ca="1"/>
        <v>2.3997803147882749E-2</v>
      </c>
      <c r="JG981" s="1">
        <f ca="1"/>
        <v>0.23030792833742531</v>
      </c>
      <c r="JI981" t="s">
        <v>213</v>
      </c>
      <c r="JJ981" s="1" cm="1">
        <f t="array" aca="1" ref="JJ981:JN985" ca="1">MMULT(JC981:JG985,JJ$868:JN$872)</f>
        <v>0.68573574439488705</v>
      </c>
      <c r="JK981" s="1">
        <f ca="1"/>
        <v>2.4700457704612693E-2</v>
      </c>
      <c r="JL981" s="1">
        <f ca="1"/>
        <v>2.3790137912266029E-2</v>
      </c>
      <c r="JM981" s="1">
        <f ca="1"/>
        <v>2.3630306095460636E-2</v>
      </c>
      <c r="JN981" s="1">
        <f ca="1"/>
        <v>0.24214335389277319</v>
      </c>
      <c r="JP981" t="s">
        <v>213</v>
      </c>
      <c r="JQ981" s="1" cm="1">
        <f t="array" aca="1" ref="JQ981:JU985" ca="1">MMULT(JJ981:JN985,JQ$868:JU$872)</f>
        <v>0.67518947466216406</v>
      </c>
      <c r="JR981" s="1">
        <f ca="1"/>
        <v>2.4320622816439652E-2</v>
      </c>
      <c r="JS981" s="1">
        <f ca="1"/>
        <v>2.3424508198697677E-2</v>
      </c>
      <c r="JT981" s="1">
        <f ca="1"/>
        <v>2.3267858388481083E-2</v>
      </c>
      <c r="JU981" s="1">
        <f ca="1"/>
        <v>0.25379753593421717</v>
      </c>
      <c r="JW981" t="s">
        <v>213</v>
      </c>
      <c r="JX981" s="1" cm="1">
        <f t="array" aca="1" ref="JX981:KB985" ca="1">MMULT(JQ981:JU985,JX$868:KB$872)</f>
        <v>0.66480539897260771</v>
      </c>
      <c r="JY981" s="1">
        <f ca="1"/>
        <v>2.3946614724359556E-2</v>
      </c>
      <c r="JZ981" s="1">
        <f ca="1"/>
        <v>2.3064408089099458E-2</v>
      </c>
      <c r="KA981" s="1">
        <f ca="1"/>
        <v>2.2910613543712537E-2</v>
      </c>
      <c r="KB981" s="1">
        <f ca="1"/>
        <v>0.26527296467022032</v>
      </c>
      <c r="KD981" t="s">
        <v>213</v>
      </c>
      <c r="KE981" s="1" cm="1">
        <f t="array" aca="1" ref="KE981:KI985" ca="1">MMULT(JX981:KB985,KE$868:KI$872)</f>
        <v>0.65458102201406199</v>
      </c>
      <c r="KF981" s="1">
        <f ca="1"/>
        <v>2.3578349418051862E-2</v>
      </c>
      <c r="KG981" s="1">
        <f ca="1"/>
        <v>2.2709788462219559E-2</v>
      </c>
      <c r="KH981" s="1">
        <f ca="1"/>
        <v>2.2558634080959549E-2</v>
      </c>
      <c r="KI981" s="1">
        <f ca="1"/>
        <v>0.27657220602470661</v>
      </c>
      <c r="KK981" t="s">
        <v>213</v>
      </c>
      <c r="KL981" s="1" cm="1">
        <f t="array" aca="1" ref="KL981:KP985" ca="1">MMULT(KE981:KI985,KL$868:KP$872)</f>
        <v>0.64451388725084058</v>
      </c>
      <c r="KM981" s="1">
        <f ca="1"/>
        <v>2.3215742020815559E-2</v>
      </c>
      <c r="KN981" s="1">
        <f ca="1"/>
        <v>2.236058711591437E-2</v>
      </c>
      <c r="KO981" s="1">
        <f ca="1"/>
        <v>2.2211926854104978E-2</v>
      </c>
      <c r="KP981" s="1">
        <f ca="1"/>
        <v>0.2876978567583241</v>
      </c>
      <c r="KR981" t="s">
        <v>213</v>
      </c>
      <c r="KS981" s="1" cm="1">
        <f t="array" aca="1" ref="KS981:KW985" ca="1">MMULT(KL981:KP985,KS$868:KW$872)</f>
        <v>0.63460157617005786</v>
      </c>
      <c r="KT981" s="1">
        <f ca="1"/>
        <v>2.2858707637051889E-2</v>
      </c>
      <c r="KU981" s="1">
        <f ca="1"/>
        <v>2.2016734300518839E-2</v>
      </c>
      <c r="KV981" s="1">
        <f ca="1"/>
        <v>2.1870464877824729E-2</v>
      </c>
      <c r="KW981" s="1">
        <f ca="1"/>
        <v>0.29865251701454626</v>
      </c>
      <c r="KY981" t="s">
        <v>213</v>
      </c>
      <c r="KZ981" s="1" cm="1">
        <f t="array" aca="1" ref="KZ981:LD985" ca="1">MMULT(KS981:KW985,KZ$868:LD$872)</f>
        <v>0.62484170760051794</v>
      </c>
      <c r="LA981" s="1">
        <f ca="1"/>
        <v>2.2507161863848869E-2</v>
      </c>
      <c r="LB981" s="1">
        <f ca="1"/>
        <v>2.1678156111798075E-2</v>
      </c>
      <c r="LC981" s="1">
        <f ca="1"/>
        <v>2.1534200793386901E-2</v>
      </c>
      <c r="LD981" s="1">
        <f ca="1"/>
        <v>0.30943877363044786</v>
      </c>
      <c r="LF981" t="s">
        <v>213</v>
      </c>
      <c r="LG981" s="1" cm="1">
        <f t="array" aca="1" ref="LG981:LK985" ca="1">MMULT(KZ981:LD985,LG$868:LK$872)</f>
        <v>0.61523193707943535</v>
      </c>
      <c r="LH981" s="1">
        <f ca="1"/>
        <v>2.2161021097009934E-2</v>
      </c>
      <c r="LI981" s="1">
        <f ca="1"/>
        <v>2.1344776568800492E-2</v>
      </c>
      <c r="LJ981" s="1">
        <f ca="1"/>
        <v>2.1203075166097304E-2</v>
      </c>
      <c r="LK981" s="1">
        <f ca="1"/>
        <v>0.32005919008865669</v>
      </c>
      <c r="LM981" t="s">
        <v>213</v>
      </c>
      <c r="LN981" s="1" cm="1">
        <f t="array" aca="1" ref="LN981:LR985" ca="1">MMULT(LG981:LK985,LN$868:LR$872)</f>
        <v>0.60576995625179719</v>
      </c>
      <c r="LO981" s="1">
        <f ca="1"/>
        <v>2.1820202711226953E-2</v>
      </c>
      <c r="LP981" s="1">
        <f ca="1"/>
        <v>2.1016518883655553E-2</v>
      </c>
      <c r="LQ981" s="1">
        <f ca="1"/>
        <v>2.0877021591807057E-2</v>
      </c>
      <c r="LR981" s="1">
        <f ca="1"/>
        <v>0.33051630056151304</v>
      </c>
      <c r="LT981" t="s">
        <v>213</v>
      </c>
      <c r="LU981" s="1" cm="1">
        <f t="array" aca="1" ref="LU981:LY985" ca="1">MMULT(LN981:LR985,LU$868:LY$872)</f>
        <v>0.59645349229300693</v>
      </c>
      <c r="LV981" s="1">
        <f ca="1"/>
        <v>2.1484625163187322E-2</v>
      </c>
      <c r="LW981" s="1">
        <f ca="1"/>
        <v>2.0693306234865858E-2</v>
      </c>
      <c r="LX981" s="1">
        <f ca="1"/>
        <v>2.0555969835234278E-2</v>
      </c>
      <c r="LY981" s="1">
        <f ca="1"/>
        <v>0.34081260647370537</v>
      </c>
      <c r="MA981" t="s">
        <v>213</v>
      </c>
      <c r="MB981" s="1" cm="1">
        <f t="array" aca="1" ref="MB981:MF985" ca="1">MMULT(LU981:LY985,MB$868:MF$872)</f>
        <v>0.58728030734902004</v>
      </c>
      <c r="MC981" s="1">
        <f ca="1"/>
        <v>2.1154208047508782E-2</v>
      </c>
      <c r="MD981" s="1">
        <f ca="1"/>
        <v>2.0375062235544691E-2</v>
      </c>
      <c r="ME981" s="1">
        <f ca="1"/>
        <v>2.023984775523012E-2</v>
      </c>
      <c r="MF981" s="1">
        <f ca="1"/>
        <v>0.35095057461269624</v>
      </c>
      <c r="MH981" t="s">
        <v>213</v>
      </c>
      <c r="MI981" s="1" cm="1">
        <f t="array" aca="1" ref="MI981:MM985" ca="1">MMULT(MB981:MF985,MI$868:MM$872)</f>
        <v>0.57824819799037075</v>
      </c>
      <c r="MJ981" s="1">
        <f ca="1"/>
        <v>2.0828872123830128E-2</v>
      </c>
      <c r="MK981" s="1">
        <f ca="1"/>
        <v>2.0061711214257767E-2</v>
      </c>
      <c r="ML981" s="1">
        <f ca="1"/>
        <v>1.9928582482867559E-2</v>
      </c>
      <c r="MM981" s="1">
        <f ca="1"/>
        <v>0.36093263618867366</v>
      </c>
      <c r="MO981" t="s">
        <v>213</v>
      </c>
      <c r="MP981" s="1" cm="1">
        <f t="array" aca="1" ref="MP981:MT985" ca="1">MMULT(MI981:MM985,MP$868:MT$872)</f>
        <v>0.56935499467783368</v>
      </c>
      <c r="MQ981" s="1">
        <f ca="1"/>
        <v>2.0508539326301138E-2</v>
      </c>
      <c r="MR981" s="1">
        <f ca="1"/>
        <v>1.9753178380782409E-2</v>
      </c>
      <c r="MS981" s="1">
        <f ca="1"/>
        <v>1.9622101139553885E-2</v>
      </c>
      <c r="MT981" s="1">
        <f ca="1"/>
        <v>0.37076118647552869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214</v>
      </c>
      <c r="DE982" s="1">
        <f t="shared" ref="DE982:DI985" ca="1" si="140">DE869</f>
        <v>6.9763905672750121E-2</v>
      </c>
      <c r="DF982" s="1">
        <f t="shared" ca="1" si="140"/>
        <v>0.46511660088220264</v>
      </c>
      <c r="DG982" s="1">
        <f t="shared" ca="1" si="140"/>
        <v>0.46511949344504722</v>
      </c>
      <c r="DH982" s="1">
        <f t="shared" si="140"/>
        <v>0</v>
      </c>
      <c r="DI982" s="1">
        <f t="shared" si="140"/>
        <v>0</v>
      </c>
      <c r="DK982" t="s">
        <v>214</v>
      </c>
      <c r="DL982" s="1">
        <f ca="1"/>
        <v>0.10096400868351427</v>
      </c>
      <c r="DM982" s="1">
        <f ca="1"/>
        <v>0.22858132369405512</v>
      </c>
      <c r="DN982" s="1">
        <f ca="1"/>
        <v>0.44339395293159767</v>
      </c>
      <c r="DO982" s="1">
        <f ca="1"/>
        <v>0.22706071469083286</v>
      </c>
      <c r="DP982" s="1">
        <f ca="1"/>
        <v>0</v>
      </c>
      <c r="DR982" t="s">
        <v>214</v>
      </c>
      <c r="DS982" s="1">
        <f ca="1"/>
        <v>0.11510424866372358</v>
      </c>
      <c r="DT982" s="1">
        <f ca="1"/>
        <v>0.11860928271651407</v>
      </c>
      <c r="DU982" s="1">
        <f ca="1"/>
        <v>0.32586608509349785</v>
      </c>
      <c r="DV982" s="1">
        <f ca="1"/>
        <v>0.32843718737478289</v>
      </c>
      <c r="DW982" s="1">
        <f ca="1"/>
        <v>0.11198319615148149</v>
      </c>
      <c r="DY982" t="s">
        <v>214</v>
      </c>
      <c r="DZ982" s="1">
        <f ca="1"/>
        <v>0.12131941271317295</v>
      </c>
      <c r="EA982" s="1">
        <f ca="1"/>
        <v>6.4933033575242077E-2</v>
      </c>
      <c r="EB982" s="1">
        <f ca="1"/>
        <v>0.21872381331645827</v>
      </c>
      <c r="EC982" s="1">
        <f ca="1"/>
        <v>0.3210598412290494</v>
      </c>
      <c r="ED982" s="1">
        <f ca="1"/>
        <v>0.27396389916607722</v>
      </c>
      <c r="EF982" t="s">
        <v>214</v>
      </c>
      <c r="EG982" s="1">
        <f ca="1"/>
        <v>0.12367871159744939</v>
      </c>
      <c r="EH982" s="1">
        <f ca="1"/>
        <v>3.7544707797274868E-2</v>
      </c>
      <c r="EI982" s="1">
        <f ca="1"/>
        <v>0.14135332747899615</v>
      </c>
      <c r="EJ982" s="1">
        <f ca="1"/>
        <v>0.26511702284450817</v>
      </c>
      <c r="EK982" s="1">
        <f ca="1"/>
        <v>0.43230623028177134</v>
      </c>
      <c r="EM982" t="s">
        <v>214</v>
      </c>
      <c r="EN982" s="1">
        <f ca="1"/>
        <v>0.12408508235644053</v>
      </c>
      <c r="EO982" s="1">
        <f ca="1"/>
        <v>2.3018418339209114E-2</v>
      </c>
      <c r="EP982" s="1">
        <f ca="1"/>
        <v>9.0081661695976131E-2</v>
      </c>
      <c r="EQ982" s="1">
        <f ca="1"/>
        <v>0.19975648388588066</v>
      </c>
      <c r="ER982" s="1">
        <f ca="1"/>
        <v>0.56305835372249347</v>
      </c>
      <c r="ET982" t="s">
        <v>214</v>
      </c>
      <c r="EU982" s="1">
        <f ca="1"/>
        <v>0.12347077218153289</v>
      </c>
      <c r="EV982" s="1">
        <f ca="1"/>
        <v>1.5056746568153354E-2</v>
      </c>
      <c r="EW982" s="1">
        <f ca="1"/>
        <v>5.7404764968054446E-2</v>
      </c>
      <c r="EX982" s="1">
        <f ca="1"/>
        <v>0.14249215194854459</v>
      </c>
      <c r="EY982" s="1">
        <f ca="1"/>
        <v>0.66157556433371467</v>
      </c>
      <c r="FA982" t="s">
        <v>214</v>
      </c>
      <c r="FB982" s="1">
        <f ca="1"/>
        <v>0.12231201606619316</v>
      </c>
      <c r="FC982" s="1">
        <f ca="1"/>
        <v>1.0569874070673826E-2</v>
      </c>
      <c r="FD982" s="1">
        <f ca="1"/>
        <v>3.6969042073180941E-2</v>
      </c>
      <c r="FE982" s="1">
        <f ca="1"/>
        <v>9.8298277651678645E-2</v>
      </c>
      <c r="FF982" s="1">
        <f ca="1"/>
        <v>0.73185079013827337</v>
      </c>
      <c r="FH982" t="s">
        <v>214</v>
      </c>
      <c r="FI982" s="1">
        <f ca="1"/>
        <v>0.12086097053051766</v>
      </c>
      <c r="FJ982" s="1">
        <f ca="1"/>
        <v>7.9789390636627183E-3</v>
      </c>
      <c r="FK982" s="1">
        <f ca="1"/>
        <v>2.4303504817950489E-2</v>
      </c>
      <c r="FL982" s="1">
        <f ca="1"/>
        <v>6.652638914463338E-2</v>
      </c>
      <c r="FM982" s="1">
        <f ca="1"/>
        <v>0.78033019644323565</v>
      </c>
      <c r="FO982" t="s">
        <v>214</v>
      </c>
      <c r="FP982" s="1">
        <f ca="1"/>
        <v>0.11925513304765316</v>
      </c>
      <c r="FQ982" s="1">
        <f ca="1"/>
        <v>6.4483636109122803E-3</v>
      </c>
      <c r="FR982" s="1">
        <f ca="1"/>
        <v>1.6482334632823413E-2</v>
      </c>
      <c r="FS982" s="1">
        <f ca="1"/>
        <v>4.4674033954627705E-2</v>
      </c>
      <c r="FT982" s="1">
        <f ca="1"/>
        <v>0.81314013475398328</v>
      </c>
      <c r="FV982" t="s">
        <v>214</v>
      </c>
      <c r="FW982" s="1">
        <f ca="1"/>
        <v>0.11757124787913401</v>
      </c>
      <c r="FX982" s="1">
        <f ca="1"/>
        <v>5.5227738320501232E-3</v>
      </c>
      <c r="FY982" s="1">
        <f ca="1"/>
        <v>1.1654467955926059E-2</v>
      </c>
      <c r="FZ982" s="1">
        <f ca="1"/>
        <v>3.0078727002058554E-2</v>
      </c>
      <c r="GA982" s="1">
        <f ca="1"/>
        <v>0.83517278333083111</v>
      </c>
      <c r="GC982" t="s">
        <v>214</v>
      </c>
      <c r="GD982" s="1">
        <f ca="1"/>
        <v>0.11585291756765775</v>
      </c>
      <c r="GE982" s="1">
        <f ca="1"/>
        <v>4.9479650350842111E-3</v>
      </c>
      <c r="GF982" s="1">
        <f ca="1"/>
        <v>8.6681674263862744E-3</v>
      </c>
      <c r="GG982" s="1">
        <f ca="1"/>
        <v>2.0523729822726017E-2</v>
      </c>
      <c r="GH982" s="1">
        <f ca="1"/>
        <v>0.85000722014814556</v>
      </c>
      <c r="GJ982" t="s">
        <v>214</v>
      </c>
      <c r="GK982" s="1">
        <f ca="1"/>
        <v>0.11412523023983648</v>
      </c>
      <c r="GL982" s="1">
        <f ca="1"/>
        <v>4.5792450913421925E-3</v>
      </c>
      <c r="GM982" s="1">
        <f ca="1"/>
        <v>6.8127323217865351E-3</v>
      </c>
      <c r="GN982" s="1">
        <f ca="1"/>
        <v>1.4353533998261232E-2</v>
      </c>
      <c r="GO982" s="1">
        <f ca="1"/>
        <v>0.86012925834877341</v>
      </c>
      <c r="GQ982" t="s">
        <v>214</v>
      </c>
      <c r="GR982" s="1">
        <f ca="1"/>
        <v>0.11240273087840889</v>
      </c>
      <c r="GS982" s="1">
        <f ca="1"/>
        <v>4.3329568155283894E-3</v>
      </c>
      <c r="GT982" s="1">
        <f ca="1"/>
        <v>5.6513512411054522E-3</v>
      </c>
      <c r="GU982" s="1">
        <f ca="1"/>
        <v>1.0404724175916624E-2</v>
      </c>
      <c r="GV982" s="1">
        <f ca="1"/>
        <v>0.86720823688904047</v>
      </c>
      <c r="GX982" t="s">
        <v>214</v>
      </c>
      <c r="GY982" s="1">
        <f ca="1"/>
        <v>0.11069386798823035</v>
      </c>
      <c r="GZ982" s="1">
        <f ca="1"/>
        <v>4.160119963331408E-3</v>
      </c>
      <c r="HA982" s="1">
        <f ca="1"/>
        <v>4.9160148254246729E-3</v>
      </c>
      <c r="HB982" s="1">
        <f ca="1"/>
        <v>7.8902832459510734E-3</v>
      </c>
      <c r="HC982" s="1">
        <f ca="1"/>
        <v>0.87233971397706234</v>
      </c>
      <c r="HE982" t="s">
        <v>214</v>
      </c>
      <c r="HF982" s="1">
        <f ca="1"/>
        <v>0.10900352186802585</v>
      </c>
      <c r="HG982" s="1">
        <f ca="1"/>
        <v>4.0317660324410837E-3</v>
      </c>
      <c r="HH982" s="1">
        <f ca="1"/>
        <v>4.4423781911476648E-3</v>
      </c>
      <c r="HI982" s="1">
        <f ca="1"/>
        <v>6.291232393490203E-3</v>
      </c>
      <c r="HJ982" s="1">
        <f ca="1"/>
        <v>0.87623110151489503</v>
      </c>
      <c r="HL982" t="s">
        <v>214</v>
      </c>
      <c r="HM982" s="1">
        <f ca="1"/>
        <v>0.10733446454658048</v>
      </c>
      <c r="HN982" s="1">
        <f ca="1"/>
        <v>3.9306220306396028E-3</v>
      </c>
      <c r="HO982" s="1">
        <f ca="1"/>
        <v>4.1296643076543958E-3</v>
      </c>
      <c r="HP982" s="1">
        <f ca="1"/>
        <v>5.2713911708043241E-3</v>
      </c>
      <c r="HQ982" s="1">
        <f ca="1"/>
        <v>0.87933385794432106</v>
      </c>
      <c r="HS982" t="s">
        <v>214</v>
      </c>
      <c r="HT982" s="1">
        <f ca="1"/>
        <v>0.10568821342615896</v>
      </c>
      <c r="HU982" s="1">
        <f ca="1"/>
        <v>3.8463203340292716E-3</v>
      </c>
      <c r="HV982" s="1">
        <f ca="1"/>
        <v>3.916059897376852E-3</v>
      </c>
      <c r="HW982" s="1">
        <f ca="1"/>
        <v>4.6157644007155489E-3</v>
      </c>
      <c r="HX982" s="1">
        <f ca="1"/>
        <v>0.88193364194171919</v>
      </c>
      <c r="HZ982" t="s">
        <v>214</v>
      </c>
      <c r="IA982" s="1">
        <f ca="1"/>
        <v>0.10406553547434962</v>
      </c>
      <c r="IB982" s="1">
        <f ca="1"/>
        <v>3.7726041238224602E-3</v>
      </c>
      <c r="IC982" s="1">
        <f ca="1"/>
        <v>3.7636365004510845E-3</v>
      </c>
      <c r="ID982" s="1">
        <f ca="1"/>
        <v>4.1881445248746919E-3</v>
      </c>
      <c r="IE982" s="1">
        <f ca="1"/>
        <v>0.88421007937650198</v>
      </c>
      <c r="IG982" t="s">
        <v>214</v>
      </c>
      <c r="IH982" s="1">
        <f ca="1"/>
        <v>0.10246674743579584</v>
      </c>
      <c r="II982" s="1">
        <f ca="1"/>
        <v>3.7056800082822809E-3</v>
      </c>
      <c r="IJ982" s="1">
        <f ca="1"/>
        <v>3.6491115911167723E-3</v>
      </c>
      <c r="IK982" s="1">
        <f ca="1"/>
        <v>3.9028406432301465E-3</v>
      </c>
      <c r="IL982" s="1">
        <f ca="1"/>
        <v>0.88627562032157481</v>
      </c>
      <c r="IN982" t="s">
        <v>214</v>
      </c>
      <c r="IO982" s="1">
        <f ca="1"/>
        <v>0.10089189574535797</v>
      </c>
      <c r="IP982" s="1">
        <f ca="1"/>
        <v>3.643238681306104E-3</v>
      </c>
      <c r="IQ982" s="1">
        <f ca="1"/>
        <v>3.5581867987733496E-3</v>
      </c>
      <c r="IR982" s="1">
        <f ca="1"/>
        <v>3.7062255693372276E-3</v>
      </c>
      <c r="IS982" s="1">
        <f ca="1"/>
        <v>0.88820045320522523</v>
      </c>
      <c r="IU982" t="s">
        <v>214</v>
      </c>
      <c r="IV982" s="1">
        <f ca="1"/>
        <v>9.9340864899809936E-2</v>
      </c>
      <c r="IW982" s="1">
        <f ca="1"/>
        <v>3.583868738447871E-3</v>
      </c>
      <c r="IX982" s="1">
        <f ca="1"/>
        <v>3.4820769275013949E-3</v>
      </c>
      <c r="IY982" s="1">
        <f ca="1"/>
        <v>3.5648712180958264E-3</v>
      </c>
      <c r="IZ982" s="1">
        <f ca="1"/>
        <v>0.89002831821614481</v>
      </c>
      <c r="JB982" t="s">
        <v>214</v>
      </c>
      <c r="JC982" s="1">
        <f ca="1"/>
        <v>9.7813442996208255E-2</v>
      </c>
      <c r="JD982" s="1">
        <f ca="1"/>
        <v>3.5267038870868089E-3</v>
      </c>
      <c r="JE982" s="1">
        <f ca="1"/>
        <v>3.4153811389205681E-3</v>
      </c>
      <c r="JF982" s="1">
        <f ca="1"/>
        <v>3.4580027394827415E-3</v>
      </c>
      <c r="JG982" s="1">
        <f ca="1"/>
        <v>0.89178646923830152</v>
      </c>
      <c r="JI982" t="s">
        <v>214</v>
      </c>
      <c r="JJ982" s="1">
        <f ca="1"/>
        <v>9.6309361485741346E-2</v>
      </c>
      <c r="JK982" s="1">
        <f ca="1"/>
        <v>3.4712096864616781E-3</v>
      </c>
      <c r="JL982" s="1">
        <f ca="1"/>
        <v>3.354776770356678E-3</v>
      </c>
      <c r="JM982" s="1">
        <f ca="1"/>
        <v>3.3727377939782007E-3</v>
      </c>
      <c r="JN982" s="1">
        <f ca="1"/>
        <v>0.89349191426346197</v>
      </c>
      <c r="JP982" t="s">
        <v>214</v>
      </c>
      <c r="JQ982" s="1">
        <f ca="1"/>
        <v>9.482831933851002E-2</v>
      </c>
      <c r="JR982" s="1">
        <f ca="1"/>
        <v>3.4170541784669974E-3</v>
      </c>
      <c r="JS982" s="1">
        <f ca="1"/>
        <v>3.2982176051490155E-3</v>
      </c>
      <c r="JT982" s="1">
        <f ca="1"/>
        <v>3.3011010015533962E-3</v>
      </c>
      <c r="JU982" s="1">
        <f ca="1"/>
        <v>0.89515530787632047</v>
      </c>
      <c r="JW982" t="s">
        <v>214</v>
      </c>
      <c r="JX982" s="1">
        <f ca="1"/>
        <v>9.3369997750683706E-2</v>
      </c>
      <c r="JY982" s="1">
        <f ca="1"/>
        <v>3.364029188257562E-3</v>
      </c>
      <c r="JZ982" s="1">
        <f ca="1"/>
        <v>3.2444416203763495E-3</v>
      </c>
      <c r="KA982" s="1">
        <f ca="1"/>
        <v>3.2381601362111512E-3</v>
      </c>
      <c r="KB982" s="1">
        <f ca="1"/>
        <v>0.89678337130447117</v>
      </c>
      <c r="KD982" t="s">
        <v>214</v>
      </c>
      <c r="KE982" s="1">
        <f ca="1"/>
        <v>9.1934069098157822E-2</v>
      </c>
      <c r="KF982" s="1">
        <f ca="1"/>
        <v>3.3120023418029333E-3</v>
      </c>
      <c r="KG982" s="1">
        <f ca="1"/>
        <v>3.1926686716619735E-3</v>
      </c>
      <c r="KH982" s="1">
        <f ca="1"/>
        <v>3.1808666249036567E-3</v>
      </c>
      <c r="KI982" s="1">
        <f ca="1"/>
        <v>0.89838039326347352</v>
      </c>
      <c r="KK982" t="s">
        <v>214</v>
      </c>
      <c r="KL982" s="1">
        <f ca="1"/>
        <v>9.0520202382579379E-2</v>
      </c>
      <c r="KM982" s="1">
        <f ca="1"/>
        <v>3.2608877592606896E-3</v>
      </c>
      <c r="KN982" s="1">
        <f ca="1"/>
        <v>3.1424147878734371E-3</v>
      </c>
      <c r="KO982" s="1">
        <f ca="1"/>
        <v>3.1273361194981155E-3</v>
      </c>
      <c r="KP982" s="1">
        <f ca="1"/>
        <v>0.89994915895078831</v>
      </c>
      <c r="KR982" t="s">
        <v>214</v>
      </c>
      <c r="KS982" s="1">
        <f ca="1"/>
        <v>8.9128066535391695E-2</v>
      </c>
      <c r="KT982" s="1">
        <f ca="1"/>
        <v>3.2106281297142091E-3</v>
      </c>
      <c r="KU982" s="1">
        <f ca="1"/>
        <v>3.0933780769348248E-3</v>
      </c>
      <c r="KV982" s="1">
        <f ca="1"/>
        <v>3.076403031022734E-3</v>
      </c>
      <c r="KW982" s="1">
        <f ca="1"/>
        <v>0.90149152422693646</v>
      </c>
      <c r="KY982" t="s">
        <v>214</v>
      </c>
      <c r="KZ982" s="1">
        <f ca="1"/>
        <v>8.775733241222794E-2</v>
      </c>
      <c r="LA982" s="1">
        <f ca="1"/>
        <v>3.1611837347665958E-3</v>
      </c>
      <c r="LB982" s="1">
        <f ca="1"/>
        <v>3.0453686184357385E-3</v>
      </c>
      <c r="LC982" s="1">
        <f ca="1"/>
        <v>3.0273451360013524E-3</v>
      </c>
      <c r="LD982" s="1">
        <f ca="1"/>
        <v>0.90300877009856828</v>
      </c>
      <c r="LF982" t="s">
        <v>214</v>
      </c>
      <c r="LG982" s="1">
        <f ca="1"/>
        <v>8.6407673985862729E-2</v>
      </c>
      <c r="LH982" s="1">
        <f ca="1"/>
        <v>3.1125257209659485E-3</v>
      </c>
      <c r="LI982" s="1">
        <f ca="1"/>
        <v>2.9982653797730454E-3</v>
      </c>
      <c r="LJ982" s="1">
        <f ca="1"/>
        <v>2.9797135325672812E-3</v>
      </c>
      <c r="LK982" s="1">
        <f ca="1"/>
        <v>0.90450182138083091</v>
      </c>
      <c r="LM982" t="s">
        <v>214</v>
      </c>
      <c r="LN982" s="1">
        <f ca="1"/>
        <v>8.5078769048475472E-2</v>
      </c>
      <c r="LO982" s="1">
        <f ca="1"/>
        <v>3.0646319731669055E-3</v>
      </c>
      <c r="LP982" s="1">
        <f ca="1"/>
        <v>2.9519897367270356E-3</v>
      </c>
      <c r="LQ982" s="1">
        <f ca="1"/>
        <v>2.9332277454186297E-3</v>
      </c>
      <c r="LR982" s="1">
        <f ca="1"/>
        <v>0.90597138149621181</v>
      </c>
      <c r="LT982" t="s">
        <v>214</v>
      </c>
      <c r="LU982" s="1">
        <f ca="1"/>
        <v>8.3770299613455598E-2</v>
      </c>
      <c r="LV982" s="1">
        <f ca="1"/>
        <v>3.0174845815257182E-3</v>
      </c>
      <c r="LW982" s="1">
        <f ca="1"/>
        <v>2.9064891976865294E-3</v>
      </c>
      <c r="LX982" s="1">
        <f ca="1"/>
        <v>2.8877110668840897E-3</v>
      </c>
      <c r="LY982" s="1">
        <f ca="1"/>
        <v>0.90741801554044788</v>
      </c>
      <c r="MA982" t="s">
        <v>214</v>
      </c>
      <c r="MB982" s="1">
        <f ca="1"/>
        <v>8.2481952133303324E-2</v>
      </c>
      <c r="MC982" s="1">
        <f ca="1"/>
        <v>2.9710682856483183E-3</v>
      </c>
      <c r="MD982" s="1">
        <f ca="1"/>
        <v>2.8617273987213616E-3</v>
      </c>
      <c r="ME982" s="1">
        <f ca="1"/>
        <v>2.8430507228812407E-3</v>
      </c>
      <c r="MF982" s="1">
        <f ca="1"/>
        <v>0.90884220145944561</v>
      </c>
      <c r="MH982" t="s">
        <v>214</v>
      </c>
      <c r="MI982" s="1">
        <f ca="1"/>
        <v>8.1213417605086421E-2</v>
      </c>
      <c r="MJ982" s="1">
        <f ca="1"/>
        <v>2.9253695182354131E-3</v>
      </c>
      <c r="MK982" s="1">
        <f ca="1"/>
        <v>2.8176779528018333E-3</v>
      </c>
      <c r="ML982" s="1">
        <f ca="1"/>
        <v>2.7991733433350994E-3</v>
      </c>
      <c r="MM982" s="1">
        <f ca="1"/>
        <v>0.91024436158054112</v>
      </c>
      <c r="MO982" t="s">
        <v>214</v>
      </c>
      <c r="MP982" s="1">
        <f ca="1"/>
        <v>7.9964391607288188E-2</v>
      </c>
      <c r="MQ982" s="1">
        <f ca="1"/>
        <v>2.88037581669721E-3</v>
      </c>
      <c r="MR982" s="1">
        <f ca="1"/>
        <v>2.7743206679658734E-3</v>
      </c>
      <c r="MS982" s="1">
        <f ca="1"/>
        <v>2.7560298619779028E-3</v>
      </c>
      <c r="MT982" s="1">
        <f ca="1"/>
        <v>0.91162488204607073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15</v>
      </c>
      <c r="DE983" s="1">
        <f t="shared" si="140"/>
        <v>0</v>
      </c>
      <c r="DF983" s="1">
        <f t="shared" ca="1" si="140"/>
        <v>2.3649167713103346E-2</v>
      </c>
      <c r="DG983" s="1">
        <f t="shared" ca="1" si="140"/>
        <v>0.4881737929610247</v>
      </c>
      <c r="DH983" s="1">
        <f t="shared" ca="1" si="140"/>
        <v>0.48817703932587198</v>
      </c>
      <c r="DI983" s="1">
        <f t="shared" si="140"/>
        <v>0</v>
      </c>
      <c r="DK983" t="s">
        <v>215</v>
      </c>
      <c r="DL983" s="1">
        <f ca="1"/>
        <v>1.6498573246176698E-3</v>
      </c>
      <c r="DM983" s="1">
        <f ca="1"/>
        <v>2.2544514038712771E-2</v>
      </c>
      <c r="DN983" s="1">
        <f ca="1"/>
        <v>0.25596789633767381</v>
      </c>
      <c r="DO983" s="1">
        <f ca="1"/>
        <v>0.47907564209812536</v>
      </c>
      <c r="DP983" s="1">
        <f ca="1"/>
        <v>0.24076209020087036</v>
      </c>
      <c r="DR983" t="s">
        <v>215</v>
      </c>
      <c r="DS983" s="1">
        <f ca="1"/>
        <v>3.1931292952039744E-3</v>
      </c>
      <c r="DT983" s="1">
        <f ca="1"/>
        <v>1.6568762861194311E-2</v>
      </c>
      <c r="DU983" s="1">
        <f ca="1"/>
        <v>0.14197319772884923</v>
      </c>
      <c r="DV983" s="1">
        <f ca="1"/>
        <v>0.36122935590440203</v>
      </c>
      <c r="DW983" s="1">
        <f ca="1"/>
        <v>0.47703555421035038</v>
      </c>
      <c r="DY983" t="s">
        <v>215</v>
      </c>
      <c r="DZ983" s="1">
        <f ca="1"/>
        <v>4.2918968337792955E-3</v>
      </c>
      <c r="EA983" s="1">
        <f ca="1"/>
        <v>1.1121075974111817E-2</v>
      </c>
      <c r="EB983" s="1">
        <f ca="1"/>
        <v>8.193811691034697E-2</v>
      </c>
      <c r="EC983" s="1">
        <f ca="1"/>
        <v>0.24746000660877643</v>
      </c>
      <c r="ED983" s="1">
        <f ca="1"/>
        <v>0.65518890367298543</v>
      </c>
      <c r="EF983" t="s">
        <v>215</v>
      </c>
      <c r="EG983" s="1">
        <f ca="1"/>
        <v>4.9909532818223096E-3</v>
      </c>
      <c r="EH983" s="1">
        <f ca="1"/>
        <v>7.1871483161523152E-3</v>
      </c>
      <c r="EI983" s="1">
        <f ca="1"/>
        <v>4.8545897034949013E-2</v>
      </c>
      <c r="EJ983" s="1">
        <f ca="1"/>
        <v>0.16204320034978037</v>
      </c>
      <c r="EK983" s="1">
        <f ca="1"/>
        <v>0.77723280101729597</v>
      </c>
      <c r="EM983" t="s">
        <v>215</v>
      </c>
      <c r="EN983" s="1">
        <f ca="1"/>
        <v>5.4030562046257806E-3</v>
      </c>
      <c r="EO983" s="1">
        <f ca="1"/>
        <v>4.5802249173318632E-3</v>
      </c>
      <c r="EP983" s="1">
        <f ca="1"/>
        <v>2.9250590300159217E-2</v>
      </c>
      <c r="EQ983" s="1">
        <f ca="1"/>
        <v>0.10361581676653048</v>
      </c>
      <c r="ER983" s="1">
        <f ca="1"/>
        <v>0.85715031181135259</v>
      </c>
      <c r="ET983" t="s">
        <v>215</v>
      </c>
      <c r="EU983" s="1">
        <f ca="1"/>
        <v>5.6259168093363158E-3</v>
      </c>
      <c r="EV983" s="1">
        <f ca="1"/>
        <v>2.918758885968977E-3</v>
      </c>
      <c r="EW983" s="1">
        <f ca="1"/>
        <v>1.7822148298276375E-2</v>
      </c>
      <c r="EX983" s="1">
        <f ca="1"/>
        <v>6.5380937266507483E-2</v>
      </c>
      <c r="EY983" s="1">
        <f ca="1"/>
        <v>0.90825223873991079</v>
      </c>
      <c r="FA983" t="s">
        <v>215</v>
      </c>
      <c r="FB983" s="1">
        <f ca="1"/>
        <v>5.7288797935465688E-3</v>
      </c>
      <c r="FC983" s="1">
        <f ca="1"/>
        <v>1.879699190181459E-3</v>
      </c>
      <c r="FD983" s="1">
        <f ca="1"/>
        <v>1.0949107340947516E-2</v>
      </c>
      <c r="FE983" s="1">
        <f ca="1"/>
        <v>4.0945070092082439E-2</v>
      </c>
      <c r="FF983" s="1">
        <f ca="1"/>
        <v>0.94049724358324194</v>
      </c>
      <c r="FH983" t="s">
        <v>215</v>
      </c>
      <c r="FI983" s="1">
        <f ca="1"/>
        <v>5.7575118215111741E-3</v>
      </c>
      <c r="FJ983" s="1">
        <f ca="1"/>
        <v>1.2357168529573384E-3</v>
      </c>
      <c r="FK983" s="1">
        <f ca="1"/>
        <v>6.7774874371189734E-3</v>
      </c>
      <c r="FL983" s="1">
        <f ca="1"/>
        <v>2.553847499965135E-2</v>
      </c>
      <c r="FM983" s="1">
        <f ca="1"/>
        <v>0.96069080888876113</v>
      </c>
      <c r="FO983" t="s">
        <v>215</v>
      </c>
      <c r="FP983" s="1">
        <f ca="1"/>
        <v>5.7407049231950015E-3</v>
      </c>
      <c r="FQ983" s="1">
        <f ca="1"/>
        <v>8.380476752763732E-4</v>
      </c>
      <c r="FR983" s="1">
        <f ca="1"/>
        <v>4.2314704141515596E-3</v>
      </c>
      <c r="FS983" s="1">
        <f ca="1"/>
        <v>1.5903728824958035E-2</v>
      </c>
      <c r="FT983" s="1">
        <f ca="1"/>
        <v>0.97328604816241904</v>
      </c>
      <c r="FV983" t="s">
        <v>215</v>
      </c>
      <c r="FW983" s="1">
        <f ca="1"/>
        <v>5.696455828452276E-3</v>
      </c>
      <c r="FX983" s="1">
        <f ca="1"/>
        <v>5.9257377065375879E-4</v>
      </c>
      <c r="FY983" s="1">
        <f ca="1"/>
        <v>2.672273499329858E-3</v>
      </c>
      <c r="FZ983" s="1">
        <f ca="1"/>
        <v>9.9091379288684996E-3</v>
      </c>
      <c r="GA983" s="1">
        <f ca="1"/>
        <v>0.9811295589726956</v>
      </c>
      <c r="GC983" t="s">
        <v>215</v>
      </c>
      <c r="GD983" s="1">
        <f ca="1"/>
        <v>5.6358732465760049E-3</v>
      </c>
      <c r="GE983" s="1">
        <f ca="1"/>
        <v>4.4073472914251614E-4</v>
      </c>
      <c r="GF983" s="1">
        <f ca="1"/>
        <v>1.7152255892735314E-3</v>
      </c>
      <c r="GG983" s="1">
        <f ca="1"/>
        <v>6.1915495589045955E-3</v>
      </c>
      <c r="GH983" s="1">
        <f ca="1"/>
        <v>0.98601661687610331</v>
      </c>
      <c r="GJ983" t="s">
        <v>215</v>
      </c>
      <c r="GK983" s="1">
        <f ca="1"/>
        <v>5.5657817339843738E-3</v>
      </c>
      <c r="GL983" s="1">
        <f ca="1"/>
        <v>3.4639478657218714E-4</v>
      </c>
      <c r="GM983" s="1">
        <f ca="1"/>
        <v>1.1267210550457757E-3</v>
      </c>
      <c r="GN983" s="1">
        <f ca="1"/>
        <v>3.8908933553725039E-3</v>
      </c>
      <c r="GO983" s="1">
        <f ca="1"/>
        <v>0.9890702090690251</v>
      </c>
      <c r="GQ983" t="s">
        <v>215</v>
      </c>
      <c r="GR983" s="1">
        <f ca="1"/>
        <v>5.490362775528208E-3</v>
      </c>
      <c r="GS983" s="1">
        <f ca="1"/>
        <v>2.8734416098267883E-4</v>
      </c>
      <c r="GT983" s="1">
        <f ca="1"/>
        <v>7.641883533861018E-4</v>
      </c>
      <c r="GU983" s="1">
        <f ca="1"/>
        <v>2.4689570320575002E-3</v>
      </c>
      <c r="GV983" s="1">
        <f ca="1"/>
        <v>0.99098914767804547</v>
      </c>
      <c r="GX983" t="s">
        <v>215</v>
      </c>
      <c r="GY983" s="1">
        <f ca="1"/>
        <v>5.4121736037496503E-3</v>
      </c>
      <c r="GZ983" s="1">
        <f ca="1"/>
        <v>2.499558559683839E-4</v>
      </c>
      <c r="HA983" s="1">
        <f ca="1"/>
        <v>5.4036102481482755E-4</v>
      </c>
      <c r="HB983" s="1">
        <f ca="1"/>
        <v>1.5907037595036342E-3</v>
      </c>
      <c r="HC983" s="1">
        <f ca="1"/>
        <v>0.99220680575596343</v>
      </c>
      <c r="HE983" t="s">
        <v>215</v>
      </c>
      <c r="HF983" s="1">
        <f ca="1"/>
        <v>5.3327750274597243E-3</v>
      </c>
      <c r="HG983" s="1">
        <f ca="1"/>
        <v>2.2587372151283228E-4</v>
      </c>
      <c r="HH983" s="1">
        <f ca="1"/>
        <v>4.0173268875940522E-4</v>
      </c>
      <c r="HI983" s="1">
        <f ca="1"/>
        <v>1.0482979044735383E-3</v>
      </c>
      <c r="HJ983" s="1">
        <f ca="1"/>
        <v>0.99299132065779439</v>
      </c>
      <c r="HL983" t="s">
        <v>215</v>
      </c>
      <c r="HM983" s="1">
        <f ca="1"/>
        <v>5.2531169736978562E-3</v>
      </c>
      <c r="HN983" s="1">
        <f ca="1"/>
        <v>2.0997372998898746E-4</v>
      </c>
      <c r="HO983" s="1">
        <f ca="1"/>
        <v>3.1546325098564274E-4</v>
      </c>
      <c r="HP983" s="1">
        <f ca="1"/>
        <v>7.1311808918162964E-4</v>
      </c>
      <c r="HQ983" s="1">
        <f ca="1"/>
        <v>0.99350832795614574</v>
      </c>
      <c r="HS983" t="s">
        <v>215</v>
      </c>
      <c r="HT983" s="1">
        <f ca="1"/>
        <v>5.1737749024777678E-3</v>
      </c>
      <c r="HU983" s="1">
        <f ca="1"/>
        <v>1.9911297427182217E-4</v>
      </c>
      <c r="HV983" s="1">
        <f ca="1"/>
        <v>2.6138447714897482E-4</v>
      </c>
      <c r="HW983" s="1">
        <f ca="1"/>
        <v>5.0569879422660035E-4</v>
      </c>
      <c r="HX983" s="1">
        <f ca="1"/>
        <v>0.99386002885187474</v>
      </c>
      <c r="HZ983" t="s">
        <v>215</v>
      </c>
      <c r="IA983" s="1">
        <f ca="1"/>
        <v>5.0950947170155881E-3</v>
      </c>
      <c r="IB983" s="1">
        <f ca="1"/>
        <v>1.9136297560317441E-4</v>
      </c>
      <c r="IC983" s="1">
        <f ca="1"/>
        <v>2.2710572025486908E-4</v>
      </c>
      <c r="ID983" s="1">
        <f ca="1"/>
        <v>3.7700339699642585E-4</v>
      </c>
      <c r="IE983" s="1">
        <f ca="1"/>
        <v>0.9941094331901299</v>
      </c>
      <c r="IG983" t="s">
        <v>215</v>
      </c>
      <c r="IH983" s="1">
        <f ca="1"/>
        <v>5.0172815939265132E-3</v>
      </c>
      <c r="II983" s="1">
        <f ca="1"/>
        <v>1.8553993046658957E-4</v>
      </c>
      <c r="IJ983" s="1">
        <f ca="1"/>
        <v>2.0501278756033896E-4</v>
      </c>
      <c r="IK983" s="1">
        <f ca="1"/>
        <v>2.9679909750442276E-4</v>
      </c>
      <c r="IL983" s="1">
        <f ca="1"/>
        <v>0.99429536659054207</v>
      </c>
      <c r="IN983" t="s">
        <v>215</v>
      </c>
      <c r="IO983" s="1">
        <f ca="1"/>
        <v>4.9404544523577306E-3</v>
      </c>
      <c r="IP983" s="1">
        <f ca="1"/>
        <v>1.8091683625015808E-4</v>
      </c>
      <c r="IQ983" s="1">
        <f ca="1"/>
        <v>1.9042590934777504E-4</v>
      </c>
      <c r="IR983" s="1">
        <f ca="1"/>
        <v>2.4645855611285473E-4</v>
      </c>
      <c r="IS983" s="1">
        <f ca="1"/>
        <v>0.99444174424593146</v>
      </c>
      <c r="IU983" t="s">
        <v>215</v>
      </c>
      <c r="IV983" s="1">
        <f ca="1"/>
        <v>4.8646793653897335E-3</v>
      </c>
      <c r="IW983" s="1">
        <f ca="1"/>
        <v>1.7704700857143322E-4</v>
      </c>
      <c r="IX983" s="1">
        <f ca="1"/>
        <v>1.8046848841256368E-4</v>
      </c>
      <c r="IY983" s="1">
        <f ca="1"/>
        <v>2.145105535050341E-4</v>
      </c>
      <c r="IZ983" s="1">
        <f ca="1"/>
        <v>0.99456329458412118</v>
      </c>
      <c r="JB983" t="s">
        <v>215</v>
      </c>
      <c r="JC983" s="1">
        <f ca="1"/>
        <v>4.789990061566443E-3</v>
      </c>
      <c r="JD983" s="1">
        <f ca="1"/>
        <v>1.7365584118976001E-4</v>
      </c>
      <c r="JE983" s="1">
        <f ca="1"/>
        <v>1.7337211740015343E-4</v>
      </c>
      <c r="JF983" s="1">
        <f ca="1"/>
        <v>1.938934060282401E-4</v>
      </c>
      <c r="JG983" s="1">
        <f ca="1"/>
        <v>0.99466908857381531</v>
      </c>
      <c r="JI983" t="s">
        <v>215</v>
      </c>
      <c r="JJ983" s="1">
        <f ca="1"/>
        <v>4.7164005083917149E-3</v>
      </c>
      <c r="JK983" s="1">
        <f ca="1"/>
        <v>1.7057439297700412E-4</v>
      </c>
      <c r="JL983" s="1">
        <f ca="1"/>
        <v>1.6804952245596876E-4</v>
      </c>
      <c r="JM983" s="1">
        <f ca="1"/>
        <v>1.802611253336383E-4</v>
      </c>
      <c r="JN983" s="1">
        <f ca="1"/>
        <v>0.99476471445084158</v>
      </c>
      <c r="JP983" t="s">
        <v>215</v>
      </c>
      <c r="JQ983" s="1">
        <f ca="1"/>
        <v>4.6439126374701444E-3</v>
      </c>
      <c r="JR983" s="1">
        <f ca="1"/>
        <v>1.6769862385139945E-4</v>
      </c>
      <c r="JS983" s="1">
        <f ca="1"/>
        <v>1.6383210634366964E-4</v>
      </c>
      <c r="JT983" s="1">
        <f ca="1"/>
        <v>1.7093956799555315E-4</v>
      </c>
      <c r="JU983" s="1">
        <f ca="1"/>
        <v>0.99485361706433917</v>
      </c>
      <c r="JW983" t="s">
        <v>215</v>
      </c>
      <c r="JX983" s="1">
        <f ca="1"/>
        <v>4.5725210875826481E-3</v>
      </c>
      <c r="JY983" s="1">
        <f ca="1"/>
        <v>1.649643661438124E-4</v>
      </c>
      <c r="JZ983" s="1">
        <f ca="1"/>
        <v>1.6030863474349196E-4</v>
      </c>
      <c r="KA983" s="1">
        <f ca="1"/>
        <v>1.6428350211155851E-4</v>
      </c>
      <c r="KB983" s="1">
        <f ca="1"/>
        <v>0.99493792240941847</v>
      </c>
      <c r="KD983" t="s">
        <v>215</v>
      </c>
      <c r="KE983" s="1">
        <f ca="1"/>
        <v>4.5022161168124328E-3</v>
      </c>
      <c r="KF983" s="1">
        <f ca="1"/>
        <v>1.6233195334460569E-4</v>
      </c>
      <c r="KG983" s="1">
        <f ca="1"/>
        <v>1.5722608186298273E-4</v>
      </c>
      <c r="KH983" s="1">
        <f ca="1"/>
        <v>1.5928077466045301E-4</v>
      </c>
      <c r="KI983" s="1">
        <f ca="1"/>
        <v>0.99501894507331956</v>
      </c>
      <c r="KK983" t="s">
        <v>215</v>
      </c>
      <c r="KL983" s="1">
        <f ca="1"/>
        <v>4.4329853902141461E-3</v>
      </c>
      <c r="KM983" s="1">
        <f ca="1"/>
        <v>1.5977677789726725E-4</v>
      </c>
      <c r="KN983" s="1">
        <f ca="1"/>
        <v>1.5442868072207121E-4</v>
      </c>
      <c r="KO983" s="1">
        <f ca="1"/>
        <v>1.5530868920544271E-4</v>
      </c>
      <c r="KP983" s="1">
        <f ca="1"/>
        <v>0.9950975004619611</v>
      </c>
      <c r="KR983" t="s">
        <v>215</v>
      </c>
      <c r="KS983" s="1">
        <f ca="1"/>
        <v>4.3648150767764101E-3</v>
      </c>
      <c r="KT983" s="1">
        <f ca="1"/>
        <v>1.5728349006831937E-4</v>
      </c>
      <c r="KU983" s="1">
        <f ca="1"/>
        <v>1.5182045648756457E-4</v>
      </c>
      <c r="KV983" s="1">
        <f ca="1"/>
        <v>1.5198410160569578E-4</v>
      </c>
      <c r="KW983" s="1">
        <f ca="1"/>
        <v>0.99517409687506209</v>
      </c>
      <c r="KY983" t="s">
        <v>215</v>
      </c>
      <c r="KZ983" s="1">
        <f ca="1"/>
        <v>4.2976905220502258E-3</v>
      </c>
      <c r="LA983" s="1">
        <f ca="1"/>
        <v>1.5484243333101534E-4</v>
      </c>
      <c r="LB983" s="1">
        <f ca="1"/>
        <v>1.4934219464183602E-4</v>
      </c>
      <c r="LC983" s="1">
        <f ca="1"/>
        <v>1.4907119961936436E-4</v>
      </c>
      <c r="LD983" s="1">
        <f ca="1"/>
        <v>0.99524905365035765</v>
      </c>
      <c r="LF983" t="s">
        <v>215</v>
      </c>
      <c r="LG983" s="1">
        <f ca="1"/>
        <v>4.2315966600624958E-3</v>
      </c>
      <c r="LH983" s="1">
        <f ca="1"/>
        <v>1.5244745376335499E-4</v>
      </c>
      <c r="LI983" s="1">
        <f ca="1"/>
        <v>1.4695728240519631E-4</v>
      </c>
      <c r="LJ983" s="1">
        <f ca="1"/>
        <v>1.4642477789744568E-4</v>
      </c>
      <c r="LK983" s="1">
        <f ca="1"/>
        <v>0.99532257382587164</v>
      </c>
      <c r="LM983" t="s">
        <v>215</v>
      </c>
      <c r="LN983" s="1">
        <f ca="1"/>
        <v>4.1665182650354434E-3</v>
      </c>
      <c r="LO983" s="1">
        <f ca="1"/>
        <v>1.5009455370007925E-4</v>
      </c>
      <c r="LP983" s="1">
        <f ca="1"/>
        <v>1.4464300477253967E-4</v>
      </c>
      <c r="LQ983" s="1">
        <f ca="1"/>
        <v>1.439553503696495E-4</v>
      </c>
      <c r="LR983" s="1">
        <f ca="1"/>
        <v>0.99539478882612242</v>
      </c>
      <c r="LT983" t="s">
        <v>215</v>
      </c>
      <c r="LU983" s="1">
        <f ca="1"/>
        <v>4.1024401046762179E-3</v>
      </c>
      <c r="LV983" s="1">
        <f ca="1"/>
        <v>1.4778106419000348E-4</v>
      </c>
      <c r="LW983" s="1">
        <f ca="1"/>
        <v>1.4238519369738064E-4</v>
      </c>
      <c r="LX983" s="1">
        <f ca="1"/>
        <v>1.4160769524634541E-4</v>
      </c>
      <c r="LY983" s="1">
        <f ca="1"/>
        <v>0.99546578594219015</v>
      </c>
      <c r="MA983" t="s">
        <v>215</v>
      </c>
      <c r="MB983" s="1">
        <f ca="1"/>
        <v>4.0393470329914581E-3</v>
      </c>
      <c r="MC983" s="1">
        <f ca="1"/>
        <v>1.4550513629501147E-4</v>
      </c>
      <c r="MD983" s="1">
        <f ca="1"/>
        <v>1.401749386027373E-4</v>
      </c>
      <c r="ME983" s="1">
        <f ca="1"/>
        <v>1.3934766166771704E-4</v>
      </c>
      <c r="MF983" s="1">
        <f ca="1"/>
        <v>0.99553562523044314</v>
      </c>
      <c r="MH983" t="s">
        <v>215</v>
      </c>
      <c r="MI983" s="1">
        <f ca="1"/>
        <v>3.9772240459523406E-3</v>
      </c>
      <c r="MJ983" s="1">
        <f ca="1"/>
        <v>1.4326542835337049E-4</v>
      </c>
      <c r="MK983" s="1">
        <f ca="1"/>
        <v>1.380065640926338E-4</v>
      </c>
      <c r="ML983" s="1">
        <f ca="1"/>
        <v>1.37154057136455E-4</v>
      </c>
      <c r="MM983" s="1">
        <f ca="1"/>
        <v>0.99560434990446522</v>
      </c>
      <c r="MO983" t="s">
        <v>215</v>
      </c>
      <c r="MP983" s="1">
        <f ca="1"/>
        <v>3.916056314345941E-3</v>
      </c>
      <c r="MQ983" s="1">
        <f ca="1"/>
        <v>1.4106091369230428E-4</v>
      </c>
      <c r="MR983" s="1">
        <f ca="1"/>
        <v>1.3587638668117623E-4</v>
      </c>
      <c r="MS983" s="1">
        <f ca="1"/>
        <v>1.350136593166222E-4</v>
      </c>
      <c r="MT983" s="1">
        <f ca="1"/>
        <v>0.99567199272596396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211</v>
      </c>
      <c r="DE984" s="1">
        <f t="shared" si="140"/>
        <v>0</v>
      </c>
      <c r="DF984" s="1">
        <f t="shared" si="140"/>
        <v>0</v>
      </c>
      <c r="DG984" s="1">
        <f t="shared" ca="1" si="140"/>
        <v>1.3631549589465147E-2</v>
      </c>
      <c r="DH984" s="1">
        <f t="shared" ca="1" si="140"/>
        <v>0.49318255576118286</v>
      </c>
      <c r="DI984" s="1">
        <f t="shared" ca="1" si="140"/>
        <v>0.49318589464935203</v>
      </c>
      <c r="DK984" t="s">
        <v>211</v>
      </c>
      <c r="DL984" s="1">
        <f ca="1"/>
        <v>0</v>
      </c>
      <c r="DM984" s="1">
        <f ca="1"/>
        <v>3.2237456691062624E-4</v>
      </c>
      <c r="DN984" s="1">
        <f ca="1"/>
        <v>1.3377400956962531E-2</v>
      </c>
      <c r="DO984" s="1">
        <f ca="1"/>
        <v>0.24988358890614834</v>
      </c>
      <c r="DP984" s="1">
        <f ca="1"/>
        <v>0.73641663556997861</v>
      </c>
      <c r="DR984" t="s">
        <v>211</v>
      </c>
      <c r="DS984" s="1">
        <f ca="1"/>
        <v>2.2490082928949911E-5</v>
      </c>
      <c r="DT984" s="1">
        <f ca="1"/>
        <v>4.6630566200791949E-4</v>
      </c>
      <c r="DU984" s="1">
        <f ca="1"/>
        <v>1.0086731875466572E-2</v>
      </c>
      <c r="DV984" s="1">
        <f ca="1"/>
        <v>0.12976871554808736</v>
      </c>
      <c r="DW984" s="1">
        <f ca="1"/>
        <v>0.8596557568315093</v>
      </c>
      <c r="DY984" t="s">
        <v>211</v>
      </c>
      <c r="DZ984" s="1">
        <f ca="1"/>
        <v>5.4618935190901164E-5</v>
      </c>
      <c r="EA984" s="1">
        <f ca="1"/>
        <v>4.558311141074331E-4</v>
      </c>
      <c r="EB984" s="1">
        <f ca="1"/>
        <v>6.9099078503656632E-3</v>
      </c>
      <c r="EC984" s="1">
        <f ca="1"/>
        <v>6.8923739786536681E-2</v>
      </c>
      <c r="ED984" s="1">
        <f ca="1"/>
        <v>0.92365590231379946</v>
      </c>
      <c r="EF984" t="s">
        <v>211</v>
      </c>
      <c r="EG984" s="1">
        <f ca="1"/>
        <v>8.5442170579298407E-5</v>
      </c>
      <c r="EH984" s="1">
        <f ca="1"/>
        <v>3.7640486514920596E-4</v>
      </c>
      <c r="EI984" s="1">
        <f ca="1"/>
        <v>4.5247839992961867E-3</v>
      </c>
      <c r="EJ984" s="1">
        <f ca="1"/>
        <v>3.7365219021470629E-2</v>
      </c>
      <c r="EK984" s="1">
        <f ca="1"/>
        <v>0.95764814994350478</v>
      </c>
      <c r="EM984" t="s">
        <v>211</v>
      </c>
      <c r="EN984" s="1">
        <f ca="1"/>
        <v>1.1017282306879685E-4</v>
      </c>
      <c r="EO984" s="1">
        <f ca="1"/>
        <v>2.8360778802656372E-4</v>
      </c>
      <c r="EP984" s="1">
        <f ca="1"/>
        <v>2.8932962739667686E-3</v>
      </c>
      <c r="EQ984" s="1">
        <f ca="1"/>
        <v>2.0636753433333037E-2</v>
      </c>
      <c r="ER984" s="1">
        <f ca="1"/>
        <v>0.97607616968160493</v>
      </c>
      <c r="ET984" t="s">
        <v>211</v>
      </c>
      <c r="EU984" s="1">
        <f ca="1"/>
        <v>1.2798710945264845E-4</v>
      </c>
      <c r="EV984" s="1">
        <f ca="1"/>
        <v>2.0230559120234994E-4</v>
      </c>
      <c r="EW984" s="1">
        <f ca="1"/>
        <v>1.825651237400412E-3</v>
      </c>
      <c r="EX984" s="1">
        <f ca="1"/>
        <v>1.1590117204721943E-2</v>
      </c>
      <c r="EY984" s="1">
        <f ca="1"/>
        <v>0.98625393885722279</v>
      </c>
      <c r="FA984" t="s">
        <v>211</v>
      </c>
      <c r="FB984" s="1">
        <f ca="1"/>
        <v>1.3981070971394625E-4</v>
      </c>
      <c r="FC984" s="1">
        <f ca="1"/>
        <v>1.3956050810351136E-4</v>
      </c>
      <c r="FD984" s="1">
        <f ca="1"/>
        <v>1.143320842933525E-3</v>
      </c>
      <c r="FE984" s="1">
        <f ca="1"/>
        <v>6.6072781077160161E-3</v>
      </c>
      <c r="FF984" s="1">
        <f ca="1"/>
        <v>0.99197002983153315</v>
      </c>
      <c r="FH984" t="s">
        <v>211</v>
      </c>
      <c r="FI984" s="1">
        <f ca="1"/>
        <v>1.4704542718803074E-4</v>
      </c>
      <c r="FJ984" s="1">
        <f ca="1"/>
        <v>9.44518138820002E-5</v>
      </c>
      <c r="FK984" s="1">
        <f ca="1"/>
        <v>7.1311783414515939E-4</v>
      </c>
      <c r="FL984" s="1">
        <f ca="1"/>
        <v>3.8167331966515953E-3</v>
      </c>
      <c r="FM984" s="1">
        <f ca="1"/>
        <v>0.99522865172813335</v>
      </c>
      <c r="FO984" t="s">
        <v>211</v>
      </c>
      <c r="FP984" s="1">
        <f ca="1"/>
        <v>1.5100374898806653E-4</v>
      </c>
      <c r="FQ984" s="1">
        <f ca="1"/>
        <v>6.3426576145810557E-5</v>
      </c>
      <c r="FR984" s="1">
        <f ca="1"/>
        <v>4.4408401643495786E-4</v>
      </c>
      <c r="FS984" s="1">
        <f ca="1"/>
        <v>2.2304714221138798E-3</v>
      </c>
      <c r="FT984" s="1">
        <f ca="1"/>
        <v>0.99711101423631743</v>
      </c>
      <c r="FV984" t="s">
        <v>211</v>
      </c>
      <c r="FW984" s="1">
        <f ca="1"/>
        <v>1.5272681205393785E-4</v>
      </c>
      <c r="FX984" s="1">
        <f ca="1"/>
        <v>4.2704666799400339E-5</v>
      </c>
      <c r="FY984" s="1">
        <f ca="1"/>
        <v>2.7669537804870593E-4</v>
      </c>
      <c r="FZ984" s="1">
        <f ca="1"/>
        <v>1.3168196075750425E-3</v>
      </c>
      <c r="GA984" s="1">
        <f ca="1"/>
        <v>0.99821105353552309</v>
      </c>
      <c r="GC984" t="s">
        <v>211</v>
      </c>
      <c r="GD984" s="1">
        <f ca="1"/>
        <v>1.5297340869217655E-4</v>
      </c>
      <c r="GE984" s="1">
        <f ca="1"/>
        <v>2.9138823627305356E-5</v>
      </c>
      <c r="GF984" s="1">
        <f ca="1"/>
        <v>1.7288815701945687E-4</v>
      </c>
      <c r="GG984" s="1">
        <f ca="1"/>
        <v>7.845077771996776E-4</v>
      </c>
      <c r="GH984" s="1">
        <f ca="1"/>
        <v>0.99886049183346159</v>
      </c>
      <c r="GJ984" t="s">
        <v>211</v>
      </c>
      <c r="GK984" s="1">
        <f ca="1"/>
        <v>1.5226918975649609E-4</v>
      </c>
      <c r="GL984" s="1">
        <f ca="1"/>
        <v>2.0378606097727156E-5</v>
      </c>
      <c r="GM984" s="1">
        <f ca="1"/>
        <v>1.0864633748046088E-4</v>
      </c>
      <c r="GN984" s="1">
        <f ca="1"/>
        <v>4.7130494026158352E-4</v>
      </c>
      <c r="GO984" s="1">
        <f ca="1"/>
        <v>0.99924740092640396</v>
      </c>
      <c r="GQ984" t="s">
        <v>211</v>
      </c>
      <c r="GR984" s="1">
        <f ca="1"/>
        <v>1.5096642549565826E-4</v>
      </c>
      <c r="GS984" s="1">
        <f ca="1"/>
        <v>1.4772234270720809E-5</v>
      </c>
      <c r="GT984" s="1">
        <f ca="1"/>
        <v>6.8941254630724684E-5</v>
      </c>
      <c r="GU984" s="1">
        <f ca="1"/>
        <v>2.8547761843033501E-4</v>
      </c>
      <c r="GV984" s="1">
        <f ca="1"/>
        <v>0.99947984246717281</v>
      </c>
      <c r="GX984" t="s">
        <v>211</v>
      </c>
      <c r="GY984" s="1">
        <f ca="1"/>
        <v>1.4929584896786872E-4</v>
      </c>
      <c r="GZ984" s="1">
        <f ca="1"/>
        <v>1.1202327459803374E-5</v>
      </c>
      <c r="HA984" s="1">
        <f ca="1"/>
        <v>4.4417577409843922E-5</v>
      </c>
      <c r="HB984" s="1">
        <f ca="1"/>
        <v>1.7444786332716035E-4</v>
      </c>
      <c r="HC984" s="1">
        <f ca="1"/>
        <v>0.9996206363828356</v>
      </c>
      <c r="HE984" t="s">
        <v>211</v>
      </c>
      <c r="HF984" s="1">
        <f ca="1"/>
        <v>1.4740611232410828E-4</v>
      </c>
      <c r="HG984" s="1">
        <f ca="1"/>
        <v>8.9320574483473506E-6</v>
      </c>
      <c r="HH984" s="1">
        <f ca="1"/>
        <v>2.927185313264775E-5</v>
      </c>
      <c r="HI984" s="1">
        <f ca="1"/>
        <v>1.0771812250370106E-4</v>
      </c>
      <c r="HJ984" s="1">
        <f ca="1"/>
        <v>0.9997066718545915</v>
      </c>
      <c r="HL984" t="s">
        <v>211</v>
      </c>
      <c r="HM984" s="1">
        <f ca="1"/>
        <v>1.4539180417900716E-4</v>
      </c>
      <c r="HN984" s="1">
        <f ca="1"/>
        <v>7.4841272058135789E-6</v>
      </c>
      <c r="HO984" s="1">
        <f ca="1"/>
        <v>1.9912552344649966E-5</v>
      </c>
      <c r="HP984" s="1">
        <f ca="1"/>
        <v>6.7414442920940554E-5</v>
      </c>
      <c r="HQ984" s="1">
        <f ca="1"/>
        <v>0.99975979707334994</v>
      </c>
      <c r="HS984" t="s">
        <v>211</v>
      </c>
      <c r="HT984" s="1">
        <f ca="1"/>
        <v>1.4331252278167587E-4</v>
      </c>
      <c r="HU984" s="1">
        <f ca="1"/>
        <v>6.5532944553433612E-6</v>
      </c>
      <c r="HV984" s="1">
        <f ca="1"/>
        <v>1.4120738699074449E-5</v>
      </c>
      <c r="HW984" s="1">
        <f ca="1"/>
        <v>4.29684131599493E-5</v>
      </c>
      <c r="HX984" s="1">
        <f ca="1"/>
        <v>0.99979304503090427</v>
      </c>
      <c r="HZ984" t="s">
        <v>211</v>
      </c>
      <c r="IA984" s="1">
        <f ca="1"/>
        <v>1.4120550524006079E-4</v>
      </c>
      <c r="IB984" s="1">
        <f ca="1"/>
        <v>5.9461768271021689E-6</v>
      </c>
      <c r="IC984" s="1">
        <f ca="1"/>
        <v>1.0527150318315986E-5</v>
      </c>
      <c r="ID984" s="1">
        <f ca="1"/>
        <v>2.8084651240604139E-5</v>
      </c>
      <c r="IE984" s="1">
        <f ca="1"/>
        <v>0.99981423651637424</v>
      </c>
      <c r="IG984" t="s">
        <v>211</v>
      </c>
      <c r="IH984" s="1">
        <f ca="1"/>
        <v>1.3909383136414961E-4</v>
      </c>
      <c r="II984" s="1">
        <f ca="1"/>
        <v>5.5411136819584933E-6</v>
      </c>
      <c r="IJ984" s="1">
        <f ca="1"/>
        <v>8.2875894507976684E-6</v>
      </c>
      <c r="IK984" s="1">
        <f ca="1"/>
        <v>1.8989947397737911E-5</v>
      </c>
      <c r="IL984" s="1">
        <f ca="1"/>
        <v>0.9998280875181057</v>
      </c>
      <c r="IN984" t="s">
        <v>211</v>
      </c>
      <c r="IO984" s="1">
        <f ca="1"/>
        <v>1.3699168053736275E-4</v>
      </c>
      <c r="IP984" s="1">
        <f ca="1"/>
        <v>5.2619672531892308E-6</v>
      </c>
      <c r="IQ984" s="1">
        <f ca="1"/>
        <v>6.8819205769367306E-6</v>
      </c>
      <c r="IR984" s="1">
        <f ca="1"/>
        <v>1.3411305614528314E-5</v>
      </c>
      <c r="IS984" s="1">
        <f ca="1"/>
        <v>0.99983745312601835</v>
      </c>
      <c r="IU984" t="s">
        <v>211</v>
      </c>
      <c r="IV984" s="1">
        <f ca="1"/>
        <v>1.3490766680301225E-4</v>
      </c>
      <c r="IW984" s="1">
        <f ca="1"/>
        <v>5.0612776903217458E-6</v>
      </c>
      <c r="IX984" s="1">
        <f ca="1"/>
        <v>5.989830283300687E-6</v>
      </c>
      <c r="IY984" s="1">
        <f ca="1"/>
        <v>9.9738077045199301E-6</v>
      </c>
      <c r="IZ984" s="1">
        <f ca="1"/>
        <v>0.99984406741751919</v>
      </c>
      <c r="JB984" t="s">
        <v>211</v>
      </c>
      <c r="JC984" s="1">
        <f ca="1"/>
        <v>1.3284693911366186E-4</v>
      </c>
      <c r="JD984" s="1">
        <f ca="1"/>
        <v>4.9095497135426987E-6</v>
      </c>
      <c r="JE984" s="1">
        <f ca="1"/>
        <v>5.4141336636225195E-6</v>
      </c>
      <c r="JF984" s="1">
        <f ca="1"/>
        <v>7.8429996302777784E-6</v>
      </c>
      <c r="JG984" s="1">
        <f ca="1"/>
        <v>0.99984898637787922</v>
      </c>
      <c r="JI984" t="s">
        <v>211</v>
      </c>
      <c r="JJ984" s="1">
        <f ca="1"/>
        <v>1.3081249660098563E-4</v>
      </c>
      <c r="JK984" s="1">
        <f ca="1"/>
        <v>4.7884935153925552E-6</v>
      </c>
      <c r="JL984" s="1">
        <f ca="1"/>
        <v>5.0334767895867352E-6</v>
      </c>
      <c r="JM984" s="1">
        <f ca="1"/>
        <v>6.5110828885710213E-6</v>
      </c>
      <c r="JN984" s="1">
        <f ca="1"/>
        <v>0.99985285445020577</v>
      </c>
      <c r="JP984" t="s">
        <v>211</v>
      </c>
      <c r="JQ984" s="1">
        <f ca="1"/>
        <v>1.288060087737982E-4</v>
      </c>
      <c r="JR984" s="1">
        <f ca="1"/>
        <v>4.686785990152122E-6</v>
      </c>
      <c r="JS984" s="1">
        <f ca="1"/>
        <v>4.7731890246317929E-6</v>
      </c>
      <c r="JT984" s="1">
        <f ca="1"/>
        <v>5.6683784333597364E-6</v>
      </c>
      <c r="JU984" s="1">
        <f ca="1"/>
        <v>0.9998560656377784</v>
      </c>
      <c r="JW984" t="s">
        <v>211</v>
      </c>
      <c r="JX984" s="1">
        <f ca="1"/>
        <v>1.2682832532932267E-4</v>
      </c>
      <c r="JY984" s="1">
        <f ca="1"/>
        <v>4.5974245761344339E-6</v>
      </c>
      <c r="JZ984" s="1">
        <f ca="1"/>
        <v>4.5873302452346701E-6</v>
      </c>
      <c r="KA984" s="1">
        <f ca="1"/>
        <v>5.1257058014151674E-6</v>
      </c>
      <c r="KB984" s="1">
        <f ca="1"/>
        <v>0.99985886121404821</v>
      </c>
      <c r="KD984" t="s">
        <v>211</v>
      </c>
      <c r="KE984" s="1">
        <f ca="1"/>
        <v>1.2487979223756697E-4</v>
      </c>
      <c r="KF984" s="1">
        <f ca="1"/>
        <v>4.516081042633376E-6</v>
      </c>
      <c r="KG984" s="1">
        <f ca="1"/>
        <v>4.4476379175529132E-6</v>
      </c>
      <c r="KH984" s="1">
        <f ca="1"/>
        <v>4.767337785237687E-6</v>
      </c>
      <c r="KI984" s="1">
        <f ca="1"/>
        <v>0.9998613891510173</v>
      </c>
      <c r="KK984" t="s">
        <v>211</v>
      </c>
      <c r="KL984" s="1">
        <f ca="1"/>
        <v>1.2296044732469511E-4</v>
      </c>
      <c r="KM984" s="1">
        <f ca="1"/>
        <v>4.4400800754981764E-6</v>
      </c>
      <c r="KN984" s="1">
        <f ca="1"/>
        <v>4.336724379643745E-6</v>
      </c>
      <c r="KO984" s="1">
        <f ca="1"/>
        <v>4.5224027586064037E-6</v>
      </c>
      <c r="KP984" s="1">
        <f ca="1"/>
        <v>0.99986374034546188</v>
      </c>
      <c r="KR984" t="s">
        <v>211</v>
      </c>
      <c r="KS984" s="1">
        <f ca="1"/>
        <v>1.2107014109957326E-4</v>
      </c>
      <c r="KT984" s="1">
        <f ca="1"/>
        <v>4.367766823474604E-6</v>
      </c>
      <c r="KU984" s="1">
        <f ca="1"/>
        <v>4.2438910330270577E-6</v>
      </c>
      <c r="KV984" s="1">
        <f ca="1"/>
        <v>4.347459899556359E-6</v>
      </c>
      <c r="KW984" s="1">
        <f ca="1"/>
        <v>0.99986597074114469</v>
      </c>
      <c r="KY984" t="s">
        <v>211</v>
      </c>
      <c r="KZ984" s="1">
        <f ca="1"/>
        <v>1.1920861129631745E-4</v>
      </c>
      <c r="LA984" s="1">
        <f ca="1"/>
        <v>4.2981159060004103E-6</v>
      </c>
      <c r="LB984" s="1">
        <f ca="1"/>
        <v>4.1625532542201877E-6</v>
      </c>
      <c r="LC984" s="1">
        <f ca="1"/>
        <v>4.2158621964466738E-6</v>
      </c>
      <c r="LD984" s="1">
        <f ca="1"/>
        <v>0.99986811485734739</v>
      </c>
      <c r="LF984" t="s">
        <v>211</v>
      </c>
      <c r="LG984" s="1">
        <f ca="1"/>
        <v>1.173755288061549E-4</v>
      </c>
      <c r="LH984" s="1">
        <f ca="1"/>
        <v>4.2304899922591359E-6</v>
      </c>
      <c r="LI984" s="1">
        <f ca="1"/>
        <v>4.0886564515692671E-6</v>
      </c>
      <c r="LJ984" s="1">
        <f ca="1"/>
        <v>4.1112533803276465E-6</v>
      </c>
      <c r="LK984" s="1">
        <f ca="1"/>
        <v>0.99987019407137001</v>
      </c>
      <c r="LM984" t="s">
        <v>211</v>
      </c>
      <c r="LN984" s="1">
        <f ca="1"/>
        <v>1.1557052594511407E-4</v>
      </c>
      <c r="LO984" s="1">
        <f ca="1"/>
        <v>4.1644908758127312E-6</v>
      </c>
      <c r="LP984" s="1">
        <f ca="1"/>
        <v>4.0197018920118596E-6</v>
      </c>
      <c r="LQ984" s="1">
        <f ca="1"/>
        <v>4.0235874879271427E-6</v>
      </c>
      <c r="LR984" s="1">
        <f ca="1"/>
        <v>0.99987222169379941</v>
      </c>
      <c r="LT984" t="s">
        <v>211</v>
      </c>
      <c r="LU984" s="1">
        <f ca="1"/>
        <v>1.1379321382640276E-4</v>
      </c>
      <c r="LV984" s="1">
        <f ca="1"/>
        <v>4.0998676747370472E-6</v>
      </c>
      <c r="LW984" s="1">
        <f ca="1"/>
        <v>3.9541476093988519E-6</v>
      </c>
      <c r="LX984" s="1">
        <f ca="1"/>
        <v>3.9466902151214658E-6</v>
      </c>
      <c r="LY984" s="1">
        <f ca="1"/>
        <v>0.99987420608067457</v>
      </c>
      <c r="MA984" t="s">
        <v>211</v>
      </c>
      <c r="MB984" s="1">
        <f ca="1"/>
        <v>1.1204319301768538E-4</v>
      </c>
      <c r="MC984" s="1">
        <f ca="1"/>
        <v>4.0364602770560728E-6</v>
      </c>
      <c r="MD984" s="1">
        <f ca="1"/>
        <v>3.8910400043386738E-6</v>
      </c>
      <c r="ME984" s="1">
        <f ca="1"/>
        <v>3.876763759118108E-6</v>
      </c>
      <c r="MF984" s="1">
        <f ca="1"/>
        <v>0.99987615254294204</v>
      </c>
      <c r="MH984" t="s">
        <v>211</v>
      </c>
      <c r="MI984" s="1">
        <f ca="1"/>
        <v>1.1032006006223864E-4</v>
      </c>
      <c r="MJ984" s="1">
        <f ca="1"/>
        <v>3.9741645147698105E-6</v>
      </c>
      <c r="MK984" s="1">
        <f ca="1"/>
        <v>3.8297873156732108E-6</v>
      </c>
      <c r="ML984" s="1">
        <f ca="1"/>
        <v>3.8114695900562869E-6</v>
      </c>
      <c r="MM984" s="1">
        <f ca="1"/>
        <v>0.99987806451851746</v>
      </c>
      <c r="MO984" t="s">
        <v>211</v>
      </c>
      <c r="MP984" s="1">
        <f ca="1"/>
        <v>1.0862341145385022E-4</v>
      </c>
      <c r="MQ984" s="1">
        <f ca="1"/>
        <v>3.9129107252927847E-6</v>
      </c>
      <c r="MR984" s="1">
        <f ca="1"/>
        <v>3.7700203341685106E-6</v>
      </c>
      <c r="MS984" s="1">
        <f ca="1"/>
        <v>3.7493655051124569E-6</v>
      </c>
      <c r="MT984" s="1">
        <f ca="1"/>
        <v>0.99987994429198179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212</v>
      </c>
      <c r="DE985" s="1">
        <f t="shared" si="140"/>
        <v>0</v>
      </c>
      <c r="DF985" s="1">
        <f t="shared" si="140"/>
        <v>0</v>
      </c>
      <c r="DG985" s="1">
        <f t="shared" si="140"/>
        <v>0</v>
      </c>
      <c r="DH985" s="1">
        <f t="shared" si="140"/>
        <v>0</v>
      </c>
      <c r="DI985" s="1">
        <f t="shared" si="140"/>
        <v>1</v>
      </c>
      <c r="DK985" t="s">
        <v>212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212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212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212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212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212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212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212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212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212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212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212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212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212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212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212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212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212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212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212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212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212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212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212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212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212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212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212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212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212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212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212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212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212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212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213</v>
      </c>
      <c r="DM987" t="s">
        <v>214</v>
      </c>
      <c r="DN987" t="s">
        <v>215</v>
      </c>
      <c r="DO987" t="s">
        <v>211</v>
      </c>
      <c r="DP987" t="s">
        <v>212</v>
      </c>
      <c r="DS987" t="s">
        <v>213</v>
      </c>
      <c r="DT987" t="s">
        <v>214</v>
      </c>
      <c r="DU987" t="s">
        <v>215</v>
      </c>
      <c r="DV987" t="s">
        <v>211</v>
      </c>
      <c r="DW987" t="s">
        <v>212</v>
      </c>
      <c r="DZ987" t="s">
        <v>213</v>
      </c>
      <c r="EA987" t="s">
        <v>214</v>
      </c>
      <c r="EB987" t="s">
        <v>215</v>
      </c>
      <c r="EC987" t="s">
        <v>211</v>
      </c>
      <c r="ED987" t="s">
        <v>212</v>
      </c>
      <c r="EG987" t="s">
        <v>213</v>
      </c>
      <c r="EH987" t="s">
        <v>214</v>
      </c>
      <c r="EI987" t="s">
        <v>215</v>
      </c>
      <c r="EJ987" t="s">
        <v>211</v>
      </c>
      <c r="EK987" t="s">
        <v>212</v>
      </c>
      <c r="EN987" t="s">
        <v>213</v>
      </c>
      <c r="EO987" t="s">
        <v>214</v>
      </c>
      <c r="EP987" t="s">
        <v>215</v>
      </c>
      <c r="EQ987" t="s">
        <v>211</v>
      </c>
      <c r="ER987" t="s">
        <v>212</v>
      </c>
      <c r="EU987" t="s">
        <v>213</v>
      </c>
      <c r="EV987" t="s">
        <v>214</v>
      </c>
      <c r="EW987" t="s">
        <v>215</v>
      </c>
      <c r="EX987" t="s">
        <v>211</v>
      </c>
      <c r="EY987" t="s">
        <v>212</v>
      </c>
      <c r="FB987" t="s">
        <v>213</v>
      </c>
      <c r="FC987" t="s">
        <v>214</v>
      </c>
      <c r="FD987" t="s">
        <v>215</v>
      </c>
      <c r="FE987" t="s">
        <v>211</v>
      </c>
      <c r="FF987" t="s">
        <v>212</v>
      </c>
      <c r="FI987" t="s">
        <v>213</v>
      </c>
      <c r="FJ987" t="s">
        <v>214</v>
      </c>
      <c r="FK987" t="s">
        <v>215</v>
      </c>
      <c r="FL987" t="s">
        <v>211</v>
      </c>
      <c r="FM987" t="s">
        <v>212</v>
      </c>
      <c r="FP987" t="s">
        <v>213</v>
      </c>
      <c r="FQ987" t="s">
        <v>214</v>
      </c>
      <c r="FR987" t="s">
        <v>215</v>
      </c>
      <c r="FS987" t="s">
        <v>211</v>
      </c>
      <c r="FT987" t="s">
        <v>212</v>
      </c>
      <c r="FW987" t="s">
        <v>213</v>
      </c>
      <c r="FX987" t="s">
        <v>214</v>
      </c>
      <c r="FY987" t="s">
        <v>215</v>
      </c>
      <c r="FZ987" t="s">
        <v>211</v>
      </c>
      <c r="GA987" t="s">
        <v>212</v>
      </c>
      <c r="GD987" t="s">
        <v>213</v>
      </c>
      <c r="GE987" t="s">
        <v>214</v>
      </c>
      <c r="GF987" t="s">
        <v>215</v>
      </c>
      <c r="GG987" t="s">
        <v>211</v>
      </c>
      <c r="GH987" t="s">
        <v>212</v>
      </c>
      <c r="GK987" t="s">
        <v>213</v>
      </c>
      <c r="GL987" t="s">
        <v>214</v>
      </c>
      <c r="GM987" t="s">
        <v>215</v>
      </c>
      <c r="GN987" t="s">
        <v>211</v>
      </c>
      <c r="GO987" t="s">
        <v>212</v>
      </c>
      <c r="GR987" t="s">
        <v>213</v>
      </c>
      <c r="GS987" t="s">
        <v>214</v>
      </c>
      <c r="GT987" t="s">
        <v>215</v>
      </c>
      <c r="GU987" t="s">
        <v>211</v>
      </c>
      <c r="GV987" t="s">
        <v>212</v>
      </c>
      <c r="GY987" t="s">
        <v>213</v>
      </c>
      <c r="GZ987" t="s">
        <v>214</v>
      </c>
      <c r="HA987" t="s">
        <v>215</v>
      </c>
      <c r="HB987" t="s">
        <v>211</v>
      </c>
      <c r="HC987" t="s">
        <v>212</v>
      </c>
      <c r="HF987" t="s">
        <v>213</v>
      </c>
      <c r="HG987" t="s">
        <v>214</v>
      </c>
      <c r="HH987" t="s">
        <v>215</v>
      </c>
      <c r="HI987" t="s">
        <v>211</v>
      </c>
      <c r="HJ987" t="s">
        <v>212</v>
      </c>
      <c r="HM987" t="s">
        <v>213</v>
      </c>
      <c r="HN987" t="s">
        <v>214</v>
      </c>
      <c r="HO987" t="s">
        <v>215</v>
      </c>
      <c r="HP987" t="s">
        <v>211</v>
      </c>
      <c r="HQ987" t="s">
        <v>212</v>
      </c>
      <c r="HT987" t="s">
        <v>213</v>
      </c>
      <c r="HU987" t="s">
        <v>214</v>
      </c>
      <c r="HV987" t="s">
        <v>215</v>
      </c>
      <c r="HW987" t="s">
        <v>211</v>
      </c>
      <c r="HX987" t="s">
        <v>212</v>
      </c>
      <c r="IA987" t="s">
        <v>213</v>
      </c>
      <c r="IB987" t="s">
        <v>214</v>
      </c>
      <c r="IC987" t="s">
        <v>215</v>
      </c>
      <c r="ID987" t="s">
        <v>211</v>
      </c>
      <c r="IE987" t="s">
        <v>212</v>
      </c>
      <c r="IH987" t="s">
        <v>213</v>
      </c>
      <c r="II987" t="s">
        <v>214</v>
      </c>
      <c r="IJ987" t="s">
        <v>215</v>
      </c>
      <c r="IK987" t="s">
        <v>211</v>
      </c>
      <c r="IL987" t="s">
        <v>212</v>
      </c>
      <c r="IO987" t="s">
        <v>213</v>
      </c>
      <c r="IP987" t="s">
        <v>214</v>
      </c>
      <c r="IQ987" t="s">
        <v>215</v>
      </c>
      <c r="IR987" t="s">
        <v>211</v>
      </c>
      <c r="IS987" t="s">
        <v>212</v>
      </c>
      <c r="IV987" t="s">
        <v>213</v>
      </c>
      <c r="IW987" t="s">
        <v>214</v>
      </c>
      <c r="IX987" t="s">
        <v>215</v>
      </c>
      <c r="IY987" t="s">
        <v>211</v>
      </c>
      <c r="IZ987" t="s">
        <v>212</v>
      </c>
      <c r="JC987" t="s">
        <v>213</v>
      </c>
      <c r="JD987" t="s">
        <v>214</v>
      </c>
      <c r="JE987" t="s">
        <v>215</v>
      </c>
      <c r="JF987" t="s">
        <v>211</v>
      </c>
      <c r="JG987" t="s">
        <v>212</v>
      </c>
      <c r="JJ987" t="s">
        <v>213</v>
      </c>
      <c r="JK987" t="s">
        <v>214</v>
      </c>
      <c r="JL987" t="s">
        <v>215</v>
      </c>
      <c r="JM987" t="s">
        <v>211</v>
      </c>
      <c r="JN987" t="s">
        <v>212</v>
      </c>
      <c r="JQ987" t="s">
        <v>213</v>
      </c>
      <c r="JR987" t="s">
        <v>214</v>
      </c>
      <c r="JS987" t="s">
        <v>215</v>
      </c>
      <c r="JT987" t="s">
        <v>211</v>
      </c>
      <c r="JU987" t="s">
        <v>212</v>
      </c>
      <c r="JX987" t="s">
        <v>213</v>
      </c>
      <c r="JY987" t="s">
        <v>214</v>
      </c>
      <c r="JZ987" t="s">
        <v>215</v>
      </c>
      <c r="KA987" t="s">
        <v>211</v>
      </c>
      <c r="KB987" t="s">
        <v>212</v>
      </c>
      <c r="KE987" t="s">
        <v>213</v>
      </c>
      <c r="KF987" t="s">
        <v>214</v>
      </c>
      <c r="KG987" t="s">
        <v>215</v>
      </c>
      <c r="KH987" t="s">
        <v>211</v>
      </c>
      <c r="KI987" t="s">
        <v>212</v>
      </c>
      <c r="KL987" t="s">
        <v>213</v>
      </c>
      <c r="KM987" t="s">
        <v>214</v>
      </c>
      <c r="KN987" t="s">
        <v>215</v>
      </c>
      <c r="KO987" t="s">
        <v>211</v>
      </c>
      <c r="KP987" t="s">
        <v>212</v>
      </c>
      <c r="KS987" t="s">
        <v>213</v>
      </c>
      <c r="KT987" t="s">
        <v>214</v>
      </c>
      <c r="KU987" t="s">
        <v>215</v>
      </c>
      <c r="KV987" t="s">
        <v>211</v>
      </c>
      <c r="KW987" t="s">
        <v>212</v>
      </c>
      <c r="KZ987" t="s">
        <v>213</v>
      </c>
      <c r="LA987" t="s">
        <v>214</v>
      </c>
      <c r="LB987" t="s">
        <v>215</v>
      </c>
      <c r="LC987" t="s">
        <v>211</v>
      </c>
      <c r="LD987" t="s">
        <v>212</v>
      </c>
      <c r="LG987" t="s">
        <v>213</v>
      </c>
      <c r="LH987" t="s">
        <v>214</v>
      </c>
      <c r="LI987" t="s">
        <v>215</v>
      </c>
      <c r="LJ987" t="s">
        <v>211</v>
      </c>
      <c r="LK987" t="s">
        <v>212</v>
      </c>
      <c r="LN987" t="s">
        <v>213</v>
      </c>
      <c r="LO987" t="s">
        <v>214</v>
      </c>
      <c r="LP987" t="s">
        <v>215</v>
      </c>
      <c r="LQ987" t="s">
        <v>211</v>
      </c>
      <c r="LR987" t="s">
        <v>212</v>
      </c>
      <c r="LU987" t="s">
        <v>213</v>
      </c>
      <c r="LV987" t="s">
        <v>214</v>
      </c>
      <c r="LW987" t="s">
        <v>215</v>
      </c>
      <c r="LX987" t="s">
        <v>211</v>
      </c>
      <c r="LY987" t="s">
        <v>212</v>
      </c>
      <c r="MB987" t="s">
        <v>213</v>
      </c>
      <c r="MC987" t="s">
        <v>214</v>
      </c>
      <c r="MD987" t="s">
        <v>215</v>
      </c>
      <c r="ME987" t="s">
        <v>211</v>
      </c>
      <c r="MF987" t="s">
        <v>212</v>
      </c>
      <c r="MI987" t="s">
        <v>213</v>
      </c>
      <c r="MJ987" t="s">
        <v>214</v>
      </c>
      <c r="MK987" t="s">
        <v>215</v>
      </c>
      <c r="ML987" t="s">
        <v>211</v>
      </c>
      <c r="MM987" t="s">
        <v>212</v>
      </c>
      <c r="MP987" t="s">
        <v>213</v>
      </c>
      <c r="MQ987" t="s">
        <v>214</v>
      </c>
      <c r="MR987" t="s">
        <v>215</v>
      </c>
      <c r="MS987" t="s">
        <v>211</v>
      </c>
      <c r="MT987" t="s">
        <v>212</v>
      </c>
      <c r="MW987" t="s">
        <v>213</v>
      </c>
      <c r="MX987" t="s">
        <v>214</v>
      </c>
      <c r="MY987" t="s">
        <v>215</v>
      </c>
      <c r="MZ987" t="s">
        <v>211</v>
      </c>
      <c r="NA987" t="s">
        <v>212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213</v>
      </c>
      <c r="DL988" s="1">
        <f ca="1">DL868</f>
        <v>0.9821078198658959</v>
      </c>
      <c r="DM988" s="1">
        <f t="shared" ref="DM988:DP988" ca="1" si="141">DM868</f>
        <v>1.7892180134104072E-2</v>
      </c>
      <c r="DN988" s="1">
        <f t="shared" si="141"/>
        <v>0</v>
      </c>
      <c r="DO988" s="1">
        <f t="shared" si="141"/>
        <v>0</v>
      </c>
      <c r="DP988" s="1">
        <f t="shared" si="141"/>
        <v>0</v>
      </c>
      <c r="DR988" t="s">
        <v>213</v>
      </c>
      <c r="DS988" s="1" cm="1">
        <f t="array" aca="1" ref="DS988:DW992" ca="1">MMULT(DL988:DP992,DS$868:DW$872)</f>
        <v>0.96578398416859801</v>
      </c>
      <c r="DT988" s="1">
        <f ca="1"/>
        <v>2.5894009796998949E-2</v>
      </c>
      <c r="DU988" s="1">
        <f ca="1"/>
        <v>8.3220060344030029E-3</v>
      </c>
      <c r="DV988" s="1">
        <f ca="1"/>
        <v>0</v>
      </c>
      <c r="DW988" s="1">
        <f ca="1"/>
        <v>0</v>
      </c>
      <c r="DY988" t="s">
        <v>213</v>
      </c>
      <c r="DZ988" s="1" cm="1">
        <f t="array" aca="1" ref="DZ988:ED992" ca="1">MMULT(DS988:DW992,DZ$868:ED$872)</f>
        <v>0.95031044323037284</v>
      </c>
      <c r="EA988" s="1">
        <f ca="1"/>
        <v>2.9520541097177607E-2</v>
      </c>
      <c r="EB988" s="1">
        <f ca="1"/>
        <v>1.6106400494234046E-2</v>
      </c>
      <c r="EC988" s="1">
        <f ca="1"/>
        <v>4.0626151782154757E-3</v>
      </c>
      <c r="ED988" s="1">
        <f ca="1"/>
        <v>0</v>
      </c>
      <c r="EF988" t="s">
        <v>213</v>
      </c>
      <c r="EG988" s="1" cm="1">
        <f t="array" aca="1" ref="EG988:EK992" ca="1">MMULT(DZ988:ED992,EG$868:EK$872)</f>
        <v>0.93536674655340957</v>
      </c>
      <c r="EH988" s="1">
        <f ca="1"/>
        <v>3.1114547211986213E-2</v>
      </c>
      <c r="EI988" s="1">
        <f ca="1"/>
        <v>2.1648688401253186E-2</v>
      </c>
      <c r="EJ988" s="1">
        <f ca="1"/>
        <v>9.8663914835649055E-3</v>
      </c>
      <c r="EK988" s="1">
        <f ca="1"/>
        <v>2.0036263497860206E-3</v>
      </c>
      <c r="EM988" t="s">
        <v>213</v>
      </c>
      <c r="EN988" s="1" cm="1">
        <f t="array" aca="1" ref="EN988:ER992" ca="1">MMULT(EG988:EK992,EN$868:ER$872)</f>
        <v>0.92080161812610195</v>
      </c>
      <c r="EO988" s="1">
        <f ca="1"/>
        <v>3.1719647752803691E-2</v>
      </c>
      <c r="EP988" s="1">
        <f ca="1"/>
        <v>2.5174805376061513E-2</v>
      </c>
      <c r="EQ988" s="1">
        <f ca="1"/>
        <v>1.5434331801083175E-2</v>
      </c>
      <c r="ER988" s="1">
        <f ca="1"/>
        <v>6.8695969439495908E-3</v>
      </c>
      <c r="ET988" t="s">
        <v>213</v>
      </c>
      <c r="EU988" s="1" cm="1">
        <f t="array" aca="1" ref="EU988:EY992" ca="1">MMULT(EN988:ER992,EU$868:EY$872)</f>
        <v>0.90653929546457346</v>
      </c>
      <c r="EV988" s="1">
        <f ca="1"/>
        <v>3.1823884186407574E-2</v>
      </c>
      <c r="EW988" s="1">
        <f ca="1"/>
        <v>2.7253506199943676E-2</v>
      </c>
      <c r="EX988" s="1">
        <f ca="1"/>
        <v>1.9901712392508607E-2</v>
      </c>
      <c r="EY988" s="1">
        <f ca="1"/>
        <v>1.4481601756566622E-2</v>
      </c>
      <c r="FA988" t="s">
        <v>213</v>
      </c>
      <c r="FB988" s="1" cm="1">
        <f t="array" aca="1" ref="FB988:FF992" ca="1">MMULT(EU988:EY992,FB$868:FF$872)</f>
        <v>0.89253941922061053</v>
      </c>
      <c r="FC988" s="1">
        <f ca="1"/>
        <v>3.1666347764082808E-2</v>
      </c>
      <c r="FD988" s="1">
        <f ca="1"/>
        <v>2.8377652441000375E-2</v>
      </c>
      <c r="FE988" s="1">
        <f ca="1"/>
        <v>2.3119720130468376E-2</v>
      </c>
      <c r="FF988" s="1">
        <f ca="1"/>
        <v>2.4296860443837866E-2</v>
      </c>
      <c r="FH988" t="s">
        <v>213</v>
      </c>
      <c r="FI988" s="1" cm="1">
        <f t="array" aca="1" ref="FI988:FM992" ca="1">MMULT(FB988:FF992,FI$868:FM$872)</f>
        <v>0.87877903202013574</v>
      </c>
      <c r="FJ988" s="1">
        <f ca="1"/>
        <v>3.136917745798002E-2</v>
      </c>
      <c r="FK988" s="1">
        <f ca="1"/>
        <v>2.8897023763156091E-2</v>
      </c>
      <c r="FL988" s="1">
        <f ca="1"/>
        <v>2.5255567101647204E-2</v>
      </c>
      <c r="FM988" s="1">
        <f ca="1"/>
        <v>3.569919965708096E-2</v>
      </c>
      <c r="FO988" t="s">
        <v>213</v>
      </c>
      <c r="FP988" s="1" cm="1">
        <f t="array" aca="1" ref="FP988:FT992" ca="1">MMULT(FI988:FM992,FP$868:FT$872)</f>
        <v>0.86524410807121477</v>
      </c>
      <c r="FQ988" s="1">
        <f ca="1"/>
        <v>3.0997043377857483E-2</v>
      </c>
      <c r="FR988" s="1">
        <f ca="1"/>
        <v>2.9041462025048904E-2</v>
      </c>
      <c r="FS988" s="1">
        <f ca="1"/>
        <v>2.6562474041719766E-2</v>
      </c>
      <c r="FT988" s="1">
        <f ca="1"/>
        <v>4.8154912484158971E-2</v>
      </c>
      <c r="FV988" t="s">
        <v>213</v>
      </c>
      <c r="FW988" s="1" cm="1">
        <f t="array" aca="1" ref="FW988:GA992" ca="1">MMULT(FP988:FT992,FW$868:GA$872)</f>
        <v>0.85192538411809116</v>
      </c>
      <c r="FX988" s="1">
        <f ca="1"/>
        <v>3.058520928801426E-2</v>
      </c>
      <c r="FY988" s="1">
        <f ca="1"/>
        <v>2.8956701095247697E-2</v>
      </c>
      <c r="FZ988" s="1">
        <f ca="1"/>
        <v>2.7277528630768995E-2</v>
      </c>
      <c r="GA988" s="1">
        <f ca="1"/>
        <v>6.1255176867877778E-2</v>
      </c>
      <c r="GC988" t="s">
        <v>213</v>
      </c>
      <c r="GD988" s="1" cm="1">
        <f t="array" aca="1" ref="GD988:GH992" ca="1">MMULT(FW988:GA992,GD$868:GH$872)</f>
        <v>0.83881622273656764</v>
      </c>
      <c r="GE988" s="1">
        <f ca="1"/>
        <v>3.0153357703611369E-2</v>
      </c>
      <c r="GF988" s="1">
        <f ca="1"/>
        <v>2.8733518131810791E-2</v>
      </c>
      <c r="GG988" s="1">
        <f ca="1"/>
        <v>2.758880233446968E-2</v>
      </c>
      <c r="GH988" s="1">
        <f ca="1"/>
        <v>7.4708099093540314E-2</v>
      </c>
      <c r="GJ988" t="s">
        <v>213</v>
      </c>
      <c r="GK988" s="1" cm="1">
        <f t="array" aca="1" ref="GK988:GO992" ca="1">MMULT(GD988:GH992,GK$868:GO$872)</f>
        <v>0.82591147835032008</v>
      </c>
      <c r="GL988" s="1">
        <f ca="1"/>
        <v>2.9712671345560555E-2</v>
      </c>
      <c r="GM988" s="1">
        <f ca="1"/>
        <v>2.8427946558833642E-2</v>
      </c>
      <c r="GN988" s="1">
        <f ca="1"/>
        <v>2.7633364031490623E-2</v>
      </c>
      <c r="GO988" s="1">
        <f ca="1"/>
        <v>8.8314539713795021E-2</v>
      </c>
      <c r="GQ988" t="s">
        <v>213</v>
      </c>
      <c r="GR988" s="1" cm="1">
        <f t="array" aca="1" ref="GR988:GV992" ca="1">MMULT(GK988:GO992,GR$868:GV$872)</f>
        <v>0.81320687756506504</v>
      </c>
      <c r="GS988" s="1">
        <f ca="1"/>
        <v>2.9269584572735586E-2</v>
      </c>
      <c r="GT988" s="1">
        <f ca="1"/>
        <v>2.8074410161542159E-2</v>
      </c>
      <c r="GU988" s="1">
        <f ca="1"/>
        <v>2.7506167905925388E-2</v>
      </c>
      <c r="GV988" s="1">
        <f ca="1"/>
        <v>0.10194295979473168</v>
      </c>
      <c r="GX988" t="s">
        <v>213</v>
      </c>
      <c r="GY988" s="1" cm="1">
        <f t="array" aca="1" ref="GY988:HC992" ca="1">MMULT(GR988:GV992,GY$868:HC$872)</f>
        <v>0.80069867230333869</v>
      </c>
      <c r="GZ988" s="1">
        <f ca="1"/>
        <v>2.8827827757952892E-2</v>
      </c>
      <c r="HA988" s="1">
        <f ca="1"/>
        <v>2.7694000827920937E-2</v>
      </c>
      <c r="HB988" s="1">
        <f ca="1"/>
        <v>2.7270848577684526E-2</v>
      </c>
      <c r="HC988" s="1">
        <f ca="1"/>
        <v>0.1155086505331028</v>
      </c>
      <c r="HE988" t="s">
        <v>213</v>
      </c>
      <c r="HF988" s="1" cm="1">
        <f t="array" aca="1" ref="HF988:HJ992" ca="1">MMULT(GY988:HC992,HF$868:HJ$872)</f>
        <v>0.78838344176826669</v>
      </c>
      <c r="HG988" s="1">
        <f ca="1"/>
        <v>2.8389567716180904E-2</v>
      </c>
      <c r="HH988" s="1">
        <f ca="1"/>
        <v>2.7299617557902205E-2</v>
      </c>
      <c r="HI988" s="1">
        <f ca="1"/>
        <v>2.6969086081545163E-2</v>
      </c>
      <c r="HJ988" s="1">
        <f ca="1"/>
        <v>0.12895828687610489</v>
      </c>
      <c r="HL988" t="s">
        <v>213</v>
      </c>
      <c r="HM988" s="1" cm="1">
        <f t="array" aca="1" ref="HM988:HQ992" ca="1">MMULT(HF988:HJ992,HM$868:HQ$872)</f>
        <v>0.77625797751073411</v>
      </c>
      <c r="HN988" s="1">
        <f ca="1"/>
        <v>2.795605612625891E-2</v>
      </c>
      <c r="HO988" s="1">
        <f ca="1"/>
        <v>2.6899133286344586E-2</v>
      </c>
      <c r="HP988" s="1">
        <f ca="1"/>
        <v>2.6627733259385E-2</v>
      </c>
      <c r="HQ988" s="1">
        <f ca="1"/>
        <v>0.1422590998172773</v>
      </c>
      <c r="HS988" t="s">
        <v>213</v>
      </c>
      <c r="HT988" s="1" cm="1">
        <f t="array" aca="1" ref="HT988:HX992" ca="1">MMULT(HM988:HQ992,HT$868:HX$872)</f>
        <v>0.76431921578890671</v>
      </c>
      <c r="HU988" s="1">
        <f ca="1"/>
        <v>2.7528003958701461E-2</v>
      </c>
      <c r="HV988" s="1">
        <f ca="1"/>
        <v>2.6497339592860013E-2</v>
      </c>
      <c r="HW988" s="1">
        <f ca="1"/>
        <v>2.6263876835760862E-2</v>
      </c>
      <c r="HX988" s="1">
        <f ca="1"/>
        <v>0.15539156382377098</v>
      </c>
      <c r="HZ988" t="s">
        <v>213</v>
      </c>
      <c r="IA988" s="1" cm="1">
        <f t="array" aca="1" ref="IA988:IE992" ca="1">MMULT(HT988:HX992,IA$868:IE$872)</f>
        <v>0.7525641972591629</v>
      </c>
      <c r="IB988" s="1">
        <f ca="1"/>
        <v>2.7105800408688346E-2</v>
      </c>
      <c r="IC988" s="1">
        <f ca="1"/>
        <v>2.6097139201222849E-2</v>
      </c>
      <c r="ID988" s="1">
        <f ca="1"/>
        <v>2.588828281389946E-2</v>
      </c>
      <c r="IE988" s="1">
        <f ca="1"/>
        <v>0.16834458031702654</v>
      </c>
      <c r="IG988" t="s">
        <v>213</v>
      </c>
      <c r="IH988" s="1" cm="1">
        <f t="array" aca="1" ref="IH988:IL992" ca="1">MMULT(IA988:IE992,IH$868:IL$872)</f>
        <v>0.74099004266157131</v>
      </c>
      <c r="II988" s="1">
        <f ca="1"/>
        <v>2.6689642205771771E-2</v>
      </c>
      <c r="IJ988" s="1">
        <f ca="1"/>
        <v>2.5700276921704089E-2</v>
      </c>
      <c r="IK988" s="1">
        <f ca="1"/>
        <v>2.5507677834728491E-2</v>
      </c>
      <c r="IL988" s="1">
        <f ca="1"/>
        <v>0.18111236037622447</v>
      </c>
      <c r="IN988" t="s">
        <v>213</v>
      </c>
      <c r="IO988" s="1" cm="1">
        <f t="array" aca="1" ref="IO988:IS992" ca="1">MMULT(IH988:IL992,IO$868:IS$872)</f>
        <v>0.72959393796132432</v>
      </c>
      <c r="IP988" s="1">
        <f ca="1"/>
        <v>2.6279610609088906E-2</v>
      </c>
      <c r="IQ988" s="1">
        <f ca="1"/>
        <v>2.5307787720368891E-2</v>
      </c>
      <c r="IR988" s="1">
        <f ca="1"/>
        <v>2.5126231131733904E-2</v>
      </c>
      <c r="IS988" s="1">
        <f ca="1"/>
        <v>0.19369243257748406</v>
      </c>
      <c r="IU988" t="s">
        <v>213</v>
      </c>
      <c r="IV988" s="1" cm="1">
        <f t="array" aca="1" ref="IV988:IZ992" ca="1">MMULT(IO988:IS992,IV$868:IZ$872)</f>
        <v>0.71837312512732154</v>
      </c>
      <c r="IW988" s="1">
        <f ca="1"/>
        <v>2.5875717549738213E-2</v>
      </c>
      <c r="IX988" s="1">
        <f ca="1"/>
        <v>2.4920271467715121E-2</v>
      </c>
      <c r="IY988" s="1">
        <f ca="1"/>
        <v>2.4746504141685513E-2</v>
      </c>
      <c r="IZ988" s="1">
        <f ca="1"/>
        <v>0.20608438171353963</v>
      </c>
      <c r="JB988" t="s">
        <v>213</v>
      </c>
      <c r="JC988" s="1" cm="1">
        <f t="array" aca="1" ref="JC988:JG992" ca="1">MMULT(IV988:IZ992,JC$868:JG$872)</f>
        <v>0.70732489629466089</v>
      </c>
      <c r="JD988" s="1">
        <f ca="1"/>
        <v>2.5477933424977495E-2</v>
      </c>
      <c r="JE988" s="1">
        <f ca="1"/>
        <v>2.4538061469890925E-2</v>
      </c>
      <c r="JF988" s="1">
        <f ca="1"/>
        <v>2.4370052961536045E-2</v>
      </c>
      <c r="JG988" s="1">
        <f ca="1"/>
        <v>0.21828905584893465</v>
      </c>
      <c r="JI988" t="s">
        <v>213</v>
      </c>
      <c r="JJ988" s="1" cm="1">
        <f t="array" aca="1" ref="JJ988:JN992" ca="1">MMULT(JC988:JG992,JJ$868:JN$872)</f>
        <v>0.69644658997047804</v>
      </c>
      <c r="JK988" s="1">
        <f ca="1"/>
        <v>2.5086203906979937E-2</v>
      </c>
      <c r="JL988" s="1">
        <f ca="1"/>
        <v>2.4161327881092307E-2</v>
      </c>
      <c r="JM988" s="1">
        <f ca="1"/>
        <v>2.3997807742351399E-2</v>
      </c>
      <c r="JN988" s="1">
        <f ca="1"/>
        <v>0.23030807049909827</v>
      </c>
      <c r="JP988" t="s">
        <v>213</v>
      </c>
      <c r="JQ988" s="1" cm="1">
        <f t="array" aca="1" ref="JQ988:JU992" ca="1">MMULT(JJ988:JN992,JQ$868:JU$872)</f>
        <v>0.68573558848020788</v>
      </c>
      <c r="JR988" s="1">
        <f ca="1"/>
        <v>2.4700460138636464E-2</v>
      </c>
      <c r="JS988" s="1">
        <f ca="1"/>
        <v>2.379014117647878E-2</v>
      </c>
      <c r="JT988" s="1">
        <f ca="1"/>
        <v>2.3630310283076904E-2</v>
      </c>
      <c r="JU988" s="1">
        <f ca="1"/>
        <v>0.2421434999216</v>
      </c>
      <c r="JW988" t="s">
        <v>213</v>
      </c>
      <c r="JX988" s="1" cm="1">
        <f t="array" aca="1" ref="JX988:KB992" ca="1">MMULT(JQ988:JU992,JX$868:KB$872)</f>
        <v>0.67518931617074374</v>
      </c>
      <c r="JY988" s="1">
        <f ca="1"/>
        <v>2.4320624931222279E-2</v>
      </c>
      <c r="JZ988" s="1">
        <f ca="1"/>
        <v>2.3424511118949738E-2</v>
      </c>
      <c r="KA988" s="1">
        <f ca="1"/>
        <v>2.3267862193481099E-2</v>
      </c>
      <c r="KB988" s="1">
        <f ca="1"/>
        <v>0.25379768558560317</v>
      </c>
      <c r="KD988" t="s">
        <v>213</v>
      </c>
      <c r="KE988" s="1" cm="1">
        <f t="array" aca="1" ref="KE988:KI992" ca="1">MMULT(JX988:KB992,KE$868:KI$872)</f>
        <v>0.66480523807804193</v>
      </c>
      <c r="KF988" s="1">
        <f ca="1"/>
        <v>2.3946616536455495E-2</v>
      </c>
      <c r="KG988" s="1">
        <f ca="1"/>
        <v>2.3064410684000256E-2</v>
      </c>
      <c r="KH988" s="1">
        <f ca="1"/>
        <v>2.2910616988101807E-2</v>
      </c>
      <c r="KI988" s="1">
        <f ca="1"/>
        <v>0.26527311771340062</v>
      </c>
      <c r="KK988" t="s">
        <v>213</v>
      </c>
      <c r="KL988" s="1" cm="1">
        <f t="array" aca="1" ref="KL988:KP992" ca="1">MMULT(KE988:KI992,KL$868:KP$872)</f>
        <v>0.65458085888164974</v>
      </c>
      <c r="KM988" s="1">
        <f ca="1"/>
        <v>2.3578350942944047E-2</v>
      </c>
      <c r="KN988" s="1">
        <f ca="1"/>
        <v>2.2709790749018126E-2</v>
      </c>
      <c r="KO988" s="1">
        <f ca="1"/>
        <v>2.2558637184860487E-2</v>
      </c>
      <c r="KP988" s="1">
        <f ca="1"/>
        <v>0.27657236224152776</v>
      </c>
      <c r="KR988" t="s">
        <v>213</v>
      </c>
      <c r="KS988" s="1" cm="1">
        <f t="array" aca="1" ref="KS988:KW992" ca="1">MMULT(KL988:KP992,KS$868:KW$872)</f>
        <v>0.64451372203809032</v>
      </c>
      <c r="KT988" s="1">
        <f ca="1"/>
        <v>2.3215743273018678E-2</v>
      </c>
      <c r="KU988" s="1">
        <f ca="1"/>
        <v>2.236058911065807E-2</v>
      </c>
      <c r="KV988" s="1">
        <f ca="1"/>
        <v>2.2211929636028901E-2</v>
      </c>
      <c r="KW988" s="1">
        <f ca="1"/>
        <v>0.28769801594220418</v>
      </c>
      <c r="KY988" t="s">
        <v>213</v>
      </c>
      <c r="KZ988" s="1" cm="1">
        <f t="array" aca="1" ref="KZ988:LD992" ca="1">MMULT(KS988:KW992,KZ$868:LD$872)</f>
        <v>0.63460140902714979</v>
      </c>
      <c r="LA988" s="1">
        <f ca="1"/>
        <v>2.285870863020157E-2</v>
      </c>
      <c r="LB988" s="1">
        <f ca="1"/>
        <v>2.2016736018184737E-2</v>
      </c>
      <c r="LC988" s="1">
        <f ca="1"/>
        <v>2.1870467354887298E-2</v>
      </c>
      <c r="LD988" s="1">
        <f ca="1"/>
        <v>0.29865267896957676</v>
      </c>
      <c r="LF988" t="s">
        <v>213</v>
      </c>
      <c r="LG988" s="1" cm="1">
        <f t="array" aca="1" ref="LG988:LK992" ca="1">MMULT(KZ988:LD992,LG$868:LK$872)</f>
        <v>0.62484153867072689</v>
      </c>
      <c r="LH988" s="1">
        <f ca="1"/>
        <v>2.2507162610779331E-2</v>
      </c>
      <c r="LI988" s="1">
        <f ca="1"/>
        <v>2.1678157566403067E-2</v>
      </c>
      <c r="LJ988" s="1">
        <f ca="1"/>
        <v>2.1534202981481093E-2</v>
      </c>
      <c r="LK988" s="1">
        <f ca="1"/>
        <v>0.30943893817060986</v>
      </c>
      <c r="LM988" t="s">
        <v>213</v>
      </c>
      <c r="LN988" s="1" cm="1">
        <f t="array" aca="1" ref="LN988:LR992" ca="1">MMULT(LG988:LK992,LN$868:LR$872)</f>
        <v>0.61523176649951938</v>
      </c>
      <c r="LO988" s="1">
        <f ca="1"/>
        <v>2.2161021609821981E-2</v>
      </c>
      <c r="LP988" s="1">
        <f ca="1"/>
        <v>2.1344777773494736E-2</v>
      </c>
      <c r="LQ988" s="1">
        <f ca="1"/>
        <v>2.1203077080034348E-2</v>
      </c>
      <c r="LR988" s="1">
        <f ca="1"/>
        <v>0.32005935703712979</v>
      </c>
      <c r="LT988" t="s">
        <v>213</v>
      </c>
      <c r="LU988" s="1" cm="1">
        <f t="array" aca="1" ref="LU988:LY992" ca="1">MMULT(LN988:LR992,LU$868:LY$872)</f>
        <v>0.60576978415235583</v>
      </c>
      <c r="LV988" s="1">
        <f ca="1"/>
        <v>2.182020300134787E-2</v>
      </c>
      <c r="LW988" s="1">
        <f ca="1"/>
        <v>2.1016519850802572E-2</v>
      </c>
      <c r="LX988" s="1">
        <f ca="1"/>
        <v>2.0877023245432912E-2</v>
      </c>
      <c r="LY988" s="1">
        <f ca="1"/>
        <v>0.3305164697500611</v>
      </c>
      <c r="MA988" t="s">
        <v>213</v>
      </c>
      <c r="MB988" s="1" cm="1">
        <f t="array" aca="1" ref="MB988:MF992" ca="1">MMULT(LU988:LY992,MB$868:MF$872)</f>
        <v>0.59645331879881103</v>
      </c>
      <c r="MC988" s="1">
        <f ca="1"/>
        <v>2.1484625241424023E-2</v>
      </c>
      <c r="MD988" s="1">
        <f ca="1"/>
        <v>2.0693306976111887E-2</v>
      </c>
      <c r="ME988" s="1">
        <f ca="1"/>
        <v>2.0555971241527193E-2</v>
      </c>
      <c r="MF988" s="1">
        <f ca="1"/>
        <v>0.34081277774212615</v>
      </c>
      <c r="MH988" t="s">
        <v>213</v>
      </c>
      <c r="MI988" s="1" cm="1">
        <f t="array" aca="1" ref="MI988:MM992" ca="1">MMULT(MB988:MF992,MI$868:MM$872)</f>
        <v>0.58728013257931755</v>
      </c>
      <c r="MJ988" s="1">
        <f ca="1"/>
        <v>2.1154207924095048E-2</v>
      </c>
      <c r="MK988" s="1">
        <f ca="1"/>
        <v>2.0375062761879205E-2</v>
      </c>
      <c r="ML988" s="1">
        <f ca="1"/>
        <v>2.023984892638345E-2</v>
      </c>
      <c r="MM988" s="1">
        <f ca="1"/>
        <v>0.35095074780832503</v>
      </c>
      <c r="MO988" t="s">
        <v>213</v>
      </c>
      <c r="MP988" s="1" cm="1">
        <f t="array" aca="1" ref="MP988:MT992" ca="1">MMULT(MI988:MM992,MP$868:MT$872)</f>
        <v>0.57824802205917047</v>
      </c>
      <c r="MQ988" s="1">
        <f ca="1"/>
        <v>2.0828871808468905E-2</v>
      </c>
      <c r="MR988" s="1">
        <f ca="1"/>
        <v>2.0061711536066684E-2</v>
      </c>
      <c r="MS988" s="1">
        <f ca="1"/>
        <v>1.9928583430360813E-2</v>
      </c>
      <c r="MT988" s="1">
        <f ca="1"/>
        <v>0.3609328111659334</v>
      </c>
      <c r="MV988" t="s">
        <v>213</v>
      </c>
      <c r="MW988" s="1" cm="1">
        <f t="array" aca="1" ref="MW988:NA992" ca="1">MMULT(MP988:MT992,MW$868:NA$872)</f>
        <v>0.56935481769416818</v>
      </c>
      <c r="MX988" s="1">
        <f ca="1"/>
        <v>2.0508538828202579E-2</v>
      </c>
      <c r="MY988" s="1">
        <f ca="1"/>
        <v>1.9753178507895212E-2</v>
      </c>
      <c r="MZ988" s="1">
        <f ca="1"/>
        <v>1.962210187421428E-2</v>
      </c>
      <c r="NA988" s="1">
        <f ca="1"/>
        <v>0.3707613630955201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214</v>
      </c>
      <c r="DL989" s="1">
        <f t="shared" ref="DL989:DP992" ca="1" si="142">DL869</f>
        <v>6.976386419313732E-2</v>
      </c>
      <c r="DM989" s="1">
        <f t="shared" ca="1" si="142"/>
        <v>0.4651165192676287</v>
      </c>
      <c r="DN989" s="1">
        <f t="shared" ca="1" si="142"/>
        <v>0.465119616539234</v>
      </c>
      <c r="DO989" s="1">
        <f t="shared" si="142"/>
        <v>0</v>
      </c>
      <c r="DP989" s="1">
        <f t="shared" si="142"/>
        <v>0</v>
      </c>
      <c r="DR989" t="s">
        <v>214</v>
      </c>
      <c r="DS989" s="1">
        <f ca="1"/>
        <v>0.10096394321235923</v>
      </c>
      <c r="DT989" s="1">
        <f ca="1"/>
        <v>0.22858124553811995</v>
      </c>
      <c r="DU989" s="1">
        <f ca="1"/>
        <v>0.44339398243702477</v>
      </c>
      <c r="DV989" s="1">
        <f ca="1"/>
        <v>0.22706082881249609</v>
      </c>
      <c r="DW989" s="1">
        <f ca="1"/>
        <v>0</v>
      </c>
      <c r="DY989" t="s">
        <v>214</v>
      </c>
      <c r="DZ989" s="1">
        <f ca="1"/>
        <v>0.1151041692293196</v>
      </c>
      <c r="EA989" s="1">
        <f ca="1"/>
        <v>0.11860922365431245</v>
      </c>
      <c r="EB989" s="1">
        <f ca="1"/>
        <v>0.32586604560217214</v>
      </c>
      <c r="EC989" s="1">
        <f ca="1"/>
        <v>0.32843728406591022</v>
      </c>
      <c r="ED989" s="1">
        <f ca="1"/>
        <v>0.11198327744828564</v>
      </c>
      <c r="EF989" t="s">
        <v>214</v>
      </c>
      <c r="EG989" s="1">
        <f ca="1"/>
        <v>0.1213193250590078</v>
      </c>
      <c r="EH989" s="1">
        <f ca="1"/>
        <v>6.4932992061410233E-2</v>
      </c>
      <c r="EI989" s="1">
        <f ca="1"/>
        <v>0.21872374783888496</v>
      </c>
      <c r="EJ989" s="1">
        <f ca="1"/>
        <v>0.32105987237423761</v>
      </c>
      <c r="EK989" s="1">
        <f ca="1"/>
        <v>0.27396406266645945</v>
      </c>
      <c r="EM989" t="s">
        <v>214</v>
      </c>
      <c r="EN989" s="1">
        <f ca="1"/>
        <v>0.12367861906913481</v>
      </c>
      <c r="EO989" s="1">
        <f ca="1"/>
        <v>3.7544679317416986E-2</v>
      </c>
      <c r="EP989" s="1">
        <f ca="1"/>
        <v>0.1413532613701067</v>
      </c>
      <c r="EQ989" s="1">
        <f ca="1"/>
        <v>0.26511699875060901</v>
      </c>
      <c r="ER989" s="1">
        <f ca="1"/>
        <v>0.43230644149273256</v>
      </c>
      <c r="ET989" t="s">
        <v>214</v>
      </c>
      <c r="EU989" s="1">
        <f ca="1"/>
        <v>0.12408498694948308</v>
      </c>
      <c r="EV989" s="1">
        <f ca="1"/>
        <v>2.3018398875204106E-2</v>
      </c>
      <c r="EW989" s="1">
        <f ca="1"/>
        <v>9.0081605438476625E-2</v>
      </c>
      <c r="EX989" s="1">
        <f ca="1"/>
        <v>0.19975642996955117</v>
      </c>
      <c r="EY989" s="1">
        <f ca="1"/>
        <v>0.56305857876728505</v>
      </c>
      <c r="FA989" t="s">
        <v>214</v>
      </c>
      <c r="FB989" s="1">
        <f ca="1"/>
        <v>0.12347067511587882</v>
      </c>
      <c r="FC989" s="1">
        <f ca="1"/>
        <v>1.5056733156257216E-2</v>
      </c>
      <c r="FD989" s="1">
        <f ca="1"/>
        <v>5.7404720971216565E-2</v>
      </c>
      <c r="FE989" s="1">
        <f ca="1"/>
        <v>0.14249208925182516</v>
      </c>
      <c r="FF989" s="1">
        <f ca="1"/>
        <v>0.66157578150482221</v>
      </c>
      <c r="FH989" t="s">
        <v>214</v>
      </c>
      <c r="FI989" s="1">
        <f ca="1"/>
        <v>0.12231191810527763</v>
      </c>
      <c r="FJ989" s="1">
        <f ca="1"/>
        <v>1.056986466132242E-2</v>
      </c>
      <c r="FK989" s="1">
        <f ca="1"/>
        <v>3.6969009252646762E-2</v>
      </c>
      <c r="FL989" s="1">
        <f ca="1"/>
        <v>9.8298218658347994E-2</v>
      </c>
      <c r="FM989" s="1">
        <f ca="1"/>
        <v>0.73185098932240522</v>
      </c>
      <c r="FO989" t="s">
        <v>214</v>
      </c>
      <c r="FP989" s="1">
        <f ca="1"/>
        <v>0.12086087216262391</v>
      </c>
      <c r="FQ989" s="1">
        <f ca="1"/>
        <v>7.9789322775438432E-3</v>
      </c>
      <c r="FR989" s="1">
        <f ca="1"/>
        <v>2.4303480983733708E-2</v>
      </c>
      <c r="FS989" s="1">
        <f ca="1"/>
        <v>6.6526339378337226E-2</v>
      </c>
      <c r="FT989" s="1">
        <f ca="1"/>
        <v>0.78033037519776138</v>
      </c>
      <c r="FV989" t="s">
        <v>214</v>
      </c>
      <c r="FW989" s="1">
        <f ca="1"/>
        <v>0.11925503459171687</v>
      </c>
      <c r="FX989" s="1">
        <f ca="1"/>
        <v>6.4483585319797601E-3</v>
      </c>
      <c r="FY989" s="1">
        <f ca="1"/>
        <v>1.6482317553044381E-2</v>
      </c>
      <c r="FZ989" s="1">
        <f ca="1"/>
        <v>4.4673994651566191E-2</v>
      </c>
      <c r="GA989" s="1">
        <f ca="1"/>
        <v>0.81314029467169291</v>
      </c>
      <c r="GC989" t="s">
        <v>214</v>
      </c>
      <c r="GD989" s="1">
        <f ca="1"/>
        <v>0.1175711495479814</v>
      </c>
      <c r="GE989" s="1">
        <f ca="1"/>
        <v>5.5227698565293876E-3</v>
      </c>
      <c r="GF989" s="1">
        <f ca="1"/>
        <v>1.1654455745162492E-2</v>
      </c>
      <c r="GG989" s="1">
        <f ca="1"/>
        <v>3.0078697248711442E-2</v>
      </c>
      <c r="GH989" s="1">
        <f ca="1"/>
        <v>0.83517292760161543</v>
      </c>
      <c r="GJ989" t="s">
        <v>214</v>
      </c>
      <c r="GK989" s="1">
        <f ca="1"/>
        <v>0.11585281950659032</v>
      </c>
      <c r="GL989" s="1">
        <f ca="1"/>
        <v>4.9479617671603542E-3</v>
      </c>
      <c r="GM989" s="1">
        <f ca="1"/>
        <v>8.6681586267656954E-3</v>
      </c>
      <c r="GN989" s="1">
        <f ca="1"/>
        <v>2.0523707897353072E-2</v>
      </c>
      <c r="GO989" s="1">
        <f ca="1"/>
        <v>0.85000735220213075</v>
      </c>
      <c r="GQ989" t="s">
        <v>214</v>
      </c>
      <c r="GR989" s="1">
        <f ca="1"/>
        <v>0.11412513255057188</v>
      </c>
      <c r="GS989" s="1">
        <f ca="1"/>
        <v>4.5792422727651333E-3</v>
      </c>
      <c r="GT989" s="1">
        <f ca="1"/>
        <v>6.8127258621917533E-3</v>
      </c>
      <c r="GU989" s="1">
        <f ca="1"/>
        <v>1.4353518085226349E-2</v>
      </c>
      <c r="GV989" s="1">
        <f ca="1"/>
        <v>0.86012938122924509</v>
      </c>
      <c r="GX989" t="s">
        <v>214</v>
      </c>
      <c r="GY989" s="1">
        <f ca="1"/>
        <v>0.11240263363413752</v>
      </c>
      <c r="GZ989" s="1">
        <f ca="1"/>
        <v>4.3329542786425751E-3</v>
      </c>
      <c r="HA989" s="1">
        <f ca="1"/>
        <v>5.6513463602411154E-3</v>
      </c>
      <c r="HB989" s="1">
        <f ca="1"/>
        <v>1.0404712682476006E-2</v>
      </c>
      <c r="HC989" s="1">
        <f ca="1"/>
        <v>0.86720835304450306</v>
      </c>
      <c r="HE989" t="s">
        <v>214</v>
      </c>
      <c r="HF989" s="1">
        <f ca="1"/>
        <v>0.11069377124318883</v>
      </c>
      <c r="HG989" s="1">
        <f ca="1"/>
        <v>4.1601175999304921E-3</v>
      </c>
      <c r="HH989" s="1">
        <f ca="1"/>
        <v>4.9160109946914249E-3</v>
      </c>
      <c r="HI989" s="1">
        <f ca="1"/>
        <v>7.8902748998679485E-3</v>
      </c>
      <c r="HJ989" s="1">
        <f ca="1"/>
        <v>0.87233982526232157</v>
      </c>
      <c r="HL989" t="s">
        <v>214</v>
      </c>
      <c r="HM989" s="1">
        <f ca="1"/>
        <v>0.10900342566364142</v>
      </c>
      <c r="HN989" s="1">
        <f ca="1"/>
        <v>4.0317637731993438E-3</v>
      </c>
      <c r="HO989" s="1">
        <f ca="1"/>
        <v>4.4423750499120391E-3</v>
      </c>
      <c r="HP989" s="1">
        <f ca="1"/>
        <v>6.291226235158813E-3</v>
      </c>
      <c r="HQ989" s="1">
        <f ca="1"/>
        <v>0.87623120927808862</v>
      </c>
      <c r="HS989" t="s">
        <v>214</v>
      </c>
      <c r="HT989" s="1">
        <f ca="1"/>
        <v>0.10733436891544818</v>
      </c>
      <c r="HU989" s="1">
        <f ca="1"/>
        <v>3.9306198315707348E-3</v>
      </c>
      <c r="HV989" s="1">
        <f ca="1"/>
        <v>4.1296616133119088E-3</v>
      </c>
      <c r="HW989" s="1">
        <f ca="1"/>
        <v>5.2713865039721195E-3</v>
      </c>
      <c r="HX989" s="1">
        <f ca="1"/>
        <v>0.87933396313569734</v>
      </c>
      <c r="HZ989" t="s">
        <v>214</v>
      </c>
      <c r="IA989" s="1">
        <f ca="1"/>
        <v>0.10568811839463819</v>
      </c>
      <c r="IB989" s="1">
        <f ca="1"/>
        <v>3.8463181675967109E-3</v>
      </c>
      <c r="IC989" s="1">
        <f ca="1"/>
        <v>3.9160574886651783E-3</v>
      </c>
      <c r="ID989" s="1">
        <f ca="1"/>
        <v>4.6157607341895841E-3</v>
      </c>
      <c r="IE989" s="1">
        <f ca="1"/>
        <v>0.88193374521491064</v>
      </c>
      <c r="IG989" t="s">
        <v>214</v>
      </c>
      <c r="IH989" s="1">
        <f ca="1"/>
        <v>0.10406544106427525</v>
      </c>
      <c r="II989" s="1">
        <f ca="1"/>
        <v>3.7726019731196708E-3</v>
      </c>
      <c r="IJ989" s="1">
        <f ca="1"/>
        <v>3.7636342713411389E-3</v>
      </c>
      <c r="IK989" s="1">
        <f ca="1"/>
        <v>4.1881415194513884E-3</v>
      </c>
      <c r="IL989" s="1">
        <f ca="1"/>
        <v>0.88421018117181283</v>
      </c>
      <c r="IN989" t="s">
        <v>214</v>
      </c>
      <c r="IO989" s="1">
        <f ca="1"/>
        <v>0.10246665366561812</v>
      </c>
      <c r="IP989" s="1">
        <f ca="1"/>
        <v>3.7056778632340564E-3</v>
      </c>
      <c r="IQ989" s="1">
        <f ca="1"/>
        <v>3.6491094726420728E-3</v>
      </c>
      <c r="IR989" s="1">
        <f ca="1"/>
        <v>3.9028380686185232E-3</v>
      </c>
      <c r="IS989" s="1">
        <f ca="1"/>
        <v>0.88627572092988749</v>
      </c>
      <c r="IU989" t="s">
        <v>214</v>
      </c>
      <c r="IV989" s="1">
        <f ca="1"/>
        <v>0.10089180263091235</v>
      </c>
      <c r="IW989" s="1">
        <f ca="1"/>
        <v>3.6432365361969221E-3</v>
      </c>
      <c r="IX989" s="1">
        <f ca="1"/>
        <v>3.5581847465921035E-3</v>
      </c>
      <c r="IY989" s="1">
        <f ca="1"/>
        <v>3.7062232713978168E-3</v>
      </c>
      <c r="IZ989" s="1">
        <f ca="1"/>
        <v>0.88820055281490107</v>
      </c>
      <c r="JB989" t="s">
        <v>214</v>
      </c>
      <c r="JC989" s="1">
        <f ca="1"/>
        <v>9.9340772454845572E-2</v>
      </c>
      <c r="JD989" s="1">
        <f ca="1"/>
        <v>3.58386659031938E-3</v>
      </c>
      <c r="JE989" s="1">
        <f ca="1"/>
        <v>3.4820749134915701E-3</v>
      </c>
      <c r="JF989" s="1">
        <f ca="1"/>
        <v>3.5648690949497503E-3</v>
      </c>
      <c r="JG989" s="1">
        <f ca="1"/>
        <v>0.89002841694639401</v>
      </c>
      <c r="JI989" t="s">
        <v>214</v>
      </c>
      <c r="JJ989" s="1">
        <f ca="1"/>
        <v>9.7813351232758208E-2</v>
      </c>
      <c r="JK989" s="1">
        <f ca="1"/>
        <v>3.526701734702951E-3</v>
      </c>
      <c r="JL989" s="1">
        <f ca="1"/>
        <v>3.415379145558861E-3</v>
      </c>
      <c r="JM989" s="1">
        <f ca="1"/>
        <v>3.4580007245919664E-3</v>
      </c>
      <c r="JN989" s="1">
        <f ca="1"/>
        <v>0.89178656716238824</v>
      </c>
      <c r="JP989" t="s">
        <v>214</v>
      </c>
      <c r="JQ989" s="1">
        <f ca="1"/>
        <v>9.6309270414388415E-2</v>
      </c>
      <c r="JR989" s="1">
        <f ca="1"/>
        <v>3.4712075296434719E-3</v>
      </c>
      <c r="JS989" s="1">
        <f ca="1"/>
        <v>3.3547747869916043E-3</v>
      </c>
      <c r="JT989" s="1">
        <f ca="1"/>
        <v>3.3727358444178308E-3</v>
      </c>
      <c r="JU989" s="1">
        <f ca="1"/>
        <v>0.89349201142455892</v>
      </c>
      <c r="JW989" t="s">
        <v>214</v>
      </c>
      <c r="JX989" s="1">
        <f ca="1"/>
        <v>9.4828228968582784E-2</v>
      </c>
      <c r="JY989" s="1">
        <f ca="1"/>
        <v>3.4170520176672894E-3</v>
      </c>
      <c r="JZ989" s="1">
        <f ca="1"/>
        <v>3.2982156255481564E-3</v>
      </c>
      <c r="KA989" s="1">
        <f ca="1"/>
        <v>3.301099090015293E-3</v>
      </c>
      <c r="KB989" s="1">
        <f ca="1"/>
        <v>0.89515540429818674</v>
      </c>
      <c r="KD989" t="s">
        <v>214</v>
      </c>
      <c r="KE989" s="1">
        <f ca="1"/>
        <v>9.3369908090405629E-2</v>
      </c>
      <c r="KF989" s="1">
        <f ca="1"/>
        <v>3.3640270242910153E-3</v>
      </c>
      <c r="KG989" s="1">
        <f ca="1"/>
        <v>3.2444396411228068E-3</v>
      </c>
      <c r="KH989" s="1">
        <f ca="1"/>
        <v>3.2381582456219855E-3</v>
      </c>
      <c r="KI989" s="1">
        <f ca="1"/>
        <v>0.89678346699855882</v>
      </c>
      <c r="KK989" t="s">
        <v>214</v>
      </c>
      <c r="KL989" s="1">
        <f ca="1"/>
        <v>9.1933980154764144E-2</v>
      </c>
      <c r="KM989" s="1">
        <f ca="1"/>
        <v>3.3120001756761024E-3</v>
      </c>
      <c r="KN989" s="1">
        <f ca="1"/>
        <v>3.1926666911124423E-3</v>
      </c>
      <c r="KO989" s="1">
        <f ca="1"/>
        <v>3.1808647448405758E-3</v>
      </c>
      <c r="KP989" s="1">
        <f ca="1"/>
        <v>0.89838048823360694</v>
      </c>
      <c r="KR989" t="s">
        <v>214</v>
      </c>
      <c r="KS989" s="1">
        <f ca="1"/>
        <v>9.0520114162411514E-2</v>
      </c>
      <c r="KT989" s="1">
        <f ca="1"/>
        <v>3.2608855920663289E-3</v>
      </c>
      <c r="KU989" s="1">
        <f ca="1"/>
        <v>3.1424128054852456E-3</v>
      </c>
      <c r="KV989" s="1">
        <f ca="1"/>
        <v>3.1273342438225583E-3</v>
      </c>
      <c r="KW989" s="1">
        <f ca="1"/>
        <v>0.89994925319621455</v>
      </c>
      <c r="KY989" t="s">
        <v>214</v>
      </c>
      <c r="KZ989" s="1">
        <f ca="1"/>
        <v>8.912797904397568E-2</v>
      </c>
      <c r="LA989" s="1">
        <f ca="1"/>
        <v>3.2106259625666153E-3</v>
      </c>
      <c r="LB989" s="1">
        <f ca="1"/>
        <v>3.0933760928339655E-3</v>
      </c>
      <c r="LC989" s="1">
        <f ca="1"/>
        <v>3.0764011563302533E-3</v>
      </c>
      <c r="LD989" s="1">
        <f ca="1"/>
        <v>0.90149161774429365</v>
      </c>
      <c r="LF989" t="s">
        <v>214</v>
      </c>
      <c r="LG989" s="1">
        <f ca="1"/>
        <v>8.7757245654341107E-2</v>
      </c>
      <c r="LH989" s="1">
        <f ca="1"/>
        <v>3.1611815687630309E-3</v>
      </c>
      <c r="LI989" s="1">
        <f ca="1"/>
        <v>3.0453666331414636E-3</v>
      </c>
      <c r="LJ989" s="1">
        <f ca="1"/>
        <v>3.0273432606129484E-3</v>
      </c>
      <c r="LK989" s="1">
        <f ca="1"/>
        <v>0.90300886288314164</v>
      </c>
      <c r="LM989" t="s">
        <v>214</v>
      </c>
      <c r="LN989" s="1">
        <f ca="1"/>
        <v>8.6407587965591587E-2</v>
      </c>
      <c r="LO989" s="1">
        <f ca="1"/>
        <v>3.1125235571644997E-3</v>
      </c>
      <c r="LP989" s="1">
        <f ca="1"/>
        <v>2.9982633940236767E-3</v>
      </c>
      <c r="LQ989" s="1">
        <f ca="1"/>
        <v>2.9797116558772868E-3</v>
      </c>
      <c r="LR989" s="1">
        <f ca="1"/>
        <v>0.9045019134273431</v>
      </c>
      <c r="LT989" t="s">
        <v>214</v>
      </c>
      <c r="LU989" s="1">
        <f ca="1"/>
        <v>8.5078683769266791E-2</v>
      </c>
      <c r="LV989" s="1">
        <f ca="1"/>
        <v>3.0646298125746292E-3</v>
      </c>
      <c r="LW989" s="1">
        <f ca="1"/>
        <v>2.9519877513708949E-3</v>
      </c>
      <c r="LX989" s="1">
        <f ca="1"/>
        <v>2.9332258674758006E-3</v>
      </c>
      <c r="LY989" s="1">
        <f ca="1"/>
        <v>0.90597147279931201</v>
      </c>
      <c r="MA989" t="s">
        <v>214</v>
      </c>
      <c r="MB989" s="1">
        <f ca="1"/>
        <v>8.3770215078162E-2</v>
      </c>
      <c r="MC989" s="1">
        <f ca="1"/>
        <v>3.0174824250931371E-3</v>
      </c>
      <c r="MD989" s="1">
        <f ca="1"/>
        <v>2.9064872136145468E-3</v>
      </c>
      <c r="ME989" s="1">
        <f ca="1"/>
        <v>2.8877091881243291E-3</v>
      </c>
      <c r="MF989" s="1">
        <f ca="1"/>
        <v>0.90741810609500606</v>
      </c>
      <c r="MH989" t="s">
        <v>214</v>
      </c>
      <c r="MI989" s="1">
        <f ca="1"/>
        <v>8.2481868344224454E-2</v>
      </c>
      <c r="MJ989" s="1">
        <f ca="1"/>
        <v>2.971066134267758E-3</v>
      </c>
      <c r="MK989" s="1">
        <f ca="1"/>
        <v>2.8617254168262262E-3</v>
      </c>
      <c r="ML989" s="1">
        <f ca="1"/>
        <v>2.8430488439583905E-3</v>
      </c>
      <c r="MM989" s="1">
        <f ca="1"/>
        <v>0.90884229126072325</v>
      </c>
      <c r="MO989" t="s">
        <v>214</v>
      </c>
      <c r="MP989" s="1">
        <f ca="1"/>
        <v>8.1213334564006437E-2</v>
      </c>
      <c r="MQ989" s="1">
        <f ca="1"/>
        <v>2.925367372741627E-3</v>
      </c>
      <c r="MR989" s="1">
        <f ca="1"/>
        <v>2.8176759739539331E-3</v>
      </c>
      <c r="MS989" s="1">
        <f ca="1"/>
        <v>2.7991714650148387E-3</v>
      </c>
      <c r="MT989" s="1">
        <f ca="1"/>
        <v>0.91024445062428327</v>
      </c>
      <c r="MV989" t="s">
        <v>214</v>
      </c>
      <c r="MW989" s="1">
        <f ca="1"/>
        <v>7.9964309315510032E-2</v>
      </c>
      <c r="MX989" s="1">
        <f ca="1"/>
        <v>2.8803736778693009E-3</v>
      </c>
      <c r="MY989" s="1">
        <f ca="1"/>
        <v>2.774318692999783E-3</v>
      </c>
      <c r="MZ989" s="1">
        <f ca="1"/>
        <v>2.7560279850720477E-3</v>
      </c>
      <c r="NA989" s="1">
        <f ca="1"/>
        <v>0.91162497032854894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15</v>
      </c>
      <c r="DL990" s="1">
        <f t="shared" si="142"/>
        <v>0</v>
      </c>
      <c r="DM990" s="1">
        <f t="shared" ca="1" si="142"/>
        <v>2.3649150435528371E-2</v>
      </c>
      <c r="DN990" s="1">
        <f t="shared" ca="1" si="142"/>
        <v>0.48817368672608036</v>
      </c>
      <c r="DO990" s="1">
        <f t="shared" ca="1" si="142"/>
        <v>0.48817716283839124</v>
      </c>
      <c r="DP990" s="1">
        <f t="shared" si="142"/>
        <v>0</v>
      </c>
      <c r="DR990" t="s">
        <v>215</v>
      </c>
      <c r="DS990" s="1">
        <f ca="1"/>
        <v>1.6498551966777786E-3</v>
      </c>
      <c r="DT990" s="1">
        <f ca="1"/>
        <v>2.2544493742392167E-2</v>
      </c>
      <c r="DU990" s="1">
        <f ca="1"/>
        <v>0.25596778712702967</v>
      </c>
      <c r="DV990" s="1">
        <f ca="1"/>
        <v>0.47907565609340685</v>
      </c>
      <c r="DW990" s="1">
        <f ca="1"/>
        <v>0.24076220784049346</v>
      </c>
      <c r="DY990" t="s">
        <v>215</v>
      </c>
      <c r="DZ990" s="1">
        <f ca="1"/>
        <v>3.1931249355051428E-3</v>
      </c>
      <c r="EA990" s="1">
        <f ca="1"/>
        <v>1.6568745236367477E-2</v>
      </c>
      <c r="EB990" s="1">
        <f ca="1"/>
        <v>0.14197310877929409</v>
      </c>
      <c r="EC990" s="1">
        <f ca="1"/>
        <v>0.36122928952042238</v>
      </c>
      <c r="ED990" s="1">
        <f ca="1"/>
        <v>0.47703573152841083</v>
      </c>
      <c r="EF990" t="s">
        <v>215</v>
      </c>
      <c r="EG990" s="1">
        <f ca="1"/>
        <v>4.291890700851197E-3</v>
      </c>
      <c r="EH990" s="1">
        <f ca="1"/>
        <v>1.112106239517242E-2</v>
      </c>
      <c r="EI990" s="1">
        <f ca="1"/>
        <v>8.1938049971016572E-2</v>
      </c>
      <c r="EJ990" s="1">
        <f ca="1"/>
        <v>0.24745991071848672</v>
      </c>
      <c r="EK990" s="1">
        <f ca="1"/>
        <v>0.65518908621447303</v>
      </c>
      <c r="EM990" t="s">
        <v>215</v>
      </c>
      <c r="EN990" s="1">
        <f ca="1"/>
        <v>4.9909458873475332E-3</v>
      </c>
      <c r="EO990" s="1">
        <f ca="1"/>
        <v>7.1871384605282978E-3</v>
      </c>
      <c r="EP990" s="1">
        <f ca="1"/>
        <v>4.8545848571235735E-2</v>
      </c>
      <c r="EQ990" s="1">
        <f ca="1"/>
        <v>0.16204310587966853</v>
      </c>
      <c r="ER990" s="1">
        <f ca="1"/>
        <v>0.77723296120121987</v>
      </c>
      <c r="ET990" t="s">
        <v>215</v>
      </c>
      <c r="EU990" s="1">
        <f ca="1"/>
        <v>5.4030479673755089E-3</v>
      </c>
      <c r="EV990" s="1">
        <f ca="1"/>
        <v>4.5802179892903954E-3</v>
      </c>
      <c r="EW990" s="1">
        <f ca="1"/>
        <v>2.9250556040866679E-2</v>
      </c>
      <c r="EX990" s="1">
        <f ca="1"/>
        <v>0.10361573688022604</v>
      </c>
      <c r="EY990" s="1">
        <f ca="1"/>
        <v>0.85715044112224137</v>
      </c>
      <c r="FA990" t="s">
        <v>215</v>
      </c>
      <c r="FB990" s="1">
        <f ca="1"/>
        <v>5.6259080361596688E-3</v>
      </c>
      <c r="FC990" s="1">
        <f ca="1"/>
        <v>2.9187540951592659E-3</v>
      </c>
      <c r="FD990" s="1">
        <f ca="1"/>
        <v>1.7822124484508921E-2</v>
      </c>
      <c r="FE990" s="1">
        <f ca="1"/>
        <v>6.5380875023456228E-2</v>
      </c>
      <c r="FF990" s="1">
        <f ca="1"/>
        <v>0.90825233836071595</v>
      </c>
      <c r="FH990" t="s">
        <v>215</v>
      </c>
      <c r="FI990" s="1">
        <f ca="1"/>
        <v>5.7288706977834036E-3</v>
      </c>
      <c r="FJ990" s="1">
        <f ca="1"/>
        <v>1.8796958968922196E-3</v>
      </c>
      <c r="FK990" s="1">
        <f ca="1"/>
        <v>1.0949090992984521E-2</v>
      </c>
      <c r="FL990" s="1">
        <f ca="1"/>
        <v>4.094502397101954E-2</v>
      </c>
      <c r="FM990" s="1">
        <f ca="1"/>
        <v>0.94049731844132034</v>
      </c>
      <c r="FO990" t="s">
        <v>215</v>
      </c>
      <c r="FP990" s="1">
        <f ca="1"/>
        <v>5.7575025473501351E-3</v>
      </c>
      <c r="FQ990" s="1">
        <f ca="1"/>
        <v>1.2357145831659484E-3</v>
      </c>
      <c r="FR990" s="1">
        <f ca="1"/>
        <v>6.7774763156043007E-3</v>
      </c>
      <c r="FS990" s="1">
        <f ca="1"/>
        <v>2.5538441943976857E-2</v>
      </c>
      <c r="FT990" s="1">
        <f ca="1"/>
        <v>0.96069086460990283</v>
      </c>
      <c r="FV990" t="s">
        <v>215</v>
      </c>
      <c r="FW990" s="1">
        <f ca="1"/>
        <v>5.7406955664925461E-3</v>
      </c>
      <c r="FX990" s="1">
        <f ca="1"/>
        <v>8.3804609380804711E-4</v>
      </c>
      <c r="FY990" s="1">
        <f ca="1"/>
        <v>4.2314628927128482E-3</v>
      </c>
      <c r="FZ990" s="1">
        <f ca="1"/>
        <v>1.590370567511731E-2</v>
      </c>
      <c r="GA990" s="1">
        <f ca="1"/>
        <v>0.97328608977186937</v>
      </c>
      <c r="GC990" t="s">
        <v>215</v>
      </c>
      <c r="GD990" s="1">
        <f ca="1"/>
        <v>5.6964464522794977E-3</v>
      </c>
      <c r="GE990" s="1">
        <f ca="1"/>
        <v>5.9257264701527488E-4</v>
      </c>
      <c r="GF990" s="1">
        <f ca="1"/>
        <v>2.6722684256130472E-3</v>
      </c>
      <c r="GG990" s="1">
        <f ca="1"/>
        <v>9.9091219798529834E-3</v>
      </c>
      <c r="GH990" s="1">
        <f ca="1"/>
        <v>0.98112959049523929</v>
      </c>
      <c r="GJ990" t="s">
        <v>215</v>
      </c>
      <c r="GK990" s="1">
        <f ca="1"/>
        <v>5.6358638921424594E-3</v>
      </c>
      <c r="GL990" s="1">
        <f ca="1"/>
        <v>4.4073390764599158E-4</v>
      </c>
      <c r="GM990" s="1">
        <f ca="1"/>
        <v>1.7152221621331335E-3</v>
      </c>
      <c r="GN990" s="1">
        <f ca="1"/>
        <v>6.191538695790479E-3</v>
      </c>
      <c r="GO990" s="1">
        <f ca="1"/>
        <v>0.98601664134228806</v>
      </c>
      <c r="GQ990" t="s">
        <v>215</v>
      </c>
      <c r="GR990" s="1">
        <f ca="1"/>
        <v>5.5657724280719443E-3</v>
      </c>
      <c r="GS990" s="1">
        <f ca="1"/>
        <v>3.4639416335257672E-4</v>
      </c>
      <c r="GT990" s="1">
        <f ca="1"/>
        <v>1.1267187258289829E-3</v>
      </c>
      <c r="GU990" s="1">
        <f ca="1"/>
        <v>3.8908860103945113E-3</v>
      </c>
      <c r="GV990" s="1">
        <f ca="1"/>
        <v>0.98907022867235206</v>
      </c>
      <c r="GX990" t="s">
        <v>215</v>
      </c>
      <c r="GY990" s="1">
        <f ca="1"/>
        <v>5.4903535354578767E-3</v>
      </c>
      <c r="GZ990" s="1">
        <f ca="1"/>
        <v>2.8734366737706839E-4</v>
      </c>
      <c r="HA990" s="1">
        <f ca="1"/>
        <v>7.6418675091107836E-4</v>
      </c>
      <c r="HB990" s="1">
        <f ca="1"/>
        <v>2.4689520828869113E-3</v>
      </c>
      <c r="HC990" s="1">
        <f ca="1"/>
        <v>0.99098916396336711</v>
      </c>
      <c r="HE990" t="s">
        <v>215</v>
      </c>
      <c r="HF990" s="1">
        <f ca="1"/>
        <v>5.4121644406626857E-3</v>
      </c>
      <c r="HG990" s="1">
        <f ca="1"/>
        <v>2.4995544690737791E-4</v>
      </c>
      <c r="HH990" s="1">
        <f ca="1"/>
        <v>5.4035990047212495E-4</v>
      </c>
      <c r="HI990" s="1">
        <f ca="1"/>
        <v>1.5907004221307262E-3</v>
      </c>
      <c r="HJ990" s="1">
        <f ca="1"/>
        <v>0.99220681978982717</v>
      </c>
      <c r="HL990" t="s">
        <v>215</v>
      </c>
      <c r="HM990" s="1">
        <f ca="1"/>
        <v>5.3327659484694633E-3</v>
      </c>
      <c r="HN990" s="1">
        <f ca="1"/>
        <v>2.2587336758677138E-4</v>
      </c>
      <c r="HO990" s="1">
        <f ca="1"/>
        <v>4.0173187742388686E-4</v>
      </c>
      <c r="HP990" s="1">
        <f ca="1"/>
        <v>1.0482956410362537E-3</v>
      </c>
      <c r="HQ990" s="1">
        <f ca="1"/>
        <v>0.99299133316548371</v>
      </c>
      <c r="HS990" t="s">
        <v>215</v>
      </c>
      <c r="HT990" s="1">
        <f ca="1"/>
        <v>5.2531079832938031E-3</v>
      </c>
      <c r="HU990" s="1">
        <f ca="1"/>
        <v>2.0997341210450405E-4</v>
      </c>
      <c r="HV990" s="1">
        <f ca="1"/>
        <v>3.154626437554943E-4</v>
      </c>
      <c r="HW990" s="1">
        <f ca="1"/>
        <v>7.1311653576213666E-4</v>
      </c>
      <c r="HX990" s="1">
        <f ca="1"/>
        <v>0.9935083394250841</v>
      </c>
      <c r="HZ990" t="s">
        <v>215</v>
      </c>
      <c r="IA990" s="1">
        <f ca="1"/>
        <v>5.1737660034386207E-3</v>
      </c>
      <c r="IB990" s="1">
        <f ca="1"/>
        <v>1.9911268009074079E-4</v>
      </c>
      <c r="IC990" s="1">
        <f ca="1"/>
        <v>2.6138400263687426E-4</v>
      </c>
      <c r="ID990" s="1">
        <f ca="1"/>
        <v>5.0569770727599455E-4</v>
      </c>
      <c r="IE990" s="1">
        <f ca="1"/>
        <v>0.99386003960655778</v>
      </c>
      <c r="IG990" t="s">
        <v>215</v>
      </c>
      <c r="IH990" s="1">
        <f ca="1"/>
        <v>5.0950859110015408E-3</v>
      </c>
      <c r="II990" s="1">
        <f ca="1"/>
        <v>1.9136269718820814E-4</v>
      </c>
      <c r="IJ990" s="1">
        <f ca="1"/>
        <v>2.2710533191182158E-4</v>
      </c>
      <c r="IK990" s="1">
        <f ca="1"/>
        <v>3.7700261495729709E-4</v>
      </c>
      <c r="IL990" s="1">
        <f ca="1"/>
        <v>0.99410944344494112</v>
      </c>
      <c r="IN990" t="s">
        <v>215</v>
      </c>
      <c r="IO990" s="1">
        <f ca="1"/>
        <v>5.0172728818629478E-3</v>
      </c>
      <c r="IP990" s="1">
        <f ca="1"/>
        <v>1.8553966273480017E-4</v>
      </c>
      <c r="IQ990" s="1">
        <f ca="1"/>
        <v>2.050124551756492E-4</v>
      </c>
      <c r="IR990" s="1">
        <f ca="1"/>
        <v>2.9679851398880982E-4</v>
      </c>
      <c r="IS990" s="1">
        <f ca="1"/>
        <v>0.99429537648623778</v>
      </c>
      <c r="IU990" t="s">
        <v>215</v>
      </c>
      <c r="IV990" s="1">
        <f ca="1"/>
        <v>4.9404458346836572E-3</v>
      </c>
      <c r="IW990" s="1">
        <f ca="1"/>
        <v>1.8091657596240804E-4</v>
      </c>
      <c r="IX990" s="1">
        <f ca="1"/>
        <v>1.9042561339785132E-4</v>
      </c>
      <c r="IY990" s="1">
        <f ca="1"/>
        <v>2.4645810149307882E-4</v>
      </c>
      <c r="IZ990" s="1">
        <f ca="1"/>
        <v>0.99444175387446299</v>
      </c>
      <c r="JB990" t="s">
        <v>215</v>
      </c>
      <c r="JC990" s="1">
        <f ca="1"/>
        <v>4.8646708422187511E-3</v>
      </c>
      <c r="JD990" s="1">
        <f ca="1"/>
        <v>1.7704675367505705E-4</v>
      </c>
      <c r="JE990" s="1">
        <f ca="1"/>
        <v>1.8046821633048129E-4</v>
      </c>
      <c r="JF990" s="1">
        <f ca="1"/>
        <v>2.1451018245263558E-4</v>
      </c>
      <c r="JG990" s="1">
        <f ca="1"/>
        <v>0.994563304005323</v>
      </c>
      <c r="JI990" t="s">
        <v>215</v>
      </c>
      <c r="JJ990" s="1">
        <f ca="1"/>
        <v>4.7899816327912409E-3</v>
      </c>
      <c r="JK990" s="1">
        <f ca="1"/>
        <v>1.7365559039269398E-4</v>
      </c>
      <c r="JL990" s="1">
        <f ca="1"/>
        <v>1.7337186112797336E-4</v>
      </c>
      <c r="JM990" s="1">
        <f ca="1"/>
        <v>1.9389308917075243E-4</v>
      </c>
      <c r="JN990" s="1">
        <f ca="1"/>
        <v>0.99466909782651725</v>
      </c>
      <c r="JP990" t="s">
        <v>215</v>
      </c>
      <c r="JQ990" s="1">
        <f ca="1"/>
        <v>4.7163921737521566E-3</v>
      </c>
      <c r="JR990" s="1">
        <f ca="1"/>
        <v>1.7057414547286284E-4</v>
      </c>
      <c r="JS990" s="1">
        <f ca="1"/>
        <v>1.680492768470155E-4</v>
      </c>
      <c r="JT990" s="1">
        <f ca="1"/>
        <v>1.8026084371740238E-4</v>
      </c>
      <c r="JU990" s="1">
        <f ca="1"/>
        <v>0.99476472356021051</v>
      </c>
      <c r="JW990" t="s">
        <v>215</v>
      </c>
      <c r="JX990" s="1">
        <f ca="1"/>
        <v>4.6439043965978968E-3</v>
      </c>
      <c r="JY990" s="1">
        <f ca="1"/>
        <v>1.6769837914258571E-4</v>
      </c>
      <c r="JZ990" s="1">
        <f ca="1"/>
        <v>1.6383186812429334E-4</v>
      </c>
      <c r="KA990" s="1">
        <f ca="1"/>
        <v>1.7093930943733909E-4</v>
      </c>
      <c r="KB990" s="1">
        <f ca="1"/>
        <v>0.9948536260466978</v>
      </c>
      <c r="KD990" t="s">
        <v>215</v>
      </c>
      <c r="KE990" s="1">
        <f ca="1"/>
        <v>4.5725129400306999E-3</v>
      </c>
      <c r="KF990" s="1">
        <f ca="1"/>
        <v>1.6496412392806155E-4</v>
      </c>
      <c r="KG990" s="1">
        <f ca="1"/>
        <v>1.603084018410545E-4</v>
      </c>
      <c r="KH990" s="1">
        <f ca="1"/>
        <v>1.6428325880920875E-4</v>
      </c>
      <c r="KI990" s="1">
        <f ca="1"/>
        <v>0.99493793127539087</v>
      </c>
      <c r="KK990" t="s">
        <v>215</v>
      </c>
      <c r="KL990" s="1">
        <f ca="1"/>
        <v>4.5022080620748485E-3</v>
      </c>
      <c r="KM990" s="1">
        <f ca="1"/>
        <v>1.6233171344244321E-4</v>
      </c>
      <c r="KN990" s="1">
        <f ca="1"/>
        <v>1.5722585297241418E-4</v>
      </c>
      <c r="KO990" s="1">
        <f ca="1"/>
        <v>1.5928054163609153E-4</v>
      </c>
      <c r="KP990" s="1">
        <f ca="1"/>
        <v>0.99501895382987415</v>
      </c>
      <c r="KR990" t="s">
        <v>215</v>
      </c>
      <c r="KS990" s="1">
        <f ca="1"/>
        <v>4.4329774277395229E-3</v>
      </c>
      <c r="KT990" s="1">
        <f ca="1"/>
        <v>1.5977654020577338E-4</v>
      </c>
      <c r="KU990" s="1">
        <f ca="1"/>
        <v>1.5442845502718994E-4</v>
      </c>
      <c r="KV990" s="1">
        <f ca="1"/>
        <v>1.5530846329562311E-4</v>
      </c>
      <c r="KW990" s="1">
        <f ca="1"/>
        <v>0.99509750911373185</v>
      </c>
      <c r="KY990" t="s">
        <v>215</v>
      </c>
      <c r="KZ990" s="1">
        <f ca="1"/>
        <v>4.3648072059772388E-3</v>
      </c>
      <c r="LA990" s="1">
        <f ca="1"/>
        <v>1.5728325453176156E-4</v>
      </c>
      <c r="LB990" s="1">
        <f ca="1"/>
        <v>1.5182023348242775E-4</v>
      </c>
      <c r="LC990" s="1">
        <f ca="1"/>
        <v>1.5198388080885935E-4</v>
      </c>
      <c r="LD990" s="1">
        <f ca="1"/>
        <v>0.99517410542519968</v>
      </c>
      <c r="LF990" t="s">
        <v>215</v>
      </c>
      <c r="LG990" s="1">
        <f ca="1"/>
        <v>4.2976827423095738E-3</v>
      </c>
      <c r="LH990" s="1">
        <f ca="1"/>
        <v>1.5484219992226836E-4</v>
      </c>
      <c r="LI990" s="1">
        <f ca="1"/>
        <v>1.49341974016532E-4</v>
      </c>
      <c r="LJ990" s="1">
        <f ca="1"/>
        <v>1.4907098267562347E-4</v>
      </c>
      <c r="LK990" s="1">
        <f ca="1"/>
        <v>0.995249062101076</v>
      </c>
      <c r="LM990" t="s">
        <v>215</v>
      </c>
      <c r="LN990" s="1">
        <f ca="1"/>
        <v>4.231588970738929E-3</v>
      </c>
      <c r="LO990" s="1">
        <f ca="1"/>
        <v>1.5244722247220055E-4</v>
      </c>
      <c r="LP990" s="1">
        <f ca="1"/>
        <v>1.46957063973032E-4</v>
      </c>
      <c r="LQ990" s="1">
        <f ca="1"/>
        <v>1.4642456401880901E-4</v>
      </c>
      <c r="LR990" s="1">
        <f ca="1"/>
        <v>0.99532258217879699</v>
      </c>
      <c r="LT990" t="s">
        <v>215</v>
      </c>
      <c r="LU990" s="1">
        <f ca="1"/>
        <v>4.1665106654667737E-3</v>
      </c>
      <c r="LV990" s="1">
        <f ca="1"/>
        <v>1.5009432452588181E-4</v>
      </c>
      <c r="LW990" s="1">
        <f ca="1"/>
        <v>1.4464278842374627E-4</v>
      </c>
      <c r="LX990" s="1">
        <f ca="1"/>
        <v>1.4395513906731861E-4</v>
      </c>
      <c r="LY990" s="1">
        <f ca="1"/>
        <v>0.99539479708251621</v>
      </c>
      <c r="MA990" t="s">
        <v>215</v>
      </c>
      <c r="MB990" s="1">
        <f ca="1"/>
        <v>4.1024325941824494E-3</v>
      </c>
      <c r="MC990" s="1">
        <f ca="1"/>
        <v>1.477808371371623E-4</v>
      </c>
      <c r="MD990" s="1">
        <f ca="1"/>
        <v>1.4238497936976607E-4</v>
      </c>
      <c r="ME990" s="1">
        <f ca="1"/>
        <v>1.416074862204481E-4</v>
      </c>
      <c r="MF990" s="1">
        <f ca="1"/>
        <v>0.99546579410309011</v>
      </c>
      <c r="MH990" t="s">
        <v>215</v>
      </c>
      <c r="MI990" s="1">
        <f ca="1"/>
        <v>4.0393396108771833E-3</v>
      </c>
      <c r="MJ990" s="1">
        <f ca="1"/>
        <v>1.4550491137016713E-4</v>
      </c>
      <c r="MK990" s="1">
        <f ca="1"/>
        <v>1.4017472626314274E-4</v>
      </c>
      <c r="ML990" s="1">
        <f ca="1"/>
        <v>1.3934745473708678E-4</v>
      </c>
      <c r="MM990" s="1">
        <f ca="1"/>
        <v>0.99553563329675232</v>
      </c>
      <c r="MO990" t="s">
        <v>215</v>
      </c>
      <c r="MP990" s="1">
        <f ca="1"/>
        <v>3.977216711508743E-3</v>
      </c>
      <c r="MQ990" s="1">
        <f ca="1"/>
        <v>1.4326520556371739E-4</v>
      </c>
      <c r="MR990" s="1">
        <f ca="1"/>
        <v>1.3800635372526282E-4</v>
      </c>
      <c r="MS990" s="1">
        <f ca="1"/>
        <v>1.3715385219402972E-4</v>
      </c>
      <c r="MT990" s="1">
        <f ca="1"/>
        <v>0.99560435787700818</v>
      </c>
      <c r="MV990" t="s">
        <v>215</v>
      </c>
      <c r="MW990" s="1">
        <f ca="1"/>
        <v>3.9160490668525101E-3</v>
      </c>
      <c r="MX990" s="1">
        <f ca="1"/>
        <v>1.4106069304459679E-4</v>
      </c>
      <c r="MY990" s="1">
        <f ca="1"/>
        <v>1.3587617828028539E-4</v>
      </c>
      <c r="MZ990" s="1">
        <f ca="1"/>
        <v>1.3501345630119395E-4</v>
      </c>
      <c r="NA990" s="1">
        <f ca="1"/>
        <v>0.9956720006055213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211</v>
      </c>
      <c r="DL991" s="1">
        <f t="shared" si="142"/>
        <v>0</v>
      </c>
      <c r="DM991" s="1">
        <f t="shared" si="142"/>
        <v>0</v>
      </c>
      <c r="DN991" s="1">
        <f t="shared" ca="1" si="142"/>
        <v>1.3631538787311426E-2</v>
      </c>
      <c r="DO991" s="1">
        <f t="shared" ca="1" si="142"/>
        <v>0.49318244301457576</v>
      </c>
      <c r="DP991" s="1">
        <f t="shared" ca="1" si="142"/>
        <v>0.49318601819811286</v>
      </c>
      <c r="DR991" t="s">
        <v>211</v>
      </c>
      <c r="DS991" s="1">
        <f ca="1"/>
        <v>0</v>
      </c>
      <c r="DT991" s="1">
        <f ca="1"/>
        <v>3.2237408994267522E-4</v>
      </c>
      <c r="DU991" s="1">
        <f ca="1"/>
        <v>1.33773877743023E-2</v>
      </c>
      <c r="DV991" s="1">
        <f ca="1"/>
        <v>0.24988347731548921</v>
      </c>
      <c r="DW991" s="1">
        <f ca="1"/>
        <v>0.73641676082026586</v>
      </c>
      <c r="DY991" t="s">
        <v>211</v>
      </c>
      <c r="DZ991" s="1">
        <f ca="1"/>
        <v>2.2490037730726468E-5</v>
      </c>
      <c r="EA991" s="1">
        <f ca="1"/>
        <v>4.6630489885785226E-4</v>
      </c>
      <c r="EB991" s="1">
        <f ca="1"/>
        <v>1.008672005844235E-2</v>
      </c>
      <c r="EC991" s="1">
        <f ca="1"/>
        <v>0.1297686304303568</v>
      </c>
      <c r="ED991" s="1">
        <f ca="1"/>
        <v>0.85965585457461235</v>
      </c>
      <c r="EF991" t="s">
        <v>211</v>
      </c>
      <c r="EG991" s="1">
        <f ca="1"/>
        <v>5.4618820847193369E-5</v>
      </c>
      <c r="EH991" s="1">
        <f ca="1"/>
        <v>4.5583029852892283E-4</v>
      </c>
      <c r="EI991" s="1">
        <f ca="1"/>
        <v>6.9098985112977171E-3</v>
      </c>
      <c r="EJ991" s="1">
        <f ca="1"/>
        <v>6.8923680653390981E-2</v>
      </c>
      <c r="EK991" s="1">
        <f ca="1"/>
        <v>0.92365597171593528</v>
      </c>
      <c r="EM991" t="s">
        <v>211</v>
      </c>
      <c r="EN991" s="1">
        <f ca="1"/>
        <v>8.5441985355797604E-5</v>
      </c>
      <c r="EO991" s="1">
        <f ca="1"/>
        <v>3.764041358052652E-4</v>
      </c>
      <c r="EP991" s="1">
        <f ca="1"/>
        <v>4.5247770946827597E-3</v>
      </c>
      <c r="EQ991" s="1">
        <f ca="1"/>
        <v>3.7365179657381932E-2</v>
      </c>
      <c r="ER991" s="1">
        <f ca="1"/>
        <v>0.95764819712677429</v>
      </c>
      <c r="ET991" t="s">
        <v>211</v>
      </c>
      <c r="EU991" s="1">
        <f ca="1"/>
        <v>1.1017257710433184E-4</v>
      </c>
      <c r="EV991" s="1">
        <f ca="1"/>
        <v>2.8360719761245533E-4</v>
      </c>
      <c r="EW991" s="1">
        <f ca="1"/>
        <v>2.8932913695773059E-3</v>
      </c>
      <c r="EX991" s="1">
        <f ca="1"/>
        <v>2.063672778020675E-2</v>
      </c>
      <c r="EY991" s="1">
        <f ca="1"/>
        <v>0.97607620107549919</v>
      </c>
      <c r="FA991" t="s">
        <v>211</v>
      </c>
      <c r="FB991" s="1">
        <f ca="1"/>
        <v>1.2798681663799704E-4</v>
      </c>
      <c r="FC991" s="1">
        <f ca="1"/>
        <v>2.0230514187976928E-4</v>
      </c>
      <c r="FD991" s="1">
        <f ca="1"/>
        <v>1.8256478432082191E-3</v>
      </c>
      <c r="FE991" s="1">
        <f ca="1"/>
        <v>1.1590100665277915E-2</v>
      </c>
      <c r="FF991" s="1">
        <f ca="1"/>
        <v>0.98625395953299611</v>
      </c>
      <c r="FH991" t="s">
        <v>211</v>
      </c>
      <c r="FI991" s="1">
        <f ca="1"/>
        <v>1.3981038334403621E-4</v>
      </c>
      <c r="FJ991" s="1">
        <f ca="1"/>
        <v>1.3956017958536454E-4</v>
      </c>
      <c r="FK991" s="1">
        <f ca="1"/>
        <v>1.1433185353534052E-3</v>
      </c>
      <c r="FL991" s="1">
        <f ca="1"/>
        <v>6.6072674993937356E-3</v>
      </c>
      <c r="FM991" s="1">
        <f ca="1"/>
        <v>0.99197004340232342</v>
      </c>
      <c r="FO991" t="s">
        <v>211</v>
      </c>
      <c r="FP991" s="1">
        <f ca="1"/>
        <v>1.4704507824787736E-4</v>
      </c>
      <c r="FQ991" s="1">
        <f ca="1"/>
        <v>9.4451579811179138E-5</v>
      </c>
      <c r="FR991" s="1">
        <f ca="1"/>
        <v>7.1311628491109219E-4</v>
      </c>
      <c r="FS991" s="1">
        <f ca="1"/>
        <v>3.8167264075503549E-3</v>
      </c>
      <c r="FT991" s="1">
        <f ca="1"/>
        <v>0.99522866064947946</v>
      </c>
      <c r="FV991" t="s">
        <v>211</v>
      </c>
      <c r="FW991" s="1">
        <f ca="1"/>
        <v>1.5100338584833115E-4</v>
      </c>
      <c r="FX991" s="1">
        <f ca="1"/>
        <v>6.3426411879307623E-5</v>
      </c>
      <c r="FY991" s="1">
        <f ca="1"/>
        <v>4.4408298556440368E-4</v>
      </c>
      <c r="FZ991" s="1">
        <f ca="1"/>
        <v>2.2304670799043755E-3</v>
      </c>
      <c r="GA991" s="1">
        <f ca="1"/>
        <v>0.99711102013680353</v>
      </c>
      <c r="GC991" t="s">
        <v>211</v>
      </c>
      <c r="GD991" s="1">
        <f ca="1"/>
        <v>1.5272644077595775E-4</v>
      </c>
      <c r="GE991" s="1">
        <f ca="1"/>
        <v>4.2704552215254321E-5</v>
      </c>
      <c r="GF991" s="1">
        <f ca="1"/>
        <v>2.7669469624434583E-4</v>
      </c>
      <c r="GG991" s="1">
        <f ca="1"/>
        <v>1.3168168297050045E-3</v>
      </c>
      <c r="GH991" s="1">
        <f ca="1"/>
        <v>0.99821105748105943</v>
      </c>
      <c r="GJ991" t="s">
        <v>211</v>
      </c>
      <c r="GK991" s="1">
        <f ca="1"/>
        <v>1.5297303351461747E-4</v>
      </c>
      <c r="GL991" s="1">
        <f ca="1"/>
        <v>2.9138743477477941E-5</v>
      </c>
      <c r="GM991" s="1">
        <f ca="1"/>
        <v>1.7288770765380026E-4</v>
      </c>
      <c r="GN991" s="1">
        <f ca="1"/>
        <v>7.8450599879322706E-4</v>
      </c>
      <c r="GO991" s="1">
        <f ca="1"/>
        <v>0.99886049451656089</v>
      </c>
      <c r="GQ991" t="s">
        <v>211</v>
      </c>
      <c r="GR991" s="1">
        <f ca="1"/>
        <v>1.5226881356907146E-4</v>
      </c>
      <c r="GS991" s="1">
        <f ca="1"/>
        <v>2.037854935880095E-5</v>
      </c>
      <c r="GT991" s="1">
        <f ca="1"/>
        <v>1.0864604155252084E-4</v>
      </c>
      <c r="GU991" s="1">
        <f ca="1"/>
        <v>4.7130380042322782E-4</v>
      </c>
      <c r="GV991" s="1">
        <f ca="1"/>
        <v>0.99924740279509638</v>
      </c>
      <c r="GX991" t="s">
        <v>211</v>
      </c>
      <c r="GY991" s="1">
        <f ca="1"/>
        <v>1.5096605022995316E-4</v>
      </c>
      <c r="GZ991" s="1">
        <f ca="1"/>
        <v>1.4772193224656429E-5</v>
      </c>
      <c r="HA991" s="1">
        <f ca="1"/>
        <v>6.8941059293369669E-5</v>
      </c>
      <c r="HB991" s="1">
        <f ca="1"/>
        <v>2.8547688666314232E-4</v>
      </c>
      <c r="HC991" s="1">
        <f ca="1"/>
        <v>0.99947984381058885</v>
      </c>
      <c r="HE991" t="s">
        <v>211</v>
      </c>
      <c r="HF991" s="1">
        <f ca="1"/>
        <v>1.4929547589377697E-4</v>
      </c>
      <c r="HG991" s="1">
        <f ca="1"/>
        <v>1.1202296825250663E-5</v>
      </c>
      <c r="HH991" s="1">
        <f ca="1"/>
        <v>4.4417447651597741E-5</v>
      </c>
      <c r="HI991" s="1">
        <f ca="1"/>
        <v>1.7444739237513482E-4</v>
      </c>
      <c r="HJ991" s="1">
        <f ca="1"/>
        <v>0.99962063738725426</v>
      </c>
      <c r="HL991" t="s">
        <v>211</v>
      </c>
      <c r="HM991" s="1">
        <f ca="1"/>
        <v>1.474057422635961E-4</v>
      </c>
      <c r="HN991" s="1">
        <f ca="1"/>
        <v>8.9320336722293523E-6</v>
      </c>
      <c r="HO991" s="1">
        <f ca="1"/>
        <v>2.9271765935833138E-5</v>
      </c>
      <c r="HP991" s="1">
        <f ca="1"/>
        <v>1.077178182503672E-4</v>
      </c>
      <c r="HQ991" s="1">
        <f ca="1"/>
        <v>0.999706672639878</v>
      </c>
      <c r="HS991" t="s">
        <v>211</v>
      </c>
      <c r="HT991" s="1">
        <f ca="1"/>
        <v>1.4539143765521402E-4</v>
      </c>
      <c r="HU991" s="1">
        <f ca="1"/>
        <v>7.4841079285029419E-6</v>
      </c>
      <c r="HV991" s="1">
        <f ca="1"/>
        <v>1.9912492671077147E-5</v>
      </c>
      <c r="HW991" s="1">
        <f ca="1"/>
        <v>6.7414245194308544E-5</v>
      </c>
      <c r="HX991" s="1">
        <f ca="1"/>
        <v>0.99975979771655088</v>
      </c>
      <c r="HZ991" t="s">
        <v>211</v>
      </c>
      <c r="IA991" s="1">
        <f ca="1"/>
        <v>1.4331216012052894E-4</v>
      </c>
      <c r="IB991" s="1">
        <f ca="1"/>
        <v>6.5532781255121303E-6</v>
      </c>
      <c r="IC991" s="1">
        <f ca="1"/>
        <v>1.4120696774706707E-5</v>
      </c>
      <c r="ID991" s="1">
        <f ca="1"/>
        <v>4.2968283486600337E-5</v>
      </c>
      <c r="IE991" s="1">
        <f ca="1"/>
        <v>0.99979304558149262</v>
      </c>
      <c r="IG991" t="s">
        <v>211</v>
      </c>
      <c r="IH991" s="1">
        <f ca="1"/>
        <v>1.4120514663837607E-4</v>
      </c>
      <c r="II991" s="1">
        <f ca="1"/>
        <v>5.9461624329707159E-6</v>
      </c>
      <c r="IJ991" s="1">
        <f ca="1"/>
        <v>1.0527119818333128E-5</v>
      </c>
      <c r="IK991" s="1">
        <f ca="1"/>
        <v>2.8084565025240989E-5</v>
      </c>
      <c r="IL991" s="1">
        <f ca="1"/>
        <v>0.99981423700608507</v>
      </c>
      <c r="IN991" t="s">
        <v>211</v>
      </c>
      <c r="IO991" s="1">
        <f ca="1"/>
        <v>1.3909347693470968E-4</v>
      </c>
      <c r="IP991" s="1">
        <f ca="1"/>
        <v>5.5411005679010129E-6</v>
      </c>
      <c r="IQ991" s="1">
        <f ca="1"/>
        <v>8.2875662977242056E-6</v>
      </c>
      <c r="IR991" s="1">
        <f ca="1"/>
        <v>1.8989888923697855E-5</v>
      </c>
      <c r="IS991" s="1">
        <f ca="1"/>
        <v>0.99982808796727596</v>
      </c>
      <c r="IU991" t="s">
        <v>211</v>
      </c>
      <c r="IV991" s="1">
        <f ca="1"/>
        <v>1.3699133033847881E-4</v>
      </c>
      <c r="IW991" s="1">
        <f ca="1"/>
        <v>5.2619549966211424E-6</v>
      </c>
      <c r="IX991" s="1">
        <f ca="1"/>
        <v>6.8819021506654313E-6</v>
      </c>
      <c r="IY991" s="1">
        <f ca="1"/>
        <v>1.3411264845090002E-5</v>
      </c>
      <c r="IZ991" s="1">
        <f ca="1"/>
        <v>0.99983745354766917</v>
      </c>
      <c r="JB991" t="s">
        <v>211</v>
      </c>
      <c r="JC991" s="1">
        <f ca="1"/>
        <v>1.3490732085777576E-4</v>
      </c>
      <c r="JD991" s="1">
        <f ca="1"/>
        <v>5.0612660200740232E-6</v>
      </c>
      <c r="JE991" s="1">
        <f ca="1"/>
        <v>5.989814905014015E-6</v>
      </c>
      <c r="JF991" s="1">
        <f ca="1"/>
        <v>9.9737782353992439E-6</v>
      </c>
      <c r="JG991" s="1">
        <f ca="1"/>
        <v>0.99984406781998181</v>
      </c>
      <c r="JI991" t="s">
        <v>211</v>
      </c>
      <c r="JJ991" s="1">
        <f ca="1"/>
        <v>1.3284659742241703E-4</v>
      </c>
      <c r="JK991" s="1">
        <f ca="1"/>
        <v>4.9095384562611783E-6</v>
      </c>
      <c r="JL991" s="1">
        <f ca="1"/>
        <v>5.414120260360314E-6</v>
      </c>
      <c r="JM991" s="1">
        <f ca="1"/>
        <v>7.8429773788640626E-6</v>
      </c>
      <c r="JN991" s="1">
        <f ca="1"/>
        <v>0.99984898676648215</v>
      </c>
      <c r="JP991" t="s">
        <v>211</v>
      </c>
      <c r="JQ991" s="1">
        <f ca="1"/>
        <v>1.308121591493811E-4</v>
      </c>
      <c r="JR991" s="1">
        <f ca="1"/>
        <v>4.7884825606072788E-6</v>
      </c>
      <c r="JS991" s="1">
        <f ca="1"/>
        <v>5.0334646771651458E-6</v>
      </c>
      <c r="JT991" s="1">
        <f ca="1"/>
        <v>6.5110652549967568E-6</v>
      </c>
      <c r="JU991" s="1">
        <f ca="1"/>
        <v>0.99985285482835795</v>
      </c>
      <c r="JW991" t="s">
        <v>211</v>
      </c>
      <c r="JX991" s="1">
        <f ca="1"/>
        <v>1.2880567553797304E-4</v>
      </c>
      <c r="JY991" s="1">
        <f ca="1"/>
        <v>4.6867752676528794E-6</v>
      </c>
      <c r="JZ991" s="1">
        <f ca="1"/>
        <v>4.7731777676734554E-6</v>
      </c>
      <c r="KA991" s="1">
        <f ca="1"/>
        <v>5.6683637638328263E-6</v>
      </c>
      <c r="KB991" s="1">
        <f ca="1"/>
        <v>0.99985606600766297</v>
      </c>
      <c r="KD991" t="s">
        <v>211</v>
      </c>
      <c r="KE991" s="1">
        <f ca="1"/>
        <v>1.2682799627924415E-4</v>
      </c>
      <c r="KF991" s="1">
        <f ca="1"/>
        <v>4.5974140413905311E-6</v>
      </c>
      <c r="KG991" s="1">
        <f ca="1"/>
        <v>4.5873195672074897E-6</v>
      </c>
      <c r="KH991" s="1">
        <f ca="1"/>
        <v>5.1256930451634307E-6</v>
      </c>
      <c r="KI991" s="1">
        <f ca="1"/>
        <v>0.99985886157706705</v>
      </c>
      <c r="KK991" t="s">
        <v>211</v>
      </c>
      <c r="KL991" s="1">
        <f ca="1"/>
        <v>1.2487946733918021E-4</v>
      </c>
      <c r="KM991" s="1">
        <f ca="1"/>
        <v>4.516070667436949E-6</v>
      </c>
      <c r="KN991" s="1">
        <f ca="1"/>
        <v>4.4476276431125317E-6</v>
      </c>
      <c r="KO991" s="1">
        <f ca="1"/>
        <v>4.7673262754161005E-6</v>
      </c>
      <c r="KP991" s="1">
        <f ca="1"/>
        <v>0.9998613895080749</v>
      </c>
      <c r="KR991" t="s">
        <v>211</v>
      </c>
      <c r="KS991" s="1">
        <f ca="1"/>
        <v>1.2296012654131126E-4</v>
      </c>
      <c r="KT991" s="1">
        <f ca="1"/>
        <v>4.4400698419811863E-6</v>
      </c>
      <c r="KU991" s="1">
        <f ca="1"/>
        <v>4.3367143977718274E-6</v>
      </c>
      <c r="KV991" s="1">
        <f ca="1"/>
        <v>4.5223920725178075E-6</v>
      </c>
      <c r="KW991" s="1">
        <f ca="1"/>
        <v>0.99986374069714645</v>
      </c>
      <c r="KY991" t="s">
        <v>211</v>
      </c>
      <c r="KZ991" s="1">
        <f ca="1"/>
        <v>1.2106982439277006E-4</v>
      </c>
      <c r="LA991" s="1">
        <f ca="1"/>
        <v>4.3677567202951313E-6</v>
      </c>
      <c r="LB991" s="1">
        <f ca="1"/>
        <v>4.2438812735173231E-6</v>
      </c>
      <c r="LC991" s="1">
        <f ca="1"/>
        <v>4.347449769572937E-6</v>
      </c>
      <c r="LD991" s="1">
        <f ca="1"/>
        <v>0.99986597108784392</v>
      </c>
      <c r="LF991" t="s">
        <v>211</v>
      </c>
      <c r="LG991" s="1">
        <f ca="1"/>
        <v>1.1920829862652809E-4</v>
      </c>
      <c r="LH991" s="1">
        <f ca="1"/>
        <v>4.2981059259186782E-6</v>
      </c>
      <c r="LI991" s="1">
        <f ca="1"/>
        <v>4.1625436727092651E-6</v>
      </c>
      <c r="LJ991" s="1">
        <f ca="1"/>
        <v>4.2158524533081895E-6</v>
      </c>
      <c r="LK991" s="1">
        <f ca="1"/>
        <v>0.99986811519932162</v>
      </c>
      <c r="LM991" t="s">
        <v>211</v>
      </c>
      <c r="LN991" s="1">
        <f ca="1"/>
        <v>1.1737522013305724E-4</v>
      </c>
      <c r="LO991" s="1">
        <f ca="1"/>
        <v>4.2304801306010013E-6</v>
      </c>
      <c r="LP991" s="1">
        <f ca="1"/>
        <v>4.088647020024996E-6</v>
      </c>
      <c r="LQ991" s="1">
        <f ca="1"/>
        <v>4.1112439170917672E-6</v>
      </c>
      <c r="LR991" s="1">
        <f ca="1"/>
        <v>0.99987019440879932</v>
      </c>
      <c r="LT991" t="s">
        <v>211</v>
      </c>
      <c r="LU991" s="1">
        <f ca="1"/>
        <v>1.1557022122789191E-4</v>
      </c>
      <c r="LV991" s="1">
        <f ca="1"/>
        <v>4.1644811294983537E-6</v>
      </c>
      <c r="LW991" s="1">
        <f ca="1"/>
        <v>4.0196925926999169E-6</v>
      </c>
      <c r="LX991" s="1">
        <f ca="1"/>
        <v>4.0235782370775108E-6</v>
      </c>
      <c r="LY991" s="1">
        <f ca="1"/>
        <v>0.99987222202681292</v>
      </c>
      <c r="MA991" t="s">
        <v>211</v>
      </c>
      <c r="MB991" s="1">
        <f ca="1"/>
        <v>1.1379291302392477E-4</v>
      </c>
      <c r="MC991" s="1">
        <f ca="1"/>
        <v>4.0998580416686309E-6</v>
      </c>
      <c r="MD991" s="1">
        <f ca="1"/>
        <v>3.9541384310621342E-6</v>
      </c>
      <c r="ME991" s="1">
        <f ca="1"/>
        <v>3.9466811340486724E-6</v>
      </c>
      <c r="MF991" s="1">
        <f ca="1"/>
        <v>0.99987420640936941</v>
      </c>
      <c r="MH991" t="s">
        <v>211</v>
      </c>
      <c r="MI991" s="1">
        <f ca="1"/>
        <v>1.1204289608863065E-4</v>
      </c>
      <c r="MJ991" s="1">
        <f ca="1"/>
        <v>4.0364507557331786E-6</v>
      </c>
      <c r="MK991" s="1">
        <f ca="1"/>
        <v>3.891030939781909E-6</v>
      </c>
      <c r="ML991" s="1">
        <f ca="1"/>
        <v>3.8767548209222849E-6</v>
      </c>
      <c r="MM991" s="1">
        <f ca="1"/>
        <v>0.99987615286739506</v>
      </c>
      <c r="MO991" t="s">
        <v>211</v>
      </c>
      <c r="MP991" s="1">
        <f ca="1"/>
        <v>1.1031976696518758E-4</v>
      </c>
      <c r="MQ991" s="1">
        <f ca="1"/>
        <v>3.9741551040486313E-6</v>
      </c>
      <c r="MR991" s="1">
        <f ca="1"/>
        <v>3.8297783602385579E-6</v>
      </c>
      <c r="MS991" s="1">
        <f ca="1"/>
        <v>3.8114607777279352E-6</v>
      </c>
      <c r="MT991" s="1">
        <f ca="1"/>
        <v>0.99987806483879293</v>
      </c>
      <c r="MV991" t="s">
        <v>211</v>
      </c>
      <c r="MW991" s="1">
        <f ca="1"/>
        <v>1.0862312214735237E-4</v>
      </c>
      <c r="MX991" s="1">
        <f ca="1"/>
        <v>3.9129014242362793E-6</v>
      </c>
      <c r="MY991" s="1">
        <f ca="1"/>
        <v>3.7700114847752406E-6</v>
      </c>
      <c r="MZ991" s="1">
        <f ca="1"/>
        <v>3.749356807855282E-6</v>
      </c>
      <c r="NA991" s="1">
        <f ca="1"/>
        <v>0.9998799446081359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212</v>
      </c>
      <c r="DL992" s="1">
        <f t="shared" si="142"/>
        <v>0</v>
      </c>
      <c r="DM992" s="1">
        <f t="shared" si="142"/>
        <v>0</v>
      </c>
      <c r="DN992" s="1">
        <f t="shared" si="142"/>
        <v>0</v>
      </c>
      <c r="DO992" s="1">
        <f t="shared" si="142"/>
        <v>0</v>
      </c>
      <c r="DP992" s="1">
        <f t="shared" si="142"/>
        <v>1</v>
      </c>
      <c r="DR992" t="s">
        <v>212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212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212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212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212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212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212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212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212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212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212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212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212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212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212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212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212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212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212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212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212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212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212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212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212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212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212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212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212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212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212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212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212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212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212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213</v>
      </c>
      <c r="DT994" t="s">
        <v>214</v>
      </c>
      <c r="DU994" t="s">
        <v>215</v>
      </c>
      <c r="DV994" t="s">
        <v>211</v>
      </c>
      <c r="DW994" t="s">
        <v>212</v>
      </c>
      <c r="DZ994" t="s">
        <v>213</v>
      </c>
      <c r="EA994" t="s">
        <v>214</v>
      </c>
      <c r="EB994" t="s">
        <v>215</v>
      </c>
      <c r="EC994" t="s">
        <v>211</v>
      </c>
      <c r="ED994" t="s">
        <v>212</v>
      </c>
      <c r="EG994" t="s">
        <v>213</v>
      </c>
      <c r="EH994" t="s">
        <v>214</v>
      </c>
      <c r="EI994" t="s">
        <v>215</v>
      </c>
      <c r="EJ994" t="s">
        <v>211</v>
      </c>
      <c r="EK994" t="s">
        <v>212</v>
      </c>
      <c r="EN994" t="s">
        <v>213</v>
      </c>
      <c r="EO994" t="s">
        <v>214</v>
      </c>
      <c r="EP994" t="s">
        <v>215</v>
      </c>
      <c r="EQ994" t="s">
        <v>211</v>
      </c>
      <c r="ER994" t="s">
        <v>212</v>
      </c>
      <c r="EU994" t="s">
        <v>213</v>
      </c>
      <c r="EV994" t="s">
        <v>214</v>
      </c>
      <c r="EW994" t="s">
        <v>215</v>
      </c>
      <c r="EX994" t="s">
        <v>211</v>
      </c>
      <c r="EY994" t="s">
        <v>212</v>
      </c>
      <c r="FB994" t="s">
        <v>213</v>
      </c>
      <c r="FC994" t="s">
        <v>214</v>
      </c>
      <c r="FD994" t="s">
        <v>215</v>
      </c>
      <c r="FE994" t="s">
        <v>211</v>
      </c>
      <c r="FF994" t="s">
        <v>212</v>
      </c>
      <c r="FI994" t="s">
        <v>213</v>
      </c>
      <c r="FJ994" t="s">
        <v>214</v>
      </c>
      <c r="FK994" t="s">
        <v>215</v>
      </c>
      <c r="FL994" t="s">
        <v>211</v>
      </c>
      <c r="FM994" t="s">
        <v>212</v>
      </c>
      <c r="FP994" t="s">
        <v>213</v>
      </c>
      <c r="FQ994" t="s">
        <v>214</v>
      </c>
      <c r="FR994" t="s">
        <v>215</v>
      </c>
      <c r="FS994" t="s">
        <v>211</v>
      </c>
      <c r="FT994" t="s">
        <v>212</v>
      </c>
      <c r="FW994" t="s">
        <v>213</v>
      </c>
      <c r="FX994" t="s">
        <v>214</v>
      </c>
      <c r="FY994" t="s">
        <v>215</v>
      </c>
      <c r="FZ994" t="s">
        <v>211</v>
      </c>
      <c r="GA994" t="s">
        <v>212</v>
      </c>
      <c r="GD994" t="s">
        <v>213</v>
      </c>
      <c r="GE994" t="s">
        <v>214</v>
      </c>
      <c r="GF994" t="s">
        <v>215</v>
      </c>
      <c r="GG994" t="s">
        <v>211</v>
      </c>
      <c r="GH994" t="s">
        <v>212</v>
      </c>
      <c r="GK994" t="s">
        <v>213</v>
      </c>
      <c r="GL994" t="s">
        <v>214</v>
      </c>
      <c r="GM994" t="s">
        <v>215</v>
      </c>
      <c r="GN994" t="s">
        <v>211</v>
      </c>
      <c r="GO994" t="s">
        <v>212</v>
      </c>
      <c r="GR994" t="s">
        <v>213</v>
      </c>
      <c r="GS994" t="s">
        <v>214</v>
      </c>
      <c r="GT994" t="s">
        <v>215</v>
      </c>
      <c r="GU994" t="s">
        <v>211</v>
      </c>
      <c r="GV994" t="s">
        <v>212</v>
      </c>
      <c r="GY994" t="s">
        <v>213</v>
      </c>
      <c r="GZ994" t="s">
        <v>214</v>
      </c>
      <c r="HA994" t="s">
        <v>215</v>
      </c>
      <c r="HB994" t="s">
        <v>211</v>
      </c>
      <c r="HC994" t="s">
        <v>212</v>
      </c>
      <c r="HF994" t="s">
        <v>213</v>
      </c>
      <c r="HG994" t="s">
        <v>214</v>
      </c>
      <c r="HH994" t="s">
        <v>215</v>
      </c>
      <c r="HI994" t="s">
        <v>211</v>
      </c>
      <c r="HJ994" t="s">
        <v>212</v>
      </c>
      <c r="HM994" t="s">
        <v>213</v>
      </c>
      <c r="HN994" t="s">
        <v>214</v>
      </c>
      <c r="HO994" t="s">
        <v>215</v>
      </c>
      <c r="HP994" t="s">
        <v>211</v>
      </c>
      <c r="HQ994" t="s">
        <v>212</v>
      </c>
      <c r="HT994" t="s">
        <v>213</v>
      </c>
      <c r="HU994" t="s">
        <v>214</v>
      </c>
      <c r="HV994" t="s">
        <v>215</v>
      </c>
      <c r="HW994" t="s">
        <v>211</v>
      </c>
      <c r="HX994" t="s">
        <v>212</v>
      </c>
      <c r="IA994" t="s">
        <v>213</v>
      </c>
      <c r="IB994" t="s">
        <v>214</v>
      </c>
      <c r="IC994" t="s">
        <v>215</v>
      </c>
      <c r="ID994" t="s">
        <v>211</v>
      </c>
      <c r="IE994" t="s">
        <v>212</v>
      </c>
      <c r="IH994" t="s">
        <v>213</v>
      </c>
      <c r="II994" t="s">
        <v>214</v>
      </c>
      <c r="IJ994" t="s">
        <v>215</v>
      </c>
      <c r="IK994" t="s">
        <v>211</v>
      </c>
      <c r="IL994" t="s">
        <v>212</v>
      </c>
      <c r="IO994" t="s">
        <v>213</v>
      </c>
      <c r="IP994" t="s">
        <v>214</v>
      </c>
      <c r="IQ994" t="s">
        <v>215</v>
      </c>
      <c r="IR994" t="s">
        <v>211</v>
      </c>
      <c r="IS994" t="s">
        <v>212</v>
      </c>
      <c r="IV994" t="s">
        <v>213</v>
      </c>
      <c r="IW994" t="s">
        <v>214</v>
      </c>
      <c r="IX994" t="s">
        <v>215</v>
      </c>
      <c r="IY994" t="s">
        <v>211</v>
      </c>
      <c r="IZ994" t="s">
        <v>212</v>
      </c>
      <c r="JC994" t="s">
        <v>213</v>
      </c>
      <c r="JD994" t="s">
        <v>214</v>
      </c>
      <c r="JE994" t="s">
        <v>215</v>
      </c>
      <c r="JF994" t="s">
        <v>211</v>
      </c>
      <c r="JG994" t="s">
        <v>212</v>
      </c>
      <c r="JJ994" t="s">
        <v>213</v>
      </c>
      <c r="JK994" t="s">
        <v>214</v>
      </c>
      <c r="JL994" t="s">
        <v>215</v>
      </c>
      <c r="JM994" t="s">
        <v>211</v>
      </c>
      <c r="JN994" t="s">
        <v>212</v>
      </c>
      <c r="JQ994" t="s">
        <v>213</v>
      </c>
      <c r="JR994" t="s">
        <v>214</v>
      </c>
      <c r="JS994" t="s">
        <v>215</v>
      </c>
      <c r="JT994" t="s">
        <v>211</v>
      </c>
      <c r="JU994" t="s">
        <v>212</v>
      </c>
      <c r="JX994" t="s">
        <v>213</v>
      </c>
      <c r="JY994" t="s">
        <v>214</v>
      </c>
      <c r="JZ994" t="s">
        <v>215</v>
      </c>
      <c r="KA994" t="s">
        <v>211</v>
      </c>
      <c r="KB994" t="s">
        <v>212</v>
      </c>
      <c r="KE994" t="s">
        <v>213</v>
      </c>
      <c r="KF994" t="s">
        <v>214</v>
      </c>
      <c r="KG994" t="s">
        <v>215</v>
      </c>
      <c r="KH994" t="s">
        <v>211</v>
      </c>
      <c r="KI994" t="s">
        <v>212</v>
      </c>
      <c r="KL994" t="s">
        <v>213</v>
      </c>
      <c r="KM994" t="s">
        <v>214</v>
      </c>
      <c r="KN994" t="s">
        <v>215</v>
      </c>
      <c r="KO994" t="s">
        <v>211</v>
      </c>
      <c r="KP994" t="s">
        <v>212</v>
      </c>
      <c r="KS994" t="s">
        <v>213</v>
      </c>
      <c r="KT994" t="s">
        <v>214</v>
      </c>
      <c r="KU994" t="s">
        <v>215</v>
      </c>
      <c r="KV994" t="s">
        <v>211</v>
      </c>
      <c r="KW994" t="s">
        <v>212</v>
      </c>
      <c r="KZ994" t="s">
        <v>213</v>
      </c>
      <c r="LA994" t="s">
        <v>214</v>
      </c>
      <c r="LB994" t="s">
        <v>215</v>
      </c>
      <c r="LC994" t="s">
        <v>211</v>
      </c>
      <c r="LD994" t="s">
        <v>212</v>
      </c>
      <c r="LG994" t="s">
        <v>213</v>
      </c>
      <c r="LH994" t="s">
        <v>214</v>
      </c>
      <c r="LI994" t="s">
        <v>215</v>
      </c>
      <c r="LJ994" t="s">
        <v>211</v>
      </c>
      <c r="LK994" t="s">
        <v>212</v>
      </c>
      <c r="LN994" t="s">
        <v>213</v>
      </c>
      <c r="LO994" t="s">
        <v>214</v>
      </c>
      <c r="LP994" t="s">
        <v>215</v>
      </c>
      <c r="LQ994" t="s">
        <v>211</v>
      </c>
      <c r="LR994" t="s">
        <v>212</v>
      </c>
      <c r="LU994" t="s">
        <v>213</v>
      </c>
      <c r="LV994" t="s">
        <v>214</v>
      </c>
      <c r="LW994" t="s">
        <v>215</v>
      </c>
      <c r="LX994" t="s">
        <v>211</v>
      </c>
      <c r="LY994" t="s">
        <v>212</v>
      </c>
      <c r="MB994" t="s">
        <v>213</v>
      </c>
      <c r="MC994" t="s">
        <v>214</v>
      </c>
      <c r="MD994" t="s">
        <v>215</v>
      </c>
      <c r="ME994" t="s">
        <v>211</v>
      </c>
      <c r="MF994" t="s">
        <v>212</v>
      </c>
      <c r="MI994" t="s">
        <v>213</v>
      </c>
      <c r="MJ994" t="s">
        <v>214</v>
      </c>
      <c r="MK994" t="s">
        <v>215</v>
      </c>
      <c r="ML994" t="s">
        <v>211</v>
      </c>
      <c r="MM994" t="s">
        <v>212</v>
      </c>
      <c r="MP994" t="s">
        <v>213</v>
      </c>
      <c r="MQ994" t="s">
        <v>214</v>
      </c>
      <c r="MR994" t="s">
        <v>215</v>
      </c>
      <c r="MS994" t="s">
        <v>211</v>
      </c>
      <c r="MT994" t="s">
        <v>212</v>
      </c>
      <c r="MW994" t="s">
        <v>213</v>
      </c>
      <c r="MX994" t="s">
        <v>214</v>
      </c>
      <c r="MY994" t="s">
        <v>215</v>
      </c>
      <c r="MZ994" t="s">
        <v>211</v>
      </c>
      <c r="NA994" t="s">
        <v>212</v>
      </c>
      <c r="ND994" t="s">
        <v>213</v>
      </c>
      <c r="NE994" t="s">
        <v>214</v>
      </c>
      <c r="NF994" t="s">
        <v>215</v>
      </c>
      <c r="NG994" t="s">
        <v>211</v>
      </c>
      <c r="NH994" t="s">
        <v>212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213</v>
      </c>
      <c r="DS995" s="1">
        <f ca="1">DS868</f>
        <v>0.98210780703620626</v>
      </c>
      <c r="DT995" s="1">
        <f t="shared" ref="DT995:DW995" ca="1" si="143">DT868</f>
        <v>1.7892192963793723E-2</v>
      </c>
      <c r="DU995" s="1">
        <f t="shared" si="143"/>
        <v>0</v>
      </c>
      <c r="DV995" s="1">
        <f t="shared" si="143"/>
        <v>0</v>
      </c>
      <c r="DW995" s="1">
        <f t="shared" si="143"/>
        <v>0</v>
      </c>
      <c r="DY995" t="s">
        <v>213</v>
      </c>
      <c r="DZ995" s="1" cm="1">
        <f t="array" aca="1" ref="DZ995:ED999" ca="1">MMULT(DS995:DW999,DZ$868:ED$872)</f>
        <v>0.9657839598560376</v>
      </c>
      <c r="EA995" s="1">
        <f ca="1"/>
        <v>2.5894026178421389E-2</v>
      </c>
      <c r="EB995" s="1">
        <f ca="1"/>
        <v>8.3220139655410114E-3</v>
      </c>
      <c r="EC995" s="1">
        <f ca="1"/>
        <v>0</v>
      </c>
      <c r="ED995" s="1">
        <f ca="1"/>
        <v>0</v>
      </c>
      <c r="EF995" t="s">
        <v>213</v>
      </c>
      <c r="EG995" s="1" cm="1">
        <f t="array" aca="1" ref="EG995:EK999" ca="1">MMULT(DZ995:ED999,EG$868:EK$872)</f>
        <v>0.95031040837529313</v>
      </c>
      <c r="EH995" s="1">
        <f ca="1"/>
        <v>2.9520557755753501E-2</v>
      </c>
      <c r="EI995" s="1">
        <f ca="1"/>
        <v>1.6106413944597053E-2</v>
      </c>
      <c r="EJ995" s="1">
        <f ca="1"/>
        <v>4.0626199243563388E-3</v>
      </c>
      <c r="EK995" s="1">
        <f ca="1"/>
        <v>0</v>
      </c>
      <c r="EM995" t="s">
        <v>213</v>
      </c>
      <c r="EN995" s="1" cm="1">
        <f t="array" aca="1" ref="EN995:ER999" ca="1">MMULT(EG995:EK999,EN$868:ER$872)</f>
        <v>0.93536670191301552</v>
      </c>
      <c r="EO995" s="1">
        <f ca="1"/>
        <v>3.1114563035211658E-2</v>
      </c>
      <c r="EP995" s="1">
        <f ca="1"/>
        <v>2.1648704312606497E-2</v>
      </c>
      <c r="EQ995" s="1">
        <f ca="1"/>
        <v>9.8664016392961684E-3</v>
      </c>
      <c r="ER995" s="1">
        <f ca="1"/>
        <v>2.0036290998700795E-3</v>
      </c>
      <c r="ET995" t="s">
        <v>213</v>
      </c>
      <c r="EU995" s="1" cm="1">
        <f t="array" aca="1" ref="EU995:EY999" ca="1">MMULT(EN995:ER999,EU$868:EY$872)</f>
        <v>0.92080156435707827</v>
      </c>
      <c r="EV995" s="1">
        <f ca="1"/>
        <v>3.1719662420544525E-2</v>
      </c>
      <c r="EW995" s="1">
        <f ca="1"/>
        <v>2.5174821759393711E-2</v>
      </c>
      <c r="EX995" s="1">
        <f ca="1"/>
        <v>1.5434345803229861E-2</v>
      </c>
      <c r="EY995" s="1">
        <f ca="1"/>
        <v>6.8696056597535651E-3</v>
      </c>
      <c r="FA995" t="s">
        <v>213</v>
      </c>
      <c r="FB995" s="1" cm="1">
        <f t="array" aca="1" ref="FB995:FF999" ca="1">MMULT(EU995:EY999,FB$868:FF$872)</f>
        <v>0.90653923315671703</v>
      </c>
      <c r="FC995" s="1">
        <f ca="1"/>
        <v>3.1823897667107345E-2</v>
      </c>
      <c r="FD995" s="1">
        <f ca="1"/>
        <v>2.7253522017416598E-2</v>
      </c>
      <c r="FE995" s="1">
        <f ca="1"/>
        <v>1.9901728334523805E-2</v>
      </c>
      <c r="FF995" s="1">
        <f ca="1"/>
        <v>1.4481618824235078E-2</v>
      </c>
      <c r="FH995" t="s">
        <v>213</v>
      </c>
      <c r="FI995" s="1" cm="1">
        <f t="array" aca="1" ref="FI995:FM999" ca="1">MMULT(FB995:FF999,FI$868:FM$872)</f>
        <v>0.89253934891255216</v>
      </c>
      <c r="FJ995" s="1">
        <f ca="1"/>
        <v>3.1666360124883539E-2</v>
      </c>
      <c r="FK995" s="1">
        <f ca="1"/>
        <v>2.8377667243087053E-2</v>
      </c>
      <c r="FL995" s="1">
        <f ca="1"/>
        <v>2.311973653907386E-2</v>
      </c>
      <c r="FM995" s="1">
        <f ca="1"/>
        <v>2.4296887180403313E-2</v>
      </c>
      <c r="FO995" t="s">
        <v>213</v>
      </c>
      <c r="FP995" s="1" cm="1">
        <f t="array" aca="1" ref="FP995:FT999" ca="1">MMULT(FI995:FM999,FP$868:FT$872)</f>
        <v>0.8787789542080543</v>
      </c>
      <c r="FQ995" s="1">
        <f ca="1"/>
        <v>3.1369188792613661E-2</v>
      </c>
      <c r="FR995" s="1">
        <f ca="1"/>
        <v>2.8897037414069338E-2</v>
      </c>
      <c r="FS995" s="1">
        <f ca="1"/>
        <v>2.5255583061073318E-2</v>
      </c>
      <c r="FT995" s="1">
        <f ca="1"/>
        <v>3.569923652418916E-2</v>
      </c>
      <c r="FV995" t="s">
        <v>213</v>
      </c>
      <c r="FW995" s="1" cm="1">
        <f t="array" aca="1" ref="FW995:GA999" ca="1">MMULT(FP995:FT999,FW$868:GA$872)</f>
        <v>0.86524402321454486</v>
      </c>
      <c r="FX995" s="1">
        <f ca="1"/>
        <v>3.0997053780012426E-2</v>
      </c>
      <c r="FY995" s="1">
        <f ca="1"/>
        <v>2.9041474538732334E-2</v>
      </c>
      <c r="FZ995" s="1">
        <f ca="1"/>
        <v>2.6562489077799109E-2</v>
      </c>
      <c r="GA995" s="1">
        <f ca="1"/>
        <v>4.815495938891106E-2</v>
      </c>
      <c r="GC995" t="s">
        <v>213</v>
      </c>
      <c r="GD995" s="1" cm="1">
        <f t="array" aca="1" ref="GD995:GH999" ca="1">MMULT(FW995:GA999,GD$868:GH$872)</f>
        <v>0.85192529264376793</v>
      </c>
      <c r="GE995" s="1">
        <f ca="1"/>
        <v>3.0585218842532194E-2</v>
      </c>
      <c r="GF995" s="1">
        <f ca="1"/>
        <v>2.8956712547508579E-2</v>
      </c>
      <c r="GG995" s="1">
        <f ca="1"/>
        <v>2.7277542556100619E-2</v>
      </c>
      <c r="GH995" s="1">
        <f ca="1"/>
        <v>6.1255233410090523E-2</v>
      </c>
      <c r="GJ995" t="s">
        <v>213</v>
      </c>
      <c r="GK995" s="1" cm="1">
        <f t="array" aca="1" ref="GK995:GO999" ca="1">MMULT(GD995:GH999,GK$868:GO$872)</f>
        <v>0.83881612504245062</v>
      </c>
      <c r="GL995" s="1">
        <f ca="1"/>
        <v>3.0153366484603747E-2</v>
      </c>
      <c r="GM995" s="1">
        <f ca="1"/>
        <v>2.8733528616828586E-2</v>
      </c>
      <c r="GN995" s="1">
        <f ca="1"/>
        <v>2.7588815124236631E-2</v>
      </c>
      <c r="GO995" s="1">
        <f ca="1"/>
        <v>7.4708164731880286E-2</v>
      </c>
      <c r="GQ995" t="s">
        <v>213</v>
      </c>
      <c r="GR995" s="1" cm="1">
        <f t="array" aca="1" ref="GR995:GV999" ca="1">MMULT(GK995:GO999,GR$868:GV$872)</f>
        <v>0.82591137480807875</v>
      </c>
      <c r="GS995" s="1">
        <f ca="1"/>
        <v>2.971267941705109E-2</v>
      </c>
      <c r="GT995" s="1">
        <f ca="1"/>
        <v>2.8427956169469568E-2</v>
      </c>
      <c r="GU995" s="1">
        <f ca="1"/>
        <v>2.763337574123504E-2</v>
      </c>
      <c r="GV995" s="1">
        <f ca="1"/>
        <v>8.8314613864165448E-2</v>
      </c>
      <c r="GX995" t="s">
        <v>213</v>
      </c>
      <c r="GY995" s="1" cm="1">
        <f t="array" aca="1" ref="GY995:HC999" ca="1">MMULT(GR995:GV999,GY$868:HC$872)</f>
        <v>0.81320676852266993</v>
      </c>
      <c r="GZ995" s="1">
        <f ca="1"/>
        <v>2.9269591990059445E-2</v>
      </c>
      <c r="HA995" s="1">
        <f ca="1"/>
        <v>2.8074418981671002E-2</v>
      </c>
      <c r="HB995" s="1">
        <f ca="1"/>
        <v>2.7506178623220502E-2</v>
      </c>
      <c r="HC995" s="1">
        <f ca="1"/>
        <v>0.10194304188237906</v>
      </c>
      <c r="HE995" t="s">
        <v>213</v>
      </c>
      <c r="HF995" s="1" cm="1">
        <f t="array" aca="1" ref="HF995:HJ999" ca="1">MMULT(GY995:HC999,HF$868:HJ$872)</f>
        <v>0.80069855808723578</v>
      </c>
      <c r="HG995" s="1">
        <f ca="1"/>
        <v>2.8827834569224765E-2</v>
      </c>
      <c r="HH995" s="1">
        <f ca="1"/>
        <v>2.7694008930464826E-2</v>
      </c>
      <c r="HI995" s="1">
        <f ca="1"/>
        <v>2.7270858396509178E-2</v>
      </c>
      <c r="HJ995" s="1">
        <f ca="1"/>
        <v>0.11550874001656541</v>
      </c>
      <c r="HL995" t="s">
        <v>213</v>
      </c>
      <c r="HM995" s="1" cm="1">
        <f t="array" aca="1" ref="HM995:HQ999" ca="1">MMULT(HF995:HJ999,HM$868:HQ$872)</f>
        <v>0.78838332268528977</v>
      </c>
      <c r="HN995" s="1">
        <f ca="1"/>
        <v>2.8389573963592683E-2</v>
      </c>
      <c r="HO995" s="1">
        <f ca="1"/>
        <v>2.7299625005329911E-2</v>
      </c>
      <c r="HP995" s="1">
        <f ca="1"/>
        <v>2.6969095090277492E-2</v>
      </c>
      <c r="HQ995" s="1">
        <f ca="1"/>
        <v>0.12895838325551007</v>
      </c>
      <c r="HS995" t="s">
        <v>213</v>
      </c>
      <c r="HT995" s="1" cm="1">
        <f t="array" aca="1" ref="HT995:HX999" ca="1">MMULT(HM995:HQ999,HT$868:HX$872)</f>
        <v>0.7762578538497924</v>
      </c>
      <c r="HU995" s="1">
        <f ca="1"/>
        <v>2.7956061847150212E-2</v>
      </c>
      <c r="HV995" s="1">
        <f ca="1"/>
        <v>2.6899140132055587E-2</v>
      </c>
      <c r="HW995" s="1">
        <f ca="1"/>
        <v>2.6627741536284999E-2</v>
      </c>
      <c r="HX995" s="1">
        <f ca="1"/>
        <v>0.14225920263471675</v>
      </c>
      <c r="HZ995" t="s">
        <v>213</v>
      </c>
      <c r="IA995" s="1" cm="1">
        <f t="array" aca="1" ref="IA995:IE999" ca="1">MMULT(HT995:HX999,IA$868:IE$872)</f>
        <v>0.76431908782247815</v>
      </c>
      <c r="IB995" s="1">
        <f ca="1"/>
        <v>2.7528009186415504E-2</v>
      </c>
      <c r="IC995" s="1">
        <f ca="1"/>
        <v>2.6497345882728882E-2</v>
      </c>
      <c r="ID995" s="1">
        <f ca="1"/>
        <v>2.6263884448214196E-2</v>
      </c>
      <c r="IE995" s="1">
        <f ca="1"/>
        <v>0.15539167266016315</v>
      </c>
      <c r="IG995" t="s">
        <v>213</v>
      </c>
      <c r="IH995" s="1" cm="1">
        <f t="array" aca="1" ref="IH995:IL999" ca="1">MMULT(IA995:IE999,IH$868:IL$872)</f>
        <v>0.75256406524461994</v>
      </c>
      <c r="II995" s="1">
        <f ca="1"/>
        <v>2.7105805173247038E-2</v>
      </c>
      <c r="IJ995" s="1">
        <f ca="1"/>
        <v>2.6097144975006748E-2</v>
      </c>
      <c r="IK995" s="1">
        <f ca="1"/>
        <v>2.5888289819325047E-2</v>
      </c>
      <c r="IL995" s="1">
        <f ca="1"/>
        <v>0.16834469478780106</v>
      </c>
      <c r="IN995" t="s">
        <v>213</v>
      </c>
      <c r="IO995" s="1" cm="1">
        <f t="array" aca="1" ref="IO995:IS999" ca="1">MMULT(IH995:IL999,IO$868:IS$872)</f>
        <v>0.74098990684235977</v>
      </c>
      <c r="IP995" s="1">
        <f ca="1"/>
        <v>2.668964653440702E-2</v>
      </c>
      <c r="IQ995" s="1">
        <f ca="1"/>
        <v>2.5700282214219362E-2</v>
      </c>
      <c r="IR995" s="1">
        <f ca="1"/>
        <v>2.5507684282053411E-2</v>
      </c>
      <c r="IS995" s="1">
        <f ca="1"/>
        <v>0.18111248012696027</v>
      </c>
      <c r="IU995" t="s">
        <v>213</v>
      </c>
      <c r="IV995" s="1" cm="1">
        <f t="array" aca="1" ref="IV995:IZ999" ca="1">MMULT(IO995:IS999,IV$868:IZ$872)</f>
        <v>0.72959379856801532</v>
      </c>
      <c r="IW995" s="1">
        <f ca="1"/>
        <v>2.6279614526662009E-2</v>
      </c>
      <c r="IX995" s="1">
        <f ca="1"/>
        <v>2.5307792562432874E-2</v>
      </c>
      <c r="IY995" s="1">
        <f ca="1"/>
        <v>2.5126237062911644E-2</v>
      </c>
      <c r="IZ995" s="1">
        <f ca="1"/>
        <v>0.19369255727997806</v>
      </c>
      <c r="JB995" t="s">
        <v>213</v>
      </c>
      <c r="JC995" s="1" cm="1">
        <f t="array" aca="1" ref="JC995:JG999" ca="1">MMULT(IV995:IZ999,JC$868:JG$872)</f>
        <v>0.71837298237855207</v>
      </c>
      <c r="JD995" s="1">
        <f ca="1"/>
        <v>2.5875721079073589E-2</v>
      </c>
      <c r="JE995" s="1">
        <f ca="1"/>
        <v>2.4920275886883246E-2</v>
      </c>
      <c r="JF995" s="1">
        <f ca="1"/>
        <v>2.4746509593040825E-2</v>
      </c>
      <c r="JG995" s="1">
        <f ca="1"/>
        <v>0.20608451106245015</v>
      </c>
      <c r="JI995" t="s">
        <v>213</v>
      </c>
      <c r="JJ995" s="1" cm="1">
        <f t="array" aca="1" ref="JJ995:JN999" ca="1">MMULT(JC995:JG999,JJ$868:JN$872)</f>
        <v>0.70732475039797837</v>
      </c>
      <c r="JK995" s="1">
        <f ca="1"/>
        <v>2.5477936587130844E-2</v>
      </c>
      <c r="JL995" s="1">
        <f ca="1"/>
        <v>2.4538065491028275E-2</v>
      </c>
      <c r="JM995" s="1">
        <f ca="1"/>
        <v>2.4370057964873425E-2</v>
      </c>
      <c r="JN995" s="1">
        <f ca="1"/>
        <v>0.21828918955898902</v>
      </c>
      <c r="JP995" t="s">
        <v>213</v>
      </c>
      <c r="JQ995" s="1" cm="1">
        <f t="array" aca="1" ref="JQ995:JU999" ca="1">MMULT(JJ995:JN999,JQ$868:JU$872)</f>
        <v>0.69644644112309995</v>
      </c>
      <c r="JR995" s="1">
        <f ca="1"/>
        <v>2.5086206721456335E-2</v>
      </c>
      <c r="JS995" s="1">
        <f ca="1"/>
        <v>2.4161331526816175E-2</v>
      </c>
      <c r="JT995" s="1">
        <f ca="1"/>
        <v>2.3997812325834075E-2</v>
      </c>
      <c r="JU995" s="1">
        <f ca="1"/>
        <v>0.23030820830279339</v>
      </c>
      <c r="JW995" t="s">
        <v>213</v>
      </c>
      <c r="JX995" s="1" cm="1">
        <f t="array" aca="1" ref="JX995:KB999" ca="1">MMULT(JQ995:JU999,JX$868:KB$872)</f>
        <v>0.68573543686970739</v>
      </c>
      <c r="JY995" s="1">
        <f ca="1"/>
        <v>2.4700462623569824E-2</v>
      </c>
      <c r="JZ995" s="1">
        <f ca="1"/>
        <v>2.3790144467503088E-2</v>
      </c>
      <c r="KA995" s="1">
        <f ca="1"/>
        <v>2.3630314471909726E-2</v>
      </c>
      <c r="KB995" s="1">
        <f ca="1"/>
        <v>0.24214364156730986</v>
      </c>
      <c r="KD995" t="s">
        <v>213</v>
      </c>
      <c r="KE995" s="1" cm="1">
        <f t="array" aca="1" ref="KE995:KI999" ca="1">MMULT(JX995:KB999,KE$868:KI$872)</f>
        <v>0.67518916197567125</v>
      </c>
      <c r="KF995" s="1">
        <f ca="1"/>
        <v>2.4320627103524742E-2</v>
      </c>
      <c r="KG995" s="1">
        <f ca="1"/>
        <v>2.3424514074355442E-2</v>
      </c>
      <c r="KH995" s="1">
        <f ca="1"/>
        <v>2.3267866010436369E-2</v>
      </c>
      <c r="KI995" s="1">
        <f ca="1"/>
        <v>0.25379783083601209</v>
      </c>
      <c r="KK995" t="s">
        <v>213</v>
      </c>
      <c r="KL995" s="1" cm="1">
        <f t="array" aca="1" ref="KL995:KP999" ca="1">MMULT(KE995:KI999,KL$868:KP$872)</f>
        <v>0.6648050814684886</v>
      </c>
      <c r="KM995" s="1">
        <f ca="1"/>
        <v>2.3946618411943323E-2</v>
      </c>
      <c r="KN995" s="1">
        <f ca="1"/>
        <v>2.3064413321450237E-2</v>
      </c>
      <c r="KO995" s="1">
        <f ca="1"/>
        <v>2.2910620453923801E-2</v>
      </c>
      <c r="KP995" s="1">
        <f ca="1"/>
        <v>0.26527326634419396</v>
      </c>
      <c r="KR995" t="s">
        <v>213</v>
      </c>
      <c r="KS995" s="1" cm="1">
        <f t="array" aca="1" ref="KS995:KW999" ca="1">MMULT(KL995:KP999,KS$868:KW$872)</f>
        <v>0.65458070001976154</v>
      </c>
      <c r="KT995" s="1">
        <f ca="1"/>
        <v>2.3578352536444767E-2</v>
      </c>
      <c r="KU995" s="1">
        <f ca="1"/>
        <v>2.2709793084930235E-2</v>
      </c>
      <c r="KV995" s="1">
        <f ca="1"/>
        <v>2.2558640318578318E-2</v>
      </c>
      <c r="KW995" s="1">
        <f ca="1"/>
        <v>0.27657251404028504</v>
      </c>
      <c r="KY995" t="s">
        <v>213</v>
      </c>
      <c r="KZ995" s="1" cm="1">
        <f t="array" aca="1" ref="KZ995:LD999" ca="1">MMULT(KS995:KW999,KZ$868:LD$872)</f>
        <v>0.64451356107853752</v>
      </c>
      <c r="LA995" s="1">
        <f ca="1"/>
        <v>2.3215744598463112E-2</v>
      </c>
      <c r="LB995" s="1">
        <f ca="1"/>
        <v>2.2360591160346568E-2</v>
      </c>
      <c r="LC995" s="1">
        <f ca="1"/>
        <v>2.2211932455200773E-2</v>
      </c>
      <c r="LD995" s="1">
        <f ca="1"/>
        <v>0.28769817070745191</v>
      </c>
      <c r="LF995" t="s">
        <v>213</v>
      </c>
      <c r="LG995" s="1" cm="1">
        <f t="array" aca="1" ref="LG995:LK999" ca="1">MMULT(KZ995:LD999,LG$868:LK$872)</f>
        <v>0.63460124611755686</v>
      </c>
      <c r="LH995" s="1">
        <f ca="1"/>
        <v>2.2858709700703674E-2</v>
      </c>
      <c r="LI995" s="1">
        <f ca="1"/>
        <v>2.2016737795977449E-2</v>
      </c>
      <c r="LJ995" s="1">
        <f ca="1"/>
        <v>2.1870469875793642E-2</v>
      </c>
      <c r="LK995" s="1">
        <f ca="1"/>
        <v>0.29865283650996832</v>
      </c>
      <c r="LM995" t="s">
        <v>213</v>
      </c>
      <c r="LN995" s="1" cm="1">
        <f t="array" aca="1" ref="LN995:LR999" ca="1">MMULT(LG995:LK999,LN$868:LR$872)</f>
        <v>0.62484137395206751</v>
      </c>
      <c r="LO995" s="1">
        <f ca="1"/>
        <v>2.2507163438705881E-2</v>
      </c>
      <c r="LP995" s="1">
        <f ca="1"/>
        <v>2.1678159085739803E-2</v>
      </c>
      <c r="LQ995" s="1">
        <f ca="1"/>
        <v>2.1534205219279505E-2</v>
      </c>
      <c r="LR995" s="1">
        <f ca="1"/>
        <v>0.30943909830420724</v>
      </c>
      <c r="LT995" t="s">
        <v>213</v>
      </c>
      <c r="LU995" s="1" cm="1">
        <f t="array" aca="1" ref="LU995:LY999" ca="1">MMULT(LN995:LR999,LU$868:LY$872)</f>
        <v>0.61523160010648059</v>
      </c>
      <c r="LV995" s="1">
        <f ca="1"/>
        <v>2.2161022206853825E-2</v>
      </c>
      <c r="LW995" s="1">
        <f ca="1"/>
        <v>2.1344779047010987E-2</v>
      </c>
      <c r="LX995" s="1">
        <f ca="1"/>
        <v>2.1203079048885798E-2</v>
      </c>
      <c r="LY995" s="1">
        <f ca="1"/>
        <v>0.32005951959076867</v>
      </c>
      <c r="MA995" t="s">
        <v>213</v>
      </c>
      <c r="MB995" s="1" cm="1">
        <f t="array" aca="1" ref="MB995:MF999" ca="1">MMULT(LU995:LY999,MB$868:MF$872)</f>
        <v>0.60576961621367376</v>
      </c>
      <c r="MC995" s="1">
        <f ca="1"/>
        <v>2.182020337853419E-2</v>
      </c>
      <c r="MD995" s="1">
        <f ca="1"/>
        <v>2.1016520890401454E-2</v>
      </c>
      <c r="ME995" s="1">
        <f ca="1"/>
        <v>2.0877024958606091E-2</v>
      </c>
      <c r="MF995" s="1">
        <f ca="1"/>
        <v>0.33051663455878444</v>
      </c>
      <c r="MH995" t="s">
        <v>213</v>
      </c>
      <c r="MI995" s="1" cm="1">
        <f t="array" aca="1" ref="MI995:MM999" ca="1">MMULT(MB995:MF999,MI$868:MM$872)</f>
        <v>0.59645314943758165</v>
      </c>
      <c r="MJ995" s="1">
        <f ca="1"/>
        <v>2.1484625409230511E-2</v>
      </c>
      <c r="MK995" s="1">
        <f ca="1"/>
        <v>2.0693307793026621E-2</v>
      </c>
      <c r="ML995" s="1">
        <f ca="1"/>
        <v>2.0555972711486119E-2</v>
      </c>
      <c r="MM995" s="1">
        <f ca="1"/>
        <v>0.3408129446486749</v>
      </c>
      <c r="MO995" t="s">
        <v>213</v>
      </c>
      <c r="MP995" s="1" cm="1">
        <f t="array" aca="1" ref="MP995:MT999" ca="1">MMULT(MI995:MM999,MP$868:MT$872)</f>
        <v>0.58727996191328524</v>
      </c>
      <c r="MQ995" s="1">
        <f ca="1"/>
        <v>2.1154207892446961E-2</v>
      </c>
      <c r="MR995" s="1">
        <f ca="1"/>
        <v>2.0375063366727824E-2</v>
      </c>
      <c r="MS995" s="1">
        <f ca="1"/>
        <v>2.0239850164861881E-2</v>
      </c>
      <c r="MT995" s="1">
        <f ca="1"/>
        <v>0.35095091666267786</v>
      </c>
      <c r="MV995" t="s">
        <v>213</v>
      </c>
      <c r="MW995" s="1" cm="1">
        <f t="array" aca="1" ref="MW995:NA999" ca="1">MMULT(MP995:MT999,MW$868:NA$872)</f>
        <v>0.57824785020099556</v>
      </c>
      <c r="MX995" s="1">
        <f ca="1"/>
        <v>2.08288715867898E-2</v>
      </c>
      <c r="MY995" s="1">
        <f ca="1"/>
        <v>2.0061711938900297E-2</v>
      </c>
      <c r="MZ995" s="1">
        <f ca="1"/>
        <v>1.9928584448426288E-2</v>
      </c>
      <c r="NA995" s="1">
        <f ca="1"/>
        <v>0.36093298182488781</v>
      </c>
      <c r="NC995" t="s">
        <v>213</v>
      </c>
      <c r="ND995" s="1" cm="1">
        <f t="array" aca="1" ref="ND995:NH999" ca="1">MMULT(MW995:NA999,ND$868:NH$872)</f>
        <v>0.56935464475167663</v>
      </c>
      <c r="NE995" s="1">
        <f ca="1"/>
        <v>2.0508538425448999E-2</v>
      </c>
      <c r="NF995" s="1">
        <f ca="1"/>
        <v>1.9753178718240876E-2</v>
      </c>
      <c r="NG995" s="1">
        <f ca="1"/>
        <v>1.9622102682323776E-2</v>
      </c>
      <c r="NH995" s="1">
        <f ca="1"/>
        <v>0.37076153542230939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214</v>
      </c>
      <c r="DS996" s="1">
        <f t="shared" ref="DS996:DW999" ca="1" si="144">DS869</f>
        <v>6.9763825181609215E-2</v>
      </c>
      <c r="DT996" s="1">
        <f t="shared" ca="1" si="144"/>
        <v>0.46511644250916118</v>
      </c>
      <c r="DU996" s="1">
        <f t="shared" ca="1" si="144"/>
        <v>0.46511973230922965</v>
      </c>
      <c r="DV996" s="1">
        <f t="shared" si="144"/>
        <v>0</v>
      </c>
      <c r="DW996" s="1">
        <f t="shared" si="144"/>
        <v>0</v>
      </c>
      <c r="DY996" t="s">
        <v>214</v>
      </c>
      <c r="DZ996" s="1">
        <f ca="1"/>
        <v>0.10096388149281788</v>
      </c>
      <c r="EA996" s="1">
        <f ca="1"/>
        <v>0.22858117171211523</v>
      </c>
      <c r="EB996" s="1">
        <f ca="1"/>
        <v>0.44339401024257979</v>
      </c>
      <c r="EC996" s="1">
        <f ca="1"/>
        <v>0.22706093655248713</v>
      </c>
      <c r="ED996" s="1">
        <f ca="1"/>
        <v>0</v>
      </c>
      <c r="EF996" t="s">
        <v>214</v>
      </c>
      <c r="EG996" s="1">
        <f ca="1"/>
        <v>0.11510409422694119</v>
      </c>
      <c r="EH996" s="1">
        <f ca="1"/>
        <v>0.11860916765603198</v>
      </c>
      <c r="EI996" s="1">
        <f ca="1"/>
        <v>0.32586600808662486</v>
      </c>
      <c r="EJ996" s="1">
        <f ca="1"/>
        <v>0.32843737558345387</v>
      </c>
      <c r="EK996" s="1">
        <f ca="1"/>
        <v>0.11198335444694814</v>
      </c>
      <c r="EM996" t="s">
        <v>214</v>
      </c>
      <c r="EN996" s="1">
        <f ca="1"/>
        <v>0.12131924219896799</v>
      </c>
      <c r="EO996" s="1">
        <f ca="1"/>
        <v>6.4932952580636222E-2</v>
      </c>
      <c r="EP996" s="1">
        <f ca="1"/>
        <v>0.21872368550698615</v>
      </c>
      <c r="EQ996" s="1">
        <f ca="1"/>
        <v>0.32105990181952526</v>
      </c>
      <c r="ER996" s="1">
        <f ca="1"/>
        <v>0.27396421789388448</v>
      </c>
      <c r="ET996" t="s">
        <v>214</v>
      </c>
      <c r="EU996" s="1">
        <f ca="1"/>
        <v>0.12367853152332832</v>
      </c>
      <c r="EV996" s="1">
        <f ca="1"/>
        <v>3.7544652169244269E-2</v>
      </c>
      <c r="EW996" s="1">
        <f ca="1"/>
        <v>0.14135319828869156</v>
      </c>
      <c r="EX996" s="1">
        <f ca="1"/>
        <v>0.26511697563342873</v>
      </c>
      <c r="EY996" s="1">
        <f ca="1"/>
        <v>0.43230664238530725</v>
      </c>
      <c r="FA996" t="s">
        <v>214</v>
      </c>
      <c r="FB996" s="1">
        <f ca="1"/>
        <v>0.12408489661548604</v>
      </c>
      <c r="FC996" s="1">
        <f ca="1"/>
        <v>2.3018380293389661E-2</v>
      </c>
      <c r="FD996" s="1">
        <f ca="1"/>
        <v>9.0081551645907074E-2</v>
      </c>
      <c r="FE996" s="1">
        <f ca="1"/>
        <v>0.19975637834504967</v>
      </c>
      <c r="FF996" s="1">
        <f ca="1"/>
        <v>0.5630587931001676</v>
      </c>
      <c r="FH996" t="s">
        <v>214</v>
      </c>
      <c r="FI996" s="1">
        <f ca="1"/>
        <v>0.12347058315671598</v>
      </c>
      <c r="FJ996" s="1">
        <f ca="1"/>
        <v>1.5056720345041082E-2</v>
      </c>
      <c r="FK996" s="1">
        <f ca="1"/>
        <v>5.7404678830070763E-2</v>
      </c>
      <c r="FL996" s="1">
        <f ca="1"/>
        <v>0.14249202915881254</v>
      </c>
      <c r="FM996" s="1">
        <f ca="1"/>
        <v>0.66157598850935961</v>
      </c>
      <c r="FO996" t="s">
        <v>214</v>
      </c>
      <c r="FP996" s="1">
        <f ca="1"/>
        <v>0.12231182525035765</v>
      </c>
      <c r="FQ996" s="1">
        <f ca="1"/>
        <v>1.0569855677984555E-2</v>
      </c>
      <c r="FR996" s="1">
        <f ca="1"/>
        <v>3.6968977775561546E-2</v>
      </c>
      <c r="FS996" s="1">
        <f ca="1"/>
        <v>9.8298162045363874E-2</v>
      </c>
      <c r="FT996" s="1">
        <f ca="1"/>
        <v>0.73185117925073229</v>
      </c>
      <c r="FV996" t="s">
        <v>214</v>
      </c>
      <c r="FW996" s="1">
        <f ca="1"/>
        <v>0.1208607788793671</v>
      </c>
      <c r="FX996" s="1">
        <f ca="1"/>
        <v>7.9789258095057138E-3</v>
      </c>
      <c r="FY996" s="1">
        <f ca="1"/>
        <v>2.4303458106455799E-2</v>
      </c>
      <c r="FZ996" s="1">
        <f ca="1"/>
        <v>6.6526291566404758E-2</v>
      </c>
      <c r="GA996" s="1">
        <f ca="1"/>
        <v>0.78033054563826654</v>
      </c>
      <c r="GC996" t="s">
        <v>214</v>
      </c>
      <c r="GD996" s="1">
        <f ca="1"/>
        <v>0.11925494118597069</v>
      </c>
      <c r="GE996" s="1">
        <f ca="1"/>
        <v>6.4483537045796485E-3</v>
      </c>
      <c r="GF996" s="1">
        <f ca="1"/>
        <v>1.6482301155217653E-2</v>
      </c>
      <c r="GG996" s="1">
        <f ca="1"/>
        <v>4.4673956857551544E-2</v>
      </c>
      <c r="GH996" s="1">
        <f ca="1"/>
        <v>0.81314044709668032</v>
      </c>
      <c r="GJ996" t="s">
        <v>214</v>
      </c>
      <c r="GK996" s="1">
        <f ca="1"/>
        <v>0.11757105622419053</v>
      </c>
      <c r="GL996" s="1">
        <f ca="1"/>
        <v>5.5227660915756751E-3</v>
      </c>
      <c r="GM996" s="1">
        <f ca="1"/>
        <v>1.165444402766375E-2</v>
      </c>
      <c r="GN996" s="1">
        <f ca="1"/>
        <v>3.007866862001482E-2</v>
      </c>
      <c r="GO996" s="1">
        <f ca="1"/>
        <v>0.83517306503655508</v>
      </c>
      <c r="GQ996" t="s">
        <v>214</v>
      </c>
      <c r="GR996" s="1">
        <f ca="1"/>
        <v>0.11585272640459035</v>
      </c>
      <c r="GS996" s="1">
        <f ca="1"/>
        <v>4.9479586846164899E-3</v>
      </c>
      <c r="GT996" s="1">
        <f ca="1"/>
        <v>8.6681501940357574E-3</v>
      </c>
      <c r="GU996" s="1">
        <f ca="1"/>
        <v>2.0523686795773613E-2</v>
      </c>
      <c r="GV996" s="1">
        <f ca="1"/>
        <v>0.85000747792098363</v>
      </c>
      <c r="GX996" t="s">
        <v>214</v>
      </c>
      <c r="GY996" s="1">
        <f ca="1"/>
        <v>0.11412503976846189</v>
      </c>
      <c r="GZ996" s="1">
        <f ca="1"/>
        <v>4.5792396240831573E-3</v>
      </c>
      <c r="HA996" s="1">
        <f ca="1"/>
        <v>6.8127196862927944E-3</v>
      </c>
      <c r="HB996" s="1">
        <f ca="1"/>
        <v>1.4353502774210112E-2</v>
      </c>
      <c r="HC996" s="1">
        <f ca="1"/>
        <v>0.86012949814695194</v>
      </c>
      <c r="HE996" t="s">
        <v>214</v>
      </c>
      <c r="HF996" s="1">
        <f ca="1"/>
        <v>0.11240254124268656</v>
      </c>
      <c r="HG996" s="1">
        <f ca="1"/>
        <v>4.3329519021045376E-3</v>
      </c>
      <c r="HH996" s="1">
        <f ca="1"/>
        <v>5.6513417089969617E-3</v>
      </c>
      <c r="HI996" s="1">
        <f ca="1"/>
        <v>1.0404701634046871E-2</v>
      </c>
      <c r="HJ996" s="1">
        <f ca="1"/>
        <v>0.86720846351216496</v>
      </c>
      <c r="HL996" t="s">
        <v>214</v>
      </c>
      <c r="HM996" s="1">
        <f ca="1"/>
        <v>0.11069367929500694</v>
      </c>
      <c r="HN996" s="1">
        <f ca="1"/>
        <v>4.1601153909367559E-3</v>
      </c>
      <c r="HO996" s="1">
        <f ca="1"/>
        <v>4.9160073587610764E-3</v>
      </c>
      <c r="HP996" s="1">
        <f ca="1"/>
        <v>7.8902668908103612E-3</v>
      </c>
      <c r="HQ996" s="1">
        <f ca="1"/>
        <v>0.87233993106448471</v>
      </c>
      <c r="HS996" t="s">
        <v>214</v>
      </c>
      <c r="HT996" s="1">
        <f ca="1"/>
        <v>0.10900333419907028</v>
      </c>
      <c r="HU996" s="1">
        <f ca="1"/>
        <v>4.0317616645898658E-3</v>
      </c>
      <c r="HV996" s="1">
        <f ca="1"/>
        <v>4.4423720812072076E-3</v>
      </c>
      <c r="HW996" s="1">
        <f ca="1"/>
        <v>6.2912203411636582E-3</v>
      </c>
      <c r="HX996" s="1">
        <f ca="1"/>
        <v>0.87623131171396884</v>
      </c>
      <c r="HZ996" t="s">
        <v>214</v>
      </c>
      <c r="IA996" s="1">
        <f ca="1"/>
        <v>0.10733427796637564</v>
      </c>
      <c r="IB996" s="1">
        <f ca="1"/>
        <v>3.9306177806366872E-3</v>
      </c>
      <c r="IC996" s="1">
        <f ca="1"/>
        <v>4.1296590772959586E-3</v>
      </c>
      <c r="ID996" s="1">
        <f ca="1"/>
        <v>5.2713820533380907E-3</v>
      </c>
      <c r="IE996" s="1">
        <f ca="1"/>
        <v>0.87933406312235352</v>
      </c>
      <c r="IG996" t="s">
        <v>214</v>
      </c>
      <c r="IH996" s="1">
        <f ca="1"/>
        <v>0.10568802798698854</v>
      </c>
      <c r="II996" s="1">
        <f ca="1"/>
        <v>3.8463161475342372E-3</v>
      </c>
      <c r="IJ996" s="1">
        <f ca="1"/>
        <v>3.9160552292027096E-3</v>
      </c>
      <c r="IK996" s="1">
        <f ca="1"/>
        <v>4.6157572523699668E-3</v>
      </c>
      <c r="IL996" s="1">
        <f ca="1"/>
        <v>0.88193384338390446</v>
      </c>
      <c r="IN996" t="s">
        <v>214</v>
      </c>
      <c r="IO996" s="1">
        <f ca="1"/>
        <v>0.10406535121964931</v>
      </c>
      <c r="IP996" s="1">
        <f ca="1"/>
        <v>3.7725999674234315E-3</v>
      </c>
      <c r="IQ996" s="1">
        <f ca="1"/>
        <v>3.7636321856214894E-3</v>
      </c>
      <c r="IR996" s="1">
        <f ca="1"/>
        <v>4.1881386783055021E-3</v>
      </c>
      <c r="IS996" s="1">
        <f ca="1"/>
        <v>0.8842102779490002</v>
      </c>
      <c r="IU996" t="s">
        <v>214</v>
      </c>
      <c r="IV996" s="1">
        <f ca="1"/>
        <v>0.10246656440238502</v>
      </c>
      <c r="IW996" s="1">
        <f ca="1"/>
        <v>3.7056758620306529E-3</v>
      </c>
      <c r="IX996" s="1">
        <f ca="1"/>
        <v>3.6491074936913881E-3</v>
      </c>
      <c r="IY996" s="1">
        <f ca="1"/>
        <v>3.9028356450864308E-3</v>
      </c>
      <c r="IZ996" s="1">
        <f ca="1"/>
        <v>0.88627581659680643</v>
      </c>
      <c r="JB996" t="s">
        <v>214</v>
      </c>
      <c r="JC996" s="1">
        <f ca="1"/>
        <v>0.10089171396494544</v>
      </c>
      <c r="JD996" s="1">
        <f ca="1"/>
        <v>3.6432345338548626E-3</v>
      </c>
      <c r="JE996" s="1">
        <f ca="1"/>
        <v>3.5581828312813615E-3</v>
      </c>
      <c r="JF996" s="1">
        <f ca="1"/>
        <v>3.7062211159971025E-3</v>
      </c>
      <c r="JG996" s="1">
        <f ca="1"/>
        <v>0.88820064755392114</v>
      </c>
      <c r="JI996" t="s">
        <v>214</v>
      </c>
      <c r="JJ996" s="1">
        <f ca="1"/>
        <v>9.9340684400026719E-2</v>
      </c>
      <c r="JK996" s="1">
        <f ca="1"/>
        <v>3.5838645838967001E-3</v>
      </c>
      <c r="JL996" s="1">
        <f ca="1"/>
        <v>3.4820730344200753E-3</v>
      </c>
      <c r="JM996" s="1">
        <f ca="1"/>
        <v>3.5648671087584139E-3</v>
      </c>
      <c r="JN996" s="1">
        <f ca="1"/>
        <v>0.89002851087289803</v>
      </c>
      <c r="JP996" t="s">
        <v>214</v>
      </c>
      <c r="JQ996" s="1">
        <f ca="1"/>
        <v>9.7813263801330264E-2</v>
      </c>
      <c r="JR996" s="1">
        <f ca="1"/>
        <v>3.5266997229429164E-3</v>
      </c>
      <c r="JS996" s="1">
        <f ca="1"/>
        <v>3.4153772856181769E-3</v>
      </c>
      <c r="JT996" s="1">
        <f ca="1"/>
        <v>3.4579988429213658E-3</v>
      </c>
      <c r="JU996" s="1">
        <f ca="1"/>
        <v>0.89178666034718723</v>
      </c>
      <c r="JW996" t="s">
        <v>214</v>
      </c>
      <c r="JX996" s="1">
        <f ca="1"/>
        <v>9.6309183617207389E-2</v>
      </c>
      <c r="JY996" s="1">
        <f ca="1"/>
        <v>3.4712055123277972E-3</v>
      </c>
      <c r="JZ996" s="1">
        <f ca="1"/>
        <v>3.3547729357563611E-3</v>
      </c>
      <c r="KA996" s="1">
        <f ca="1"/>
        <v>3.3727340254797906E-3</v>
      </c>
      <c r="KB996" s="1">
        <f ca="1"/>
        <v>0.89349210390922862</v>
      </c>
      <c r="KD996" t="s">
        <v>214</v>
      </c>
      <c r="KE996" s="1">
        <f ca="1"/>
        <v>9.4828142815303496E-2</v>
      </c>
      <c r="KF996" s="1">
        <f ca="1"/>
        <v>3.4170499952018065E-3</v>
      </c>
      <c r="KG996" s="1">
        <f ca="1"/>
        <v>3.2982137768976551E-3</v>
      </c>
      <c r="KH996" s="1">
        <f ca="1"/>
        <v>3.3010973071850181E-3</v>
      </c>
      <c r="KI996" s="1">
        <f ca="1"/>
        <v>0.89515549610541201</v>
      </c>
      <c r="KK996" t="s">
        <v>214</v>
      </c>
      <c r="KL996" s="1">
        <f ca="1"/>
        <v>9.3369822589622384E-2</v>
      </c>
      <c r="KM996" s="1">
        <f ca="1"/>
        <v>3.364024997441999E-3</v>
      </c>
      <c r="KN996" s="1">
        <f ca="1"/>
        <v>3.2444377916840757E-3</v>
      </c>
      <c r="KO996" s="1">
        <f ca="1"/>
        <v>3.2381564822244178E-3</v>
      </c>
      <c r="KP996" s="1">
        <f ca="1"/>
        <v>0.8967835581390271</v>
      </c>
      <c r="KR996" t="s">
        <v>214</v>
      </c>
      <c r="KS996" s="1">
        <f ca="1"/>
        <v>9.1933895314120856E-2</v>
      </c>
      <c r="KT996" s="1">
        <f ca="1"/>
        <v>3.3119981454038452E-3</v>
      </c>
      <c r="KU996" s="1">
        <f ca="1"/>
        <v>3.1926648392472607E-3</v>
      </c>
      <c r="KV996" s="1">
        <f ca="1"/>
        <v>3.1808629906742159E-3</v>
      </c>
      <c r="KW996" s="1">
        <f ca="1"/>
        <v>0.89838057871055377</v>
      </c>
      <c r="KY996" t="s">
        <v>214</v>
      </c>
      <c r="KZ996" s="1">
        <f ca="1"/>
        <v>9.0520029988690492E-2</v>
      </c>
      <c r="LA996" s="1">
        <f ca="1"/>
        <v>3.2608835594212559E-3</v>
      </c>
      <c r="LB996" s="1">
        <f ca="1"/>
        <v>3.1424109506349739E-3</v>
      </c>
      <c r="LC996" s="1">
        <f ca="1"/>
        <v>3.1273324928621461E-3</v>
      </c>
      <c r="LD996" s="1">
        <f ca="1"/>
        <v>0.89994934300839113</v>
      </c>
      <c r="LF996" t="s">
        <v>214</v>
      </c>
      <c r="LG996" s="1">
        <f ca="1"/>
        <v>8.9127895543171354E-2</v>
      </c>
      <c r="LH996" s="1">
        <f ca="1"/>
        <v>3.2106239286254367E-3</v>
      </c>
      <c r="LI996" s="1">
        <f ca="1"/>
        <v>3.0933742350983551E-3</v>
      </c>
      <c r="LJ996" s="1">
        <f ca="1"/>
        <v>3.076399405220039E-3</v>
      </c>
      <c r="LK996" s="1">
        <f ca="1"/>
        <v>0.90149170688788482</v>
      </c>
      <c r="LM996" t="s">
        <v>214</v>
      </c>
      <c r="LN996" s="1">
        <f ca="1"/>
        <v>8.7757162831722649E-2</v>
      </c>
      <c r="LO996" s="1">
        <f ca="1"/>
        <v>3.1611795345903781E-3</v>
      </c>
      <c r="LP996" s="1">
        <f ca="1"/>
        <v>3.0453647730096607E-3</v>
      </c>
      <c r="LQ996" s="1">
        <f ca="1"/>
        <v>3.0273415076851806E-3</v>
      </c>
      <c r="LR996" s="1">
        <f ca="1"/>
        <v>0.9030089513529922</v>
      </c>
      <c r="LT996" t="s">
        <v>214</v>
      </c>
      <c r="LU996" s="1">
        <f ca="1"/>
        <v>8.6407505825757402E-2</v>
      </c>
      <c r="LV996" s="1">
        <f ca="1"/>
        <v>3.1125215237906775E-3</v>
      </c>
      <c r="LW996" s="1">
        <f ca="1"/>
        <v>2.9982615322037345E-3</v>
      </c>
      <c r="LX996" s="1">
        <f ca="1"/>
        <v>2.9797099005168881E-3</v>
      </c>
      <c r="LY996" s="1">
        <f ca="1"/>
        <v>0.90450200121773139</v>
      </c>
      <c r="MA996" t="s">
        <v>214</v>
      </c>
      <c r="MB996" s="1">
        <f ca="1"/>
        <v>8.5078602316192534E-2</v>
      </c>
      <c r="MC996" s="1">
        <f ca="1"/>
        <v>3.064627780983487E-3</v>
      </c>
      <c r="MD996" s="1">
        <f ca="1"/>
        <v>2.9519858886827401E-3</v>
      </c>
      <c r="ME996" s="1">
        <f ca="1"/>
        <v>2.9332241097116936E-3</v>
      </c>
      <c r="MF996" s="1">
        <f ca="1"/>
        <v>0.90597155990442968</v>
      </c>
      <c r="MH996" t="s">
        <v>214</v>
      </c>
      <c r="MI996" s="1">
        <f ca="1"/>
        <v>8.3770134315243577E-2</v>
      </c>
      <c r="MJ996" s="1">
        <f ca="1"/>
        <v>3.0174803962161978E-3</v>
      </c>
      <c r="MK996" s="1">
        <f ca="1"/>
        <v>2.906485350923626E-3</v>
      </c>
      <c r="ML996" s="1">
        <f ca="1"/>
        <v>2.8877074283682946E-3</v>
      </c>
      <c r="MM996" s="1">
        <f ca="1"/>
        <v>0.90741819250924849</v>
      </c>
      <c r="MO996" t="s">
        <v>214</v>
      </c>
      <c r="MP996" s="1">
        <f ca="1"/>
        <v>8.2481788274316944E-2</v>
      </c>
      <c r="MQ996" s="1">
        <f ca="1"/>
        <v>2.9710641089821777E-3</v>
      </c>
      <c r="MR996" s="1">
        <f ca="1"/>
        <v>2.861723555003093E-3</v>
      </c>
      <c r="MS996" s="1">
        <f ca="1"/>
        <v>2.8430470828394354E-3</v>
      </c>
      <c r="MT996" s="1">
        <f ca="1"/>
        <v>0.9088423769788585</v>
      </c>
      <c r="MV996" t="s">
        <v>214</v>
      </c>
      <c r="MW996" s="1">
        <f ca="1"/>
        <v>8.1213255189459516E-2</v>
      </c>
      <c r="MX996" s="1">
        <f ca="1"/>
        <v>2.9253653518704495E-3</v>
      </c>
      <c r="MY996" s="1">
        <f ca="1"/>
        <v>2.8176741138502778E-3</v>
      </c>
      <c r="MZ996" s="1">
        <f ca="1"/>
        <v>2.7991697032750977E-3</v>
      </c>
      <c r="NA996" s="1">
        <f ca="1"/>
        <v>0.91024453564154484</v>
      </c>
      <c r="NC996" t="s">
        <v>214</v>
      </c>
      <c r="ND996" s="1">
        <f ca="1"/>
        <v>7.9964230638200434E-2</v>
      </c>
      <c r="NE996" s="1">
        <f ca="1"/>
        <v>2.8803716621829964E-3</v>
      </c>
      <c r="NF996" s="1">
        <f ca="1"/>
        <v>2.7743168354348226E-3</v>
      </c>
      <c r="NG996" s="1">
        <f ca="1"/>
        <v>2.7560262235021278E-3</v>
      </c>
      <c r="NH996" s="1">
        <f ca="1"/>
        <v>0.91162505464067978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15</v>
      </c>
      <c r="DS997" s="1">
        <f t="shared" si="144"/>
        <v>0</v>
      </c>
      <c r="DT997" s="1">
        <f t="shared" ca="1" si="144"/>
        <v>2.3649134185991461E-2</v>
      </c>
      <c r="DU997" s="1">
        <f t="shared" ca="1" si="144"/>
        <v>0.48817358681218226</v>
      </c>
      <c r="DV997" s="1">
        <f t="shared" ca="1" si="144"/>
        <v>0.48817727900182628</v>
      </c>
      <c r="DW997" s="1">
        <f t="shared" si="144"/>
        <v>0</v>
      </c>
      <c r="DY997" t="s">
        <v>215</v>
      </c>
      <c r="DZ997" s="1">
        <f ca="1"/>
        <v>1.6498531883767042E-3</v>
      </c>
      <c r="EA997" s="1">
        <f ca="1"/>
        <v>2.2544474580009084E-2</v>
      </c>
      <c r="EB997" s="1">
        <f ca="1"/>
        <v>0.25596768402882469</v>
      </c>
      <c r="EC997" s="1">
        <f ca="1"/>
        <v>0.47907566929328477</v>
      </c>
      <c r="ED997" s="1">
        <f ca="1"/>
        <v>0.24076231890950478</v>
      </c>
      <c r="EF997" t="s">
        <v>215</v>
      </c>
      <c r="EG997" s="1">
        <f ca="1"/>
        <v>3.1931208116991396E-3</v>
      </c>
      <c r="EH997" s="1">
        <f ca="1"/>
        <v>1.6568728541635089E-2</v>
      </c>
      <c r="EI997" s="1">
        <f ca="1"/>
        <v>0.1419730245442305</v>
      </c>
      <c r="EJ997" s="1">
        <f ca="1"/>
        <v>0.36122922664695456</v>
      </c>
      <c r="EK997" s="1">
        <f ca="1"/>
        <v>0.47703589945548075</v>
      </c>
      <c r="EM997" t="s">
        <v>215</v>
      </c>
      <c r="EN997" s="1">
        <f ca="1"/>
        <v>4.291884890117616E-3</v>
      </c>
      <c r="EO997" s="1">
        <f ca="1"/>
        <v>1.1121049496496197E-2</v>
      </c>
      <c r="EP997" s="1">
        <f ca="1"/>
        <v>8.193798640800401E-2</v>
      </c>
      <c r="EQ997" s="1">
        <f ca="1"/>
        <v>0.24745981967448832</v>
      </c>
      <c r="ER997" s="1">
        <f ca="1"/>
        <v>0.65518925953089391</v>
      </c>
      <c r="ET997" t="s">
        <v>215</v>
      </c>
      <c r="EU997" s="1">
        <f ca="1"/>
        <v>4.9909388725803442E-3</v>
      </c>
      <c r="EV997" s="1">
        <f ca="1"/>
        <v>7.1871290758393032E-3</v>
      </c>
      <c r="EW997" s="1">
        <f ca="1"/>
        <v>4.8545802442800386E-2</v>
      </c>
      <c r="EX997" s="1">
        <f ca="1"/>
        <v>0.16204301598895482</v>
      </c>
      <c r="EY997" s="1">
        <f ca="1"/>
        <v>0.77723311361982528</v>
      </c>
      <c r="FA997" t="s">
        <v>215</v>
      </c>
      <c r="FB997" s="1">
        <f ca="1"/>
        <v>5.4030401456790604E-3</v>
      </c>
      <c r="FC997" s="1">
        <f ca="1"/>
        <v>4.5802113785780594E-3</v>
      </c>
      <c r="FD997" s="1">
        <f ca="1"/>
        <v>2.9250523364003921E-2</v>
      </c>
      <c r="FE997" s="1">
        <f ca="1"/>
        <v>0.10361566072039552</v>
      </c>
      <c r="FF997" s="1">
        <f ca="1"/>
        <v>0.85715056439134352</v>
      </c>
      <c r="FH997" t="s">
        <v>215</v>
      </c>
      <c r="FI997" s="1">
        <f ca="1"/>
        <v>5.6258996994902133E-3</v>
      </c>
      <c r="FJ997" s="1">
        <f ca="1"/>
        <v>2.9187495158956691E-3</v>
      </c>
      <c r="FK997" s="1">
        <f ca="1"/>
        <v>1.7822101728457464E-2</v>
      </c>
      <c r="FL997" s="1">
        <f ca="1"/>
        <v>6.5380815582009408E-2</v>
      </c>
      <c r="FM997" s="1">
        <f ca="1"/>
        <v>0.9082524334741473</v>
      </c>
      <c r="FO997" t="s">
        <v>215</v>
      </c>
      <c r="FP997" s="1">
        <f ca="1"/>
        <v>5.7288620496709734E-3</v>
      </c>
      <c r="FQ997" s="1">
        <f ca="1"/>
        <v>1.8796927447757984E-3</v>
      </c>
      <c r="FR997" s="1">
        <f ca="1"/>
        <v>1.0949075345467579E-2</v>
      </c>
      <c r="FS997" s="1">
        <f ca="1"/>
        <v>4.094497985765904E-2</v>
      </c>
      <c r="FT997" s="1">
        <f ca="1"/>
        <v>0.94049739000242671</v>
      </c>
      <c r="FV997" t="s">
        <v>215</v>
      </c>
      <c r="FW997" s="1">
        <f ca="1"/>
        <v>5.7574937256638422E-3</v>
      </c>
      <c r="FX997" s="1">
        <f ca="1"/>
        <v>1.2357124086663247E-3</v>
      </c>
      <c r="FY997" s="1">
        <f ca="1"/>
        <v>6.7774656553289897E-3</v>
      </c>
      <c r="FZ997" s="1">
        <f ca="1"/>
        <v>2.5538410282808104E-2</v>
      </c>
      <c r="GA997" s="1">
        <f ca="1"/>
        <v>0.96069091792753281</v>
      </c>
      <c r="GC997" t="s">
        <v>215</v>
      </c>
      <c r="GD997" s="1">
        <f ca="1"/>
        <v>5.7406866630684943E-3</v>
      </c>
      <c r="GE997" s="1">
        <f ca="1"/>
        <v>8.3804457808350015E-4</v>
      </c>
      <c r="GF997" s="1">
        <f ca="1"/>
        <v>4.2314556744065457E-3</v>
      </c>
      <c r="GG997" s="1">
        <f ca="1"/>
        <v>1.5903683473613636E-2</v>
      </c>
      <c r="GH997" s="1">
        <f ca="1"/>
        <v>0.97328612961082794</v>
      </c>
      <c r="GJ997" t="s">
        <v>215</v>
      </c>
      <c r="GK997" s="1">
        <f ca="1"/>
        <v>5.6964375276513475E-3</v>
      </c>
      <c r="GL997" s="1">
        <f ca="1"/>
        <v>5.9257157023465525E-4</v>
      </c>
      <c r="GM997" s="1">
        <f ca="1"/>
        <v>2.6722635515856181E-3</v>
      </c>
      <c r="GN997" s="1">
        <f ca="1"/>
        <v>9.9091066666325764E-3</v>
      </c>
      <c r="GO997" s="1">
        <f ca="1"/>
        <v>0.98112962068389598</v>
      </c>
      <c r="GQ997" t="s">
        <v>215</v>
      </c>
      <c r="GR997" s="1">
        <f ca="1"/>
        <v>5.6358549859283971E-3</v>
      </c>
      <c r="GS997" s="1">
        <f ca="1"/>
        <v>4.4073312098976124E-4</v>
      </c>
      <c r="GT997" s="1">
        <f ca="1"/>
        <v>1.7152188675538058E-3</v>
      </c>
      <c r="GU997" s="1">
        <f ca="1"/>
        <v>6.191528255151027E-3</v>
      </c>
      <c r="GV997" s="1">
        <f ca="1"/>
        <v>0.98601666477037719</v>
      </c>
      <c r="GX997" t="s">
        <v>215</v>
      </c>
      <c r="GY997" s="1">
        <f ca="1"/>
        <v>5.5657635660628412E-3</v>
      </c>
      <c r="GZ997" s="1">
        <f ca="1"/>
        <v>3.4639356734156122E-4</v>
      </c>
      <c r="HA997" s="1">
        <f ca="1"/>
        <v>1.1267164858952384E-3</v>
      </c>
      <c r="HB997" s="1">
        <f ca="1"/>
        <v>3.8908789449906148E-3</v>
      </c>
      <c r="HC997" s="1">
        <f ca="1"/>
        <v>0.98907024743570993</v>
      </c>
      <c r="HE997" t="s">
        <v>215</v>
      </c>
      <c r="HF997" s="1">
        <f ca="1"/>
        <v>5.4903447343639224E-3</v>
      </c>
      <c r="HG997" s="1">
        <f ca="1"/>
        <v>2.873431961317375E-4</v>
      </c>
      <c r="HH997" s="1">
        <f ca="1"/>
        <v>7.6418520996162287E-4</v>
      </c>
      <c r="HI997" s="1">
        <f ca="1"/>
        <v>2.4689473188896274E-3</v>
      </c>
      <c r="HJ997" s="1">
        <f ca="1"/>
        <v>0.99098917954065324</v>
      </c>
      <c r="HL997" t="s">
        <v>215</v>
      </c>
      <c r="HM997" s="1">
        <f ca="1"/>
        <v>5.4121557112552137E-3</v>
      </c>
      <c r="HN997" s="1">
        <f ca="1"/>
        <v>2.499550571164407E-4</v>
      </c>
      <c r="HO997" s="1">
        <f ca="1"/>
        <v>5.4035881992181133E-4</v>
      </c>
      <c r="HP997" s="1">
        <f ca="1"/>
        <v>1.590697208231265E-3</v>
      </c>
      <c r="HQ997" s="1">
        <f ca="1"/>
        <v>0.99220683320347547</v>
      </c>
      <c r="HS997" t="s">
        <v>215</v>
      </c>
      <c r="HT997" s="1">
        <f ca="1"/>
        <v>5.3327572976447583E-3</v>
      </c>
      <c r="HU997" s="1">
        <f ca="1"/>
        <v>2.2587303094673413E-4</v>
      </c>
      <c r="HV997" s="1">
        <f ca="1"/>
        <v>4.0173109858173848E-4</v>
      </c>
      <c r="HW997" s="1">
        <f ca="1"/>
        <v>1.0482934610776555E-3</v>
      </c>
      <c r="HX997" s="1">
        <f ca="1"/>
        <v>0.99299134511174936</v>
      </c>
      <c r="HZ997" t="s">
        <v>215</v>
      </c>
      <c r="IA997" s="1">
        <f ca="1"/>
        <v>5.2530994154217003E-3</v>
      </c>
      <c r="IB997" s="1">
        <f ca="1"/>
        <v>2.0997311021552203E-4</v>
      </c>
      <c r="IC997" s="1">
        <f ca="1"/>
        <v>3.1546206182781416E-4</v>
      </c>
      <c r="ID997" s="1">
        <f ca="1"/>
        <v>7.1311504006126892E-4</v>
      </c>
      <c r="IE997" s="1">
        <f ca="1"/>
        <v>0.99350835037247398</v>
      </c>
      <c r="IG997" t="s">
        <v>215</v>
      </c>
      <c r="IH997" s="1">
        <f ca="1"/>
        <v>5.1737575212405119E-3</v>
      </c>
      <c r="II997" s="1">
        <f ca="1"/>
        <v>1.9911240104794113E-4</v>
      </c>
      <c r="IJ997" s="1">
        <f ca="1"/>
        <v>2.6138354884744998E-4</v>
      </c>
      <c r="IK997" s="1">
        <f ca="1"/>
        <v>5.0569666153167138E-4</v>
      </c>
      <c r="IL997" s="1">
        <f ca="1"/>
        <v>0.99386004986733267</v>
      </c>
      <c r="IN997" t="s">
        <v>215</v>
      </c>
      <c r="IO997" s="1">
        <f ca="1"/>
        <v>5.0950775161205299E-3</v>
      </c>
      <c r="IP997" s="1">
        <f ca="1"/>
        <v>1.9136243332403474E-4</v>
      </c>
      <c r="IQ997" s="1">
        <f ca="1"/>
        <v>2.2710496136465141E-4</v>
      </c>
      <c r="IR997" s="1">
        <f ca="1"/>
        <v>3.7700186357448679E-4</v>
      </c>
      <c r="IS997" s="1">
        <f ca="1"/>
        <v>0.9941094532256165</v>
      </c>
      <c r="IU997" t="s">
        <v>215</v>
      </c>
      <c r="IV997" s="1">
        <f ca="1"/>
        <v>5.0172645752335002E-3</v>
      </c>
      <c r="IW997" s="1">
        <f ca="1"/>
        <v>1.8553940913353803E-4</v>
      </c>
      <c r="IX997" s="1">
        <f ca="1"/>
        <v>2.0501213870269429E-4</v>
      </c>
      <c r="IY997" s="1">
        <f ca="1"/>
        <v>2.9679795439975542E-4</v>
      </c>
      <c r="IZ997" s="1">
        <f ca="1"/>
        <v>0.99429538592253075</v>
      </c>
      <c r="JB997" t="s">
        <v>215</v>
      </c>
      <c r="JC997" s="1">
        <f ca="1"/>
        <v>4.9404376167710923E-3</v>
      </c>
      <c r="JD997" s="1">
        <f ca="1"/>
        <v>1.8091632948810392E-4</v>
      </c>
      <c r="JE997" s="1">
        <f ca="1"/>
        <v>1.9042533213095973E-4</v>
      </c>
      <c r="JF997" s="1">
        <f ca="1"/>
        <v>2.4645766650491533E-4</v>
      </c>
      <c r="JG997" s="1">
        <f ca="1"/>
        <v>0.99444176305510512</v>
      </c>
      <c r="JI997" t="s">
        <v>215</v>
      </c>
      <c r="JJ997" s="1">
        <f ca="1"/>
        <v>4.8646627131744774E-3</v>
      </c>
      <c r="JK997" s="1">
        <f ca="1"/>
        <v>1.7704651233836109E-4</v>
      </c>
      <c r="JL997" s="1">
        <f ca="1"/>
        <v>1.8046795811339027E-4</v>
      </c>
      <c r="JM997" s="1">
        <f ca="1"/>
        <v>2.1450982828170341E-4</v>
      </c>
      <c r="JN997" s="1">
        <f ca="1"/>
        <v>0.99456331298809231</v>
      </c>
      <c r="JP997" t="s">
        <v>215</v>
      </c>
      <c r="JQ997" s="1">
        <f ca="1"/>
        <v>4.7899735925535447E-3</v>
      </c>
      <c r="JR997" s="1">
        <f ca="1"/>
        <v>1.7365535294013867E-4</v>
      </c>
      <c r="JS997" s="1">
        <f ca="1"/>
        <v>1.7337161815918057E-4</v>
      </c>
      <c r="JT997" s="1">
        <f ca="1"/>
        <v>1.9389278742076838E-4</v>
      </c>
      <c r="JU997" s="1">
        <f ca="1"/>
        <v>0.9946691066489266</v>
      </c>
      <c r="JW997" t="s">
        <v>215</v>
      </c>
      <c r="JX997" s="1">
        <f ca="1"/>
        <v>4.7163842221118642E-3</v>
      </c>
      <c r="JY997" s="1">
        <f ca="1"/>
        <v>1.7057391112141069E-4</v>
      </c>
      <c r="JZ997" s="1">
        <f ca="1"/>
        <v>1.6804904413941606E-4</v>
      </c>
      <c r="KA997" s="1">
        <f ca="1"/>
        <v>1.802605760493095E-4</v>
      </c>
      <c r="KB997" s="1">
        <f ca="1"/>
        <v>0.99476473224657824</v>
      </c>
      <c r="KD997" t="s">
        <v>215</v>
      </c>
      <c r="KE997" s="1">
        <f ca="1"/>
        <v>4.6438965332413996E-3</v>
      </c>
      <c r="KF997" s="1">
        <f ca="1"/>
        <v>1.6769814740864357E-4</v>
      </c>
      <c r="KG997" s="1">
        <f ca="1"/>
        <v>1.6383164250315956E-4</v>
      </c>
      <c r="KH997" s="1">
        <f ca="1"/>
        <v>1.7093906405351813E-4</v>
      </c>
      <c r="KI997" s="1">
        <f ca="1"/>
        <v>0.99485363461279352</v>
      </c>
      <c r="KK997" t="s">
        <v>215</v>
      </c>
      <c r="KL997" s="1">
        <f ca="1"/>
        <v>4.5725051645683773E-3</v>
      </c>
      <c r="KM997" s="1">
        <f ca="1"/>
        <v>1.6496389451769596E-4</v>
      </c>
      <c r="KN997" s="1">
        <f ca="1"/>
        <v>1.6030818129482468E-4</v>
      </c>
      <c r="KO997" s="1">
        <f ca="1"/>
        <v>1.6428302814861914E-4</v>
      </c>
      <c r="KP997" s="1">
        <f ca="1"/>
        <v>0.99493793973147071</v>
      </c>
      <c r="KR997" t="s">
        <v>215</v>
      </c>
      <c r="KS997" s="1">
        <f ca="1"/>
        <v>4.5022003740600811E-3</v>
      </c>
      <c r="KT997" s="1">
        <f ca="1"/>
        <v>1.623314861811109E-4</v>
      </c>
      <c r="KU997" s="1">
        <f ca="1"/>
        <v>1.572256362335665E-4</v>
      </c>
      <c r="KV997" s="1">
        <f ca="1"/>
        <v>1.5928032087110869E-4</v>
      </c>
      <c r="KW997" s="1">
        <f ca="1"/>
        <v>0.9950189621826544</v>
      </c>
      <c r="KY997" t="s">
        <v>215</v>
      </c>
      <c r="KZ997" s="1">
        <f ca="1"/>
        <v>4.4329698266816174E-3</v>
      </c>
      <c r="LA997" s="1">
        <f ca="1"/>
        <v>1.5977631499348641E-4</v>
      </c>
      <c r="LB997" s="1">
        <f ca="1"/>
        <v>1.5442824130252917E-4</v>
      </c>
      <c r="LC997" s="1">
        <f ca="1"/>
        <v>1.5530824935609946E-4</v>
      </c>
      <c r="LD997" s="1">
        <f ca="1"/>
        <v>0.9950975173676665</v>
      </c>
      <c r="LF997" t="s">
        <v>215</v>
      </c>
      <c r="LG997" s="1">
        <f ca="1"/>
        <v>4.364799691350397E-3</v>
      </c>
      <c r="LH997" s="1">
        <f ca="1"/>
        <v>1.5728303131457876E-4</v>
      </c>
      <c r="LI997" s="1">
        <f ca="1"/>
        <v>1.5182002228003501E-4</v>
      </c>
      <c r="LJ997" s="1">
        <f ca="1"/>
        <v>1.5198367175096037E-4</v>
      </c>
      <c r="LK997" s="1">
        <f ca="1"/>
        <v>0.99517411358330421</v>
      </c>
      <c r="LM997" t="s">
        <v>215</v>
      </c>
      <c r="LN997" s="1">
        <f ca="1"/>
        <v>4.2976753135592887E-3</v>
      </c>
      <c r="LO997" s="1">
        <f ca="1"/>
        <v>1.5484197867423631E-4</v>
      </c>
      <c r="LP997" s="1">
        <f ca="1"/>
        <v>1.4934176503504513E-4</v>
      </c>
      <c r="LQ997" s="1">
        <f ca="1"/>
        <v>1.4907077727504685E-4</v>
      </c>
      <c r="LR997" s="1">
        <f ca="1"/>
        <v>0.99524907016545661</v>
      </c>
      <c r="LT997" t="s">
        <v>215</v>
      </c>
      <c r="LU997" s="1">
        <f ca="1"/>
        <v>4.2315816272866826E-3</v>
      </c>
      <c r="LV997" s="1">
        <f ca="1"/>
        <v>1.5244700318396595E-4</v>
      </c>
      <c r="LW997" s="1">
        <f ca="1"/>
        <v>1.4695685703099707E-4</v>
      </c>
      <c r="LX997" s="1">
        <f ca="1"/>
        <v>1.4642436150943158E-4</v>
      </c>
      <c r="LY997" s="1">
        <f ca="1"/>
        <v>0.99532259015098912</v>
      </c>
      <c r="MA997" t="s">
        <v>215</v>
      </c>
      <c r="MB997" s="1">
        <f ca="1"/>
        <v>4.1665034067136066E-3</v>
      </c>
      <c r="MC997" s="1">
        <f ca="1"/>
        <v>1.5009410719755238E-4</v>
      </c>
      <c r="MD997" s="1">
        <f ca="1"/>
        <v>1.4464258341466139E-4</v>
      </c>
      <c r="ME997" s="1">
        <f ca="1"/>
        <v>1.4395493897375651E-4</v>
      </c>
      <c r="MF997" s="1">
        <f ca="1"/>
        <v>0.99539480496370059</v>
      </c>
      <c r="MH997" t="s">
        <v>215</v>
      </c>
      <c r="MI997" s="1">
        <f ca="1"/>
        <v>4.1024254195117646E-3</v>
      </c>
      <c r="MJ997" s="1">
        <f ca="1"/>
        <v>1.4778062177386406E-4</v>
      </c>
      <c r="MK997" s="1">
        <f ca="1"/>
        <v>1.4238477623355672E-4</v>
      </c>
      <c r="ML997" s="1">
        <f ca="1"/>
        <v>1.4160728825107037E-4</v>
      </c>
      <c r="MM997" s="1">
        <f ca="1"/>
        <v>0.99546580189422995</v>
      </c>
      <c r="MO997" t="s">
        <v>215</v>
      </c>
      <c r="MP997" s="1">
        <f ca="1"/>
        <v>4.0393325196570228E-3</v>
      </c>
      <c r="MQ997" s="1">
        <f ca="1"/>
        <v>1.4550469797930944E-4</v>
      </c>
      <c r="MR997" s="1">
        <f ca="1"/>
        <v>1.4017452496812088E-4</v>
      </c>
      <c r="MS997" s="1">
        <f ca="1"/>
        <v>1.3934725871583256E-4</v>
      </c>
      <c r="MT997" s="1">
        <f ca="1"/>
        <v>0.99553564099867997</v>
      </c>
      <c r="MV997" t="s">
        <v>215</v>
      </c>
      <c r="MW997" s="1">
        <f ca="1"/>
        <v>3.9772097030936916E-3</v>
      </c>
      <c r="MX997" s="1">
        <f ca="1"/>
        <v>1.4326499415333497E-4</v>
      </c>
      <c r="MY997" s="1">
        <f ca="1"/>
        <v>1.3800615425676023E-4</v>
      </c>
      <c r="MZ997" s="1">
        <f ca="1"/>
        <v>1.3715365801706769E-4</v>
      </c>
      <c r="NA997" s="1">
        <f ca="1"/>
        <v>0.99560436549047937</v>
      </c>
      <c r="NC997" t="s">
        <v>215</v>
      </c>
      <c r="ND997" s="1">
        <f ca="1"/>
        <v>3.9160421405853288E-3</v>
      </c>
      <c r="NE997" s="1">
        <f ca="1"/>
        <v>1.4106048362236685E-4</v>
      </c>
      <c r="NF997" s="1">
        <f ca="1"/>
        <v>1.3587598063352608E-4</v>
      </c>
      <c r="NG997" s="1">
        <f ca="1"/>
        <v>1.3501326390944827E-4</v>
      </c>
      <c r="NH997" s="1">
        <f ca="1"/>
        <v>0.99567200813124956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211</v>
      </c>
      <c r="DS998" s="1">
        <f t="shared" si="144"/>
        <v>0</v>
      </c>
      <c r="DT998" s="1">
        <f t="shared" si="144"/>
        <v>0</v>
      </c>
      <c r="DU998" s="1">
        <f t="shared" ca="1" si="144"/>
        <v>1.3631528627900501E-2</v>
      </c>
      <c r="DV998" s="1">
        <f t="shared" ca="1" si="144"/>
        <v>0.49318233697646685</v>
      </c>
      <c r="DW998" s="1">
        <f t="shared" ca="1" si="144"/>
        <v>0.49318613439563264</v>
      </c>
      <c r="DY998" t="s">
        <v>211</v>
      </c>
      <c r="DZ998" s="1">
        <f ca="1"/>
        <v>0</v>
      </c>
      <c r="EA998" s="1">
        <f ca="1"/>
        <v>3.2237363968003847E-4</v>
      </c>
      <c r="EB998" s="1">
        <f ca="1"/>
        <v>1.3377375327836167E-2</v>
      </c>
      <c r="EC998" s="1">
        <f ca="1"/>
        <v>0.2498833719810378</v>
      </c>
      <c r="ED998" s="1">
        <f ca="1"/>
        <v>0.73641687905144604</v>
      </c>
      <c r="EF998" t="s">
        <v>211</v>
      </c>
      <c r="EG998" s="1">
        <f ca="1"/>
        <v>2.2489994944157807E-5</v>
      </c>
      <c r="EH998" s="1">
        <f ca="1"/>
        <v>4.6630417610059468E-4</v>
      </c>
      <c r="EI998" s="1">
        <f ca="1"/>
        <v>1.008670886591983E-2</v>
      </c>
      <c r="EJ998" s="1">
        <f ca="1"/>
        <v>0.1297685498454596</v>
      </c>
      <c r="EK998" s="1">
        <f ca="1"/>
        <v>0.85965594711757587</v>
      </c>
      <c r="EM998" t="s">
        <v>211</v>
      </c>
      <c r="EN998" s="1">
        <f ca="1"/>
        <v>5.4618712379198353E-5</v>
      </c>
      <c r="EO998" s="1">
        <f ca="1"/>
        <v>4.5582952398717693E-4</v>
      </c>
      <c r="EP998" s="1">
        <f ca="1"/>
        <v>6.9098896424160412E-3</v>
      </c>
      <c r="EQ998" s="1">
        <f ca="1"/>
        <v>6.8923624530128388E-2</v>
      </c>
      <c r="ER998" s="1">
        <f ca="1"/>
        <v>0.92365603759108927</v>
      </c>
      <c r="ET998" t="s">
        <v>211</v>
      </c>
      <c r="EU998" s="1">
        <f ca="1"/>
        <v>8.5441809363856735E-5</v>
      </c>
      <c r="EV998" s="1">
        <f ca="1"/>
        <v>3.7640344151556053E-4</v>
      </c>
      <c r="EW998" s="1">
        <f ca="1"/>
        <v>4.5247705230073709E-3</v>
      </c>
      <c r="EX998" s="1">
        <f ca="1"/>
        <v>3.7365142217756858E-2</v>
      </c>
      <c r="EY998" s="1">
        <f ca="1"/>
        <v>0.95764824200835641</v>
      </c>
      <c r="FA998" t="s">
        <v>211</v>
      </c>
      <c r="FB998" s="1">
        <f ca="1"/>
        <v>1.1017234310015029E-4</v>
      </c>
      <c r="FC998" s="1">
        <f ca="1"/>
        <v>2.8360663442040569E-4</v>
      </c>
      <c r="FD998" s="1">
        <f ca="1"/>
        <v>2.893286692649902E-3</v>
      </c>
      <c r="FE998" s="1">
        <f ca="1"/>
        <v>2.0636703336363801E-2</v>
      </c>
      <c r="FF998" s="1">
        <f ca="1"/>
        <v>0.97607623099346574</v>
      </c>
      <c r="FH998" t="s">
        <v>211</v>
      </c>
      <c r="FI998" s="1">
        <f ca="1"/>
        <v>1.2798653778323203E-4</v>
      </c>
      <c r="FJ998" s="1">
        <f ca="1"/>
        <v>2.0230471250988453E-4</v>
      </c>
      <c r="FK998" s="1">
        <f ca="1"/>
        <v>1.8256446009452065E-3</v>
      </c>
      <c r="FL998" s="1">
        <f ca="1"/>
        <v>1.1590084879953009E-2</v>
      </c>
      <c r="FM998" s="1">
        <f ca="1"/>
        <v>0.98625397926880864</v>
      </c>
      <c r="FO998" t="s">
        <v>211</v>
      </c>
      <c r="FP998" s="1">
        <f ca="1"/>
        <v>1.3981007229122558E-4</v>
      </c>
      <c r="FQ998" s="1">
        <f ca="1"/>
        <v>1.3955986517246271E-4</v>
      </c>
      <c r="FR998" s="1">
        <f ca="1"/>
        <v>1.1433163277418026E-3</v>
      </c>
      <c r="FS998" s="1">
        <f ca="1"/>
        <v>6.6072573600895312E-3</v>
      </c>
      <c r="FT998" s="1">
        <f ca="1"/>
        <v>0.99197005637470492</v>
      </c>
      <c r="FV998" t="s">
        <v>211</v>
      </c>
      <c r="FW998" s="1">
        <f ca="1"/>
        <v>1.4704474548194542E-4</v>
      </c>
      <c r="FX998" s="1">
        <f ca="1"/>
        <v>9.4451355498139424E-5</v>
      </c>
      <c r="FY998" s="1">
        <f ca="1"/>
        <v>7.1311480079131958E-4</v>
      </c>
      <c r="FZ998" s="1">
        <f ca="1"/>
        <v>3.8167199101050982E-3</v>
      </c>
      <c r="GA998" s="1">
        <f ca="1"/>
        <v>0.99522866918812347</v>
      </c>
      <c r="GC998" t="s">
        <v>211</v>
      </c>
      <c r="GD998" s="1">
        <f ca="1"/>
        <v>1.5100303937692528E-4</v>
      </c>
      <c r="GE998" s="1">
        <f ca="1"/>
        <v>6.3426254293258704E-5</v>
      </c>
      <c r="GF998" s="1">
        <f ca="1"/>
        <v>4.4408199682284956E-4</v>
      </c>
      <c r="GG998" s="1">
        <f ca="1"/>
        <v>2.2304629192584744E-3</v>
      </c>
      <c r="GH998" s="1">
        <f ca="1"/>
        <v>0.99711102579024846</v>
      </c>
      <c r="GJ998" t="s">
        <v>211</v>
      </c>
      <c r="GK998" s="1">
        <f ca="1"/>
        <v>1.5272608640838343E-4</v>
      </c>
      <c r="GL998" s="1">
        <f ca="1"/>
        <v>4.2704442203640563E-5</v>
      </c>
      <c r="GM998" s="1">
        <f ca="1"/>
        <v>2.7669404159306077E-4</v>
      </c>
      <c r="GN998" s="1">
        <f ca="1"/>
        <v>1.3168141650578293E-3</v>
      </c>
      <c r="GO998" s="1">
        <f ca="1"/>
        <v>0.99821106126473702</v>
      </c>
      <c r="GQ998" t="s">
        <v>211</v>
      </c>
      <c r="GR998" s="1">
        <f ca="1"/>
        <v>1.5297267531986402E-4</v>
      </c>
      <c r="GS998" s="1">
        <f ca="1"/>
        <v>2.9138666488886929E-5</v>
      </c>
      <c r="GT998" s="1">
        <f ca="1"/>
        <v>1.7288727577070869E-4</v>
      </c>
      <c r="GU998" s="1">
        <f ca="1"/>
        <v>7.8450429114113322E-4</v>
      </c>
      <c r="GV998" s="1">
        <f ca="1"/>
        <v>0.99886049709127933</v>
      </c>
      <c r="GX998" t="s">
        <v>211</v>
      </c>
      <c r="GY998" s="1">
        <f ca="1"/>
        <v>1.5226845432521485E-4</v>
      </c>
      <c r="GZ998" s="1">
        <f ca="1"/>
        <v>2.037849485138249E-5</v>
      </c>
      <c r="HA998" s="1">
        <f ca="1"/>
        <v>1.0864575690502009E-4</v>
      </c>
      <c r="HB998" s="1">
        <f ca="1"/>
        <v>4.7130270491178031E-4</v>
      </c>
      <c r="HC998" s="1">
        <f ca="1"/>
        <v>0.99924740458900652</v>
      </c>
      <c r="HE998" t="s">
        <v>211</v>
      </c>
      <c r="HF998" s="1">
        <f ca="1"/>
        <v>1.5096569179650157E-4</v>
      </c>
      <c r="HG998" s="1">
        <f ca="1"/>
        <v>1.4772153804541536E-5</v>
      </c>
      <c r="HH998" s="1">
        <f ca="1"/>
        <v>6.8940871279781762E-5</v>
      </c>
      <c r="HI998" s="1">
        <f ca="1"/>
        <v>2.8547618275555955E-4</v>
      </c>
      <c r="HJ998" s="1">
        <f ca="1"/>
        <v>0.99947984510036358</v>
      </c>
      <c r="HL998" t="s">
        <v>211</v>
      </c>
      <c r="HM998" s="1">
        <f ca="1"/>
        <v>1.4929511949490778E-4</v>
      </c>
      <c r="HN998" s="1">
        <f ca="1"/>
        <v>1.1202267425198409E-5</v>
      </c>
      <c r="HO998" s="1">
        <f ca="1"/>
        <v>4.4417322703346377E-5</v>
      </c>
      <c r="HP998" s="1">
        <f ca="1"/>
        <v>1.7444693901026004E-4</v>
      </c>
      <c r="HQ998" s="1">
        <f ca="1"/>
        <v>0.99962063835136628</v>
      </c>
      <c r="HS998" t="s">
        <v>211</v>
      </c>
      <c r="HT998" s="1">
        <f ca="1"/>
        <v>1.4740538869284714E-4</v>
      </c>
      <c r="HU998" s="1">
        <f ca="1"/>
        <v>8.9320108786085763E-6</v>
      </c>
      <c r="HV998" s="1">
        <f ca="1"/>
        <v>2.9271681956983815E-5</v>
      </c>
      <c r="HW998" s="1">
        <f ca="1"/>
        <v>1.0771752517064663E-4</v>
      </c>
      <c r="HX998" s="1">
        <f ca="1"/>
        <v>0.99970667339330088</v>
      </c>
      <c r="HZ998" t="s">
        <v>211</v>
      </c>
      <c r="IA998" s="1">
        <f ca="1"/>
        <v>1.4539108741850712E-4</v>
      </c>
      <c r="IB998" s="1">
        <f ca="1"/>
        <v>7.4840894715462131E-6</v>
      </c>
      <c r="IC998" s="1">
        <f ca="1"/>
        <v>1.9912435209469511E-5</v>
      </c>
      <c r="ID998" s="1">
        <f ca="1"/>
        <v>6.7414054634559276E-5</v>
      </c>
      <c r="IE998" s="1">
        <f ca="1"/>
        <v>0.99975979833326589</v>
      </c>
      <c r="IG998" t="s">
        <v>211</v>
      </c>
      <c r="IH998" s="1">
        <f ca="1"/>
        <v>1.4331181353378585E-4</v>
      </c>
      <c r="II998" s="1">
        <f ca="1"/>
        <v>6.5532625113248021E-6</v>
      </c>
      <c r="IJ998" s="1">
        <f ca="1"/>
        <v>1.4120656427439347E-5</v>
      </c>
      <c r="IK998" s="1">
        <f ca="1"/>
        <v>4.2968158475851968E-5</v>
      </c>
      <c r="IL998" s="1">
        <f ca="1"/>
        <v>0.99979304610905162</v>
      </c>
      <c r="IN998" t="s">
        <v>211</v>
      </c>
      <c r="IO998" s="1">
        <f ca="1"/>
        <v>1.4120480389302138E-4</v>
      </c>
      <c r="IP998" s="1">
        <f ca="1"/>
        <v>5.9461486862448361E-6</v>
      </c>
      <c r="IQ998" s="1">
        <f ca="1"/>
        <v>1.0527090494861068E-5</v>
      </c>
      <c r="IR998" s="1">
        <f ca="1"/>
        <v>2.8084481906595782E-5</v>
      </c>
      <c r="IS998" s="1">
        <f ca="1"/>
        <v>0.9998142374750193</v>
      </c>
      <c r="IU998" t="s">
        <v>211</v>
      </c>
      <c r="IV998" s="1">
        <f ca="1"/>
        <v>1.3909313814107621E-4</v>
      </c>
      <c r="IW998" s="1">
        <f ca="1"/>
        <v>5.5410880560517258E-6</v>
      </c>
      <c r="IX998" s="1">
        <f ca="1"/>
        <v>8.2875440680462142E-6</v>
      </c>
      <c r="IY998" s="1">
        <f ca="1"/>
        <v>1.8989832566724734E-5</v>
      </c>
      <c r="IZ998" s="1">
        <f ca="1"/>
        <v>0.99982808839716808</v>
      </c>
      <c r="JB998" t="s">
        <v>211</v>
      </c>
      <c r="JC998" s="1">
        <f ca="1"/>
        <v>1.3699099555429937E-4</v>
      </c>
      <c r="JD998" s="1">
        <f ca="1"/>
        <v>5.2619433115590973E-6</v>
      </c>
      <c r="JE998" s="1">
        <f ca="1"/>
        <v>6.8818844872867269E-6</v>
      </c>
      <c r="JF998" s="1">
        <f ca="1"/>
        <v>1.3411225579276661E-5</v>
      </c>
      <c r="JG998" s="1">
        <f ca="1"/>
        <v>0.9998374539510676</v>
      </c>
      <c r="JI998" t="s">
        <v>211</v>
      </c>
      <c r="JJ998" s="1">
        <f ca="1"/>
        <v>1.3490699010675281E-4</v>
      </c>
      <c r="JK998" s="1">
        <f ca="1"/>
        <v>5.0612548997183738E-6</v>
      </c>
      <c r="JL998" s="1">
        <f ca="1"/>
        <v>5.9898001871559673E-6</v>
      </c>
      <c r="JM998" s="1">
        <f ca="1"/>
        <v>9.973749885166001E-6</v>
      </c>
      <c r="JN998" s="1">
        <f ca="1"/>
        <v>0.99984406820492122</v>
      </c>
      <c r="JP998" t="s">
        <v>211</v>
      </c>
      <c r="JQ998" s="1">
        <f ca="1"/>
        <v>1.3284627070626217E-4</v>
      </c>
      <c r="JR998" s="1">
        <f ca="1"/>
        <v>4.9095277329407372E-6</v>
      </c>
      <c r="JS998" s="1">
        <f ca="1"/>
        <v>5.4141074513684928E-6</v>
      </c>
      <c r="JT998" s="1">
        <f ca="1"/>
        <v>7.8429560043691778E-6</v>
      </c>
      <c r="JU998" s="1">
        <f ca="1"/>
        <v>0.99984898713810511</v>
      </c>
      <c r="JW998" t="s">
        <v>211</v>
      </c>
      <c r="JX998" s="1">
        <f ca="1"/>
        <v>1.3081183645559117E-4</v>
      </c>
      <c r="JY998" s="1">
        <f ca="1"/>
        <v>4.7884721273992382E-6</v>
      </c>
      <c r="JZ998" s="1">
        <f ca="1"/>
        <v>5.0334531155299669E-6</v>
      </c>
      <c r="KA998" s="1">
        <f ca="1"/>
        <v>6.5110483454470059E-6</v>
      </c>
      <c r="KB998" s="1">
        <f ca="1"/>
        <v>0.99985285518995604</v>
      </c>
      <c r="KD998" t="s">
        <v>211</v>
      </c>
      <c r="KE998" s="1">
        <f ca="1"/>
        <v>1.288053568448412E-4</v>
      </c>
      <c r="KF998" s="1">
        <f ca="1"/>
        <v>4.686765056559456E-6</v>
      </c>
      <c r="KG998" s="1">
        <f ca="1"/>
        <v>4.7731670321588485E-6</v>
      </c>
      <c r="KH998" s="1">
        <f ca="1"/>
        <v>5.6683497209744923E-6</v>
      </c>
      <c r="KI998" s="1">
        <f ca="1"/>
        <v>0.9998560663613455</v>
      </c>
      <c r="KK998" t="s">
        <v>211</v>
      </c>
      <c r="KL998" s="1">
        <f ca="1"/>
        <v>1.2682768155908585E-4</v>
      </c>
      <c r="KM998" s="1">
        <f ca="1"/>
        <v>4.5974040092623844E-6</v>
      </c>
      <c r="KN998" s="1">
        <f ca="1"/>
        <v>4.5873093900909922E-6</v>
      </c>
      <c r="KO998" s="1">
        <f ca="1"/>
        <v>5.1256808528289711E-6</v>
      </c>
      <c r="KP998" s="1">
        <f ca="1"/>
        <v>0.99985886192418871</v>
      </c>
      <c r="KR998" t="s">
        <v>211</v>
      </c>
      <c r="KS998" s="1">
        <f ca="1"/>
        <v>1.248791565604112E-4</v>
      </c>
      <c r="KT998" s="1">
        <f ca="1"/>
        <v>4.5160607869320307E-6</v>
      </c>
      <c r="KU998" s="1">
        <f ca="1"/>
        <v>4.4476178545338512E-6</v>
      </c>
      <c r="KV998" s="1">
        <f ca="1"/>
        <v>4.767315288306795E-6</v>
      </c>
      <c r="KW998" s="1">
        <f ca="1"/>
        <v>0.99986138984950979</v>
      </c>
      <c r="KY998" t="s">
        <v>211</v>
      </c>
      <c r="KZ998" s="1">
        <f ca="1"/>
        <v>1.2295981966978936E-4</v>
      </c>
      <c r="LA998" s="1">
        <f ca="1"/>
        <v>4.4400600957788305E-6</v>
      </c>
      <c r="LB998" s="1">
        <f ca="1"/>
        <v>4.336704890126025E-6</v>
      </c>
      <c r="LC998" s="1">
        <f ca="1"/>
        <v>4.5223818813434879E-6</v>
      </c>
      <c r="LD998" s="1">
        <f ca="1"/>
        <v>0.99986374103346298</v>
      </c>
      <c r="LF998" t="s">
        <v>211</v>
      </c>
      <c r="LG998" s="1">
        <f ca="1"/>
        <v>1.2106952139266554E-4</v>
      </c>
      <c r="LH998" s="1">
        <f ca="1"/>
        <v>4.3677470974051246E-6</v>
      </c>
      <c r="LI998" s="1">
        <f ca="1"/>
        <v>4.2438719787245697E-6</v>
      </c>
      <c r="LJ998" s="1">
        <f ca="1"/>
        <v>4.3474401150439974E-6</v>
      </c>
      <c r="LK998" s="1">
        <f ca="1"/>
        <v>0.99986597141941613</v>
      </c>
      <c r="LM998" t="s">
        <v>211</v>
      </c>
      <c r="LN998" s="1">
        <f ca="1"/>
        <v>1.1920799946089219E-4</v>
      </c>
      <c r="LO998" s="1">
        <f ca="1"/>
        <v>4.2980964193335118E-6</v>
      </c>
      <c r="LP998" s="1">
        <f ca="1"/>
        <v>4.1625345477344153E-6</v>
      </c>
      <c r="LQ998" s="1">
        <f ca="1"/>
        <v>4.2158431713491787E-6</v>
      </c>
      <c r="LR998" s="1">
        <f ca="1"/>
        <v>0.99986811552640065</v>
      </c>
      <c r="LT998" t="s">
        <v>211</v>
      </c>
      <c r="LU998" s="1">
        <f ca="1"/>
        <v>1.1737492476419787E-4</v>
      </c>
      <c r="LV998" s="1">
        <f ca="1"/>
        <v>4.230470735806531E-6</v>
      </c>
      <c r="LW998" s="1">
        <f ca="1"/>
        <v>4.0886380376701826E-6</v>
      </c>
      <c r="LX998" s="1">
        <f ca="1"/>
        <v>4.1112349039855446E-6</v>
      </c>
      <c r="LY998" s="1">
        <f ca="1"/>
        <v>0.99987019473155825</v>
      </c>
      <c r="MA998" t="s">
        <v>211</v>
      </c>
      <c r="MB998" s="1">
        <f ca="1"/>
        <v>1.155699296176254E-4</v>
      </c>
      <c r="MC998" s="1">
        <f ca="1"/>
        <v>4.1644718435315785E-6</v>
      </c>
      <c r="MD998" s="1">
        <f ca="1"/>
        <v>4.0196837357603584E-6</v>
      </c>
      <c r="ME998" s="1">
        <f ca="1"/>
        <v>4.0235694273168124E-6</v>
      </c>
      <c r="MF998" s="1">
        <f ca="1"/>
        <v>0.99987222234537565</v>
      </c>
      <c r="MH998" t="s">
        <v>211</v>
      </c>
      <c r="MI998" s="1">
        <f ca="1"/>
        <v>1.1379262513374808E-4</v>
      </c>
      <c r="MJ998" s="1">
        <f ca="1"/>
        <v>4.0998488625232628E-6</v>
      </c>
      <c r="MK998" s="1">
        <f ca="1"/>
        <v>3.9541296886229361E-6</v>
      </c>
      <c r="ML998" s="1">
        <f ca="1"/>
        <v>3.9466724862796981E-6</v>
      </c>
      <c r="MM998" s="1">
        <f ca="1"/>
        <v>0.99987420672382876</v>
      </c>
      <c r="MO998" t="s">
        <v>211</v>
      </c>
      <c r="MP998" s="1">
        <f ca="1"/>
        <v>1.1204261187984217E-4</v>
      </c>
      <c r="MQ998" s="1">
        <f ca="1"/>
        <v>4.0364416819858421E-6</v>
      </c>
      <c r="MR998" s="1">
        <f ca="1"/>
        <v>3.8910223048754205E-6</v>
      </c>
      <c r="MS998" s="1">
        <f ca="1"/>
        <v>3.8767463090348451E-6</v>
      </c>
      <c r="MT998" s="1">
        <f ca="1"/>
        <v>0.99987615317782419</v>
      </c>
      <c r="MV998" t="s">
        <v>211</v>
      </c>
      <c r="MW998" s="1">
        <f ca="1"/>
        <v>1.103194863989742E-4</v>
      </c>
      <c r="MX998" s="1">
        <f ca="1"/>
        <v>3.9741461346247144E-6</v>
      </c>
      <c r="MY998" s="1">
        <f ca="1"/>
        <v>3.8297698283649335E-6</v>
      </c>
      <c r="MZ998" s="1">
        <f ca="1"/>
        <v>3.8114523852148222E-6</v>
      </c>
      <c r="NA998" s="1">
        <f ca="1"/>
        <v>0.99987806514525279</v>
      </c>
      <c r="NC998" t="s">
        <v>211</v>
      </c>
      <c r="ND998" s="1">
        <f ca="1"/>
        <v>1.0862284518485448E-4</v>
      </c>
      <c r="NE998" s="1">
        <f ca="1"/>
        <v>3.9128925582639505E-6</v>
      </c>
      <c r="NF998" s="1">
        <f ca="1"/>
        <v>3.7700030529698366E-6</v>
      </c>
      <c r="NG998" s="1">
        <f ca="1"/>
        <v>3.7493485242458192E-6</v>
      </c>
      <c r="NH998" s="1">
        <f ca="1"/>
        <v>0.99987994491067966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212</v>
      </c>
      <c r="DS999" s="1">
        <f t="shared" si="144"/>
        <v>0</v>
      </c>
      <c r="DT999" s="1">
        <f t="shared" si="144"/>
        <v>0</v>
      </c>
      <c r="DU999" s="1">
        <f t="shared" si="144"/>
        <v>0</v>
      </c>
      <c r="DV999" s="1">
        <f t="shared" si="144"/>
        <v>0</v>
      </c>
      <c r="DW999" s="1">
        <f t="shared" si="144"/>
        <v>1</v>
      </c>
      <c r="DY999" t="s">
        <v>212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212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212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212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212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212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212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212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212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212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212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212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212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212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212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212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212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212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212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212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212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212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212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212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212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212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212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212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212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212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212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212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212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212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212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213</v>
      </c>
      <c r="EA1001" t="s">
        <v>214</v>
      </c>
      <c r="EB1001" t="s">
        <v>215</v>
      </c>
      <c r="EC1001" t="s">
        <v>211</v>
      </c>
      <c r="ED1001" t="s">
        <v>212</v>
      </c>
      <c r="EG1001" t="s">
        <v>213</v>
      </c>
      <c r="EH1001" t="s">
        <v>214</v>
      </c>
      <c r="EI1001" t="s">
        <v>215</v>
      </c>
      <c r="EJ1001" t="s">
        <v>211</v>
      </c>
      <c r="EK1001" t="s">
        <v>212</v>
      </c>
      <c r="EN1001" t="s">
        <v>213</v>
      </c>
      <c r="EO1001" t="s">
        <v>214</v>
      </c>
      <c r="EP1001" t="s">
        <v>215</v>
      </c>
      <c r="EQ1001" t="s">
        <v>211</v>
      </c>
      <c r="ER1001" t="s">
        <v>212</v>
      </c>
      <c r="EU1001" t="s">
        <v>213</v>
      </c>
      <c r="EV1001" t="s">
        <v>214</v>
      </c>
      <c r="EW1001" t="s">
        <v>215</v>
      </c>
      <c r="EX1001" t="s">
        <v>211</v>
      </c>
      <c r="EY1001" t="s">
        <v>212</v>
      </c>
      <c r="FB1001" t="s">
        <v>213</v>
      </c>
      <c r="FC1001" t="s">
        <v>214</v>
      </c>
      <c r="FD1001" t="s">
        <v>215</v>
      </c>
      <c r="FE1001" t="s">
        <v>211</v>
      </c>
      <c r="FF1001" t="s">
        <v>212</v>
      </c>
      <c r="FI1001" t="s">
        <v>213</v>
      </c>
      <c r="FJ1001" t="s">
        <v>214</v>
      </c>
      <c r="FK1001" t="s">
        <v>215</v>
      </c>
      <c r="FL1001" t="s">
        <v>211</v>
      </c>
      <c r="FM1001" t="s">
        <v>212</v>
      </c>
      <c r="FP1001" t="s">
        <v>213</v>
      </c>
      <c r="FQ1001" t="s">
        <v>214</v>
      </c>
      <c r="FR1001" t="s">
        <v>215</v>
      </c>
      <c r="FS1001" t="s">
        <v>211</v>
      </c>
      <c r="FT1001" t="s">
        <v>212</v>
      </c>
      <c r="FW1001" t="s">
        <v>213</v>
      </c>
      <c r="FX1001" t="s">
        <v>214</v>
      </c>
      <c r="FY1001" t="s">
        <v>215</v>
      </c>
      <c r="FZ1001" t="s">
        <v>211</v>
      </c>
      <c r="GA1001" t="s">
        <v>212</v>
      </c>
      <c r="GD1001" t="s">
        <v>213</v>
      </c>
      <c r="GE1001" t="s">
        <v>214</v>
      </c>
      <c r="GF1001" t="s">
        <v>215</v>
      </c>
      <c r="GG1001" t="s">
        <v>211</v>
      </c>
      <c r="GH1001" t="s">
        <v>212</v>
      </c>
      <c r="GK1001" t="s">
        <v>213</v>
      </c>
      <c r="GL1001" t="s">
        <v>214</v>
      </c>
      <c r="GM1001" t="s">
        <v>215</v>
      </c>
      <c r="GN1001" t="s">
        <v>211</v>
      </c>
      <c r="GO1001" t="s">
        <v>212</v>
      </c>
      <c r="GR1001" t="s">
        <v>213</v>
      </c>
      <c r="GS1001" t="s">
        <v>214</v>
      </c>
      <c r="GT1001" t="s">
        <v>215</v>
      </c>
      <c r="GU1001" t="s">
        <v>211</v>
      </c>
      <c r="GV1001" t="s">
        <v>212</v>
      </c>
      <c r="GY1001" t="s">
        <v>213</v>
      </c>
      <c r="GZ1001" t="s">
        <v>214</v>
      </c>
      <c r="HA1001" t="s">
        <v>215</v>
      </c>
      <c r="HB1001" t="s">
        <v>211</v>
      </c>
      <c r="HC1001" t="s">
        <v>212</v>
      </c>
      <c r="HF1001" t="s">
        <v>213</v>
      </c>
      <c r="HG1001" t="s">
        <v>214</v>
      </c>
      <c r="HH1001" t="s">
        <v>215</v>
      </c>
      <c r="HI1001" t="s">
        <v>211</v>
      </c>
      <c r="HJ1001" t="s">
        <v>212</v>
      </c>
      <c r="HM1001" t="s">
        <v>213</v>
      </c>
      <c r="HN1001" t="s">
        <v>214</v>
      </c>
      <c r="HO1001" t="s">
        <v>215</v>
      </c>
      <c r="HP1001" t="s">
        <v>211</v>
      </c>
      <c r="HQ1001" t="s">
        <v>212</v>
      </c>
      <c r="HT1001" t="s">
        <v>213</v>
      </c>
      <c r="HU1001" t="s">
        <v>214</v>
      </c>
      <c r="HV1001" t="s">
        <v>215</v>
      </c>
      <c r="HW1001" t="s">
        <v>211</v>
      </c>
      <c r="HX1001" t="s">
        <v>212</v>
      </c>
      <c r="IA1001" t="s">
        <v>213</v>
      </c>
      <c r="IB1001" t="s">
        <v>214</v>
      </c>
      <c r="IC1001" t="s">
        <v>215</v>
      </c>
      <c r="ID1001" t="s">
        <v>211</v>
      </c>
      <c r="IE1001" t="s">
        <v>212</v>
      </c>
      <c r="IH1001" t="s">
        <v>213</v>
      </c>
      <c r="II1001" t="s">
        <v>214</v>
      </c>
      <c r="IJ1001" t="s">
        <v>215</v>
      </c>
      <c r="IK1001" t="s">
        <v>211</v>
      </c>
      <c r="IL1001" t="s">
        <v>212</v>
      </c>
      <c r="IO1001" t="s">
        <v>213</v>
      </c>
      <c r="IP1001" t="s">
        <v>214</v>
      </c>
      <c r="IQ1001" t="s">
        <v>215</v>
      </c>
      <c r="IR1001" t="s">
        <v>211</v>
      </c>
      <c r="IS1001" t="s">
        <v>212</v>
      </c>
      <c r="IV1001" t="s">
        <v>213</v>
      </c>
      <c r="IW1001" t="s">
        <v>214</v>
      </c>
      <c r="IX1001" t="s">
        <v>215</v>
      </c>
      <c r="IY1001" t="s">
        <v>211</v>
      </c>
      <c r="IZ1001" t="s">
        <v>212</v>
      </c>
      <c r="JC1001" t="s">
        <v>213</v>
      </c>
      <c r="JD1001" t="s">
        <v>214</v>
      </c>
      <c r="JE1001" t="s">
        <v>215</v>
      </c>
      <c r="JF1001" t="s">
        <v>211</v>
      </c>
      <c r="JG1001" t="s">
        <v>212</v>
      </c>
      <c r="JJ1001" t="s">
        <v>213</v>
      </c>
      <c r="JK1001" t="s">
        <v>214</v>
      </c>
      <c r="JL1001" t="s">
        <v>215</v>
      </c>
      <c r="JM1001" t="s">
        <v>211</v>
      </c>
      <c r="JN1001" t="s">
        <v>212</v>
      </c>
      <c r="JQ1001" t="s">
        <v>213</v>
      </c>
      <c r="JR1001" t="s">
        <v>214</v>
      </c>
      <c r="JS1001" t="s">
        <v>215</v>
      </c>
      <c r="JT1001" t="s">
        <v>211</v>
      </c>
      <c r="JU1001" t="s">
        <v>212</v>
      </c>
      <c r="JX1001" t="s">
        <v>213</v>
      </c>
      <c r="JY1001" t="s">
        <v>214</v>
      </c>
      <c r="JZ1001" t="s">
        <v>215</v>
      </c>
      <c r="KA1001" t="s">
        <v>211</v>
      </c>
      <c r="KB1001" t="s">
        <v>212</v>
      </c>
      <c r="KE1001" t="s">
        <v>213</v>
      </c>
      <c r="KF1001" t="s">
        <v>214</v>
      </c>
      <c r="KG1001" t="s">
        <v>215</v>
      </c>
      <c r="KH1001" t="s">
        <v>211</v>
      </c>
      <c r="KI1001" t="s">
        <v>212</v>
      </c>
      <c r="KL1001" t="s">
        <v>213</v>
      </c>
      <c r="KM1001" t="s">
        <v>214</v>
      </c>
      <c r="KN1001" t="s">
        <v>215</v>
      </c>
      <c r="KO1001" t="s">
        <v>211</v>
      </c>
      <c r="KP1001" t="s">
        <v>212</v>
      </c>
      <c r="KS1001" t="s">
        <v>213</v>
      </c>
      <c r="KT1001" t="s">
        <v>214</v>
      </c>
      <c r="KU1001" t="s">
        <v>215</v>
      </c>
      <c r="KV1001" t="s">
        <v>211</v>
      </c>
      <c r="KW1001" t="s">
        <v>212</v>
      </c>
      <c r="KZ1001" t="s">
        <v>213</v>
      </c>
      <c r="LA1001" t="s">
        <v>214</v>
      </c>
      <c r="LB1001" t="s">
        <v>215</v>
      </c>
      <c r="LC1001" t="s">
        <v>211</v>
      </c>
      <c r="LD1001" t="s">
        <v>212</v>
      </c>
      <c r="LG1001" t="s">
        <v>213</v>
      </c>
      <c r="LH1001" t="s">
        <v>214</v>
      </c>
      <c r="LI1001" t="s">
        <v>215</v>
      </c>
      <c r="LJ1001" t="s">
        <v>211</v>
      </c>
      <c r="LK1001" t="s">
        <v>212</v>
      </c>
      <c r="LN1001" t="s">
        <v>213</v>
      </c>
      <c r="LO1001" t="s">
        <v>214</v>
      </c>
      <c r="LP1001" t="s">
        <v>215</v>
      </c>
      <c r="LQ1001" t="s">
        <v>211</v>
      </c>
      <c r="LR1001" t="s">
        <v>212</v>
      </c>
      <c r="LU1001" t="s">
        <v>213</v>
      </c>
      <c r="LV1001" t="s">
        <v>214</v>
      </c>
      <c r="LW1001" t="s">
        <v>215</v>
      </c>
      <c r="LX1001" t="s">
        <v>211</v>
      </c>
      <c r="LY1001" t="s">
        <v>212</v>
      </c>
      <c r="MB1001" t="s">
        <v>213</v>
      </c>
      <c r="MC1001" t="s">
        <v>214</v>
      </c>
      <c r="MD1001" t="s">
        <v>215</v>
      </c>
      <c r="ME1001" t="s">
        <v>211</v>
      </c>
      <c r="MF1001" t="s">
        <v>212</v>
      </c>
      <c r="MI1001" t="s">
        <v>213</v>
      </c>
      <c r="MJ1001" t="s">
        <v>214</v>
      </c>
      <c r="MK1001" t="s">
        <v>215</v>
      </c>
      <c r="ML1001" t="s">
        <v>211</v>
      </c>
      <c r="MM1001" t="s">
        <v>212</v>
      </c>
      <c r="MP1001" t="s">
        <v>213</v>
      </c>
      <c r="MQ1001" t="s">
        <v>214</v>
      </c>
      <c r="MR1001" t="s">
        <v>215</v>
      </c>
      <c r="MS1001" t="s">
        <v>211</v>
      </c>
      <c r="MT1001" t="s">
        <v>212</v>
      </c>
      <c r="MW1001" t="s">
        <v>213</v>
      </c>
      <c r="MX1001" t="s">
        <v>214</v>
      </c>
      <c r="MY1001" t="s">
        <v>215</v>
      </c>
      <c r="MZ1001" t="s">
        <v>211</v>
      </c>
      <c r="NA1001" t="s">
        <v>212</v>
      </c>
      <c r="ND1001" t="s">
        <v>213</v>
      </c>
      <c r="NE1001" t="s">
        <v>214</v>
      </c>
      <c r="NF1001" t="s">
        <v>215</v>
      </c>
      <c r="NG1001" t="s">
        <v>211</v>
      </c>
      <c r="NH1001" t="s">
        <v>212</v>
      </c>
      <c r="NK1001" t="s">
        <v>213</v>
      </c>
      <c r="NL1001" t="s">
        <v>214</v>
      </c>
      <c r="NM1001" t="s">
        <v>215</v>
      </c>
      <c r="NN1001" t="s">
        <v>211</v>
      </c>
      <c r="NO1001" t="s">
        <v>212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213</v>
      </c>
      <c r="DZ1002" s="1">
        <f ca="1">DZ868</f>
        <v>0.98210779487285571</v>
      </c>
      <c r="EA1002" s="1">
        <f t="shared" ref="EA1002:ED1002" ca="1" si="145">EA868</f>
        <v>1.7892205127144241E-2</v>
      </c>
      <c r="EB1002" s="1">
        <f t="shared" si="145"/>
        <v>0</v>
      </c>
      <c r="EC1002" s="1">
        <f t="shared" si="145"/>
        <v>0</v>
      </c>
      <c r="ED1002" s="1">
        <f t="shared" si="145"/>
        <v>0</v>
      </c>
      <c r="EF1002" t="s">
        <v>213</v>
      </c>
      <c r="EG1002" s="1" cm="1">
        <f t="array" aca="1" ref="EG1002:EK1006" ca="1">MMULT(DZ1002:ED1006,EG$868:EK$872)</f>
        <v>0.96578393673143925</v>
      </c>
      <c r="EH1002" s="1">
        <f ca="1"/>
        <v>2.5894041772155957E-2</v>
      </c>
      <c r="EI1002" s="1">
        <f ca="1"/>
        <v>8.3220214964048137E-3</v>
      </c>
      <c r="EJ1002" s="1">
        <f ca="1"/>
        <v>0</v>
      </c>
      <c r="EK1002" s="1">
        <f ca="1"/>
        <v>0</v>
      </c>
      <c r="EM1002" t="s">
        <v>213</v>
      </c>
      <c r="EN1002" s="1" cm="1">
        <f t="array" aca="1" ref="EN1002:ER1006" ca="1">MMULT(EG1002:EK1006,EN$868:ER$872)</f>
        <v>0.95031037513174199</v>
      </c>
      <c r="EO1002" s="1">
        <f ca="1"/>
        <v>2.9520573676817641E-2</v>
      </c>
      <c r="EP1002" s="1">
        <f ca="1"/>
        <v>1.6106426752399469E-2</v>
      </c>
      <c r="EQ1002" s="1">
        <f ca="1"/>
        <v>4.0626244390407846E-3</v>
      </c>
      <c r="ER1002" s="1">
        <f ca="1"/>
        <v>0</v>
      </c>
      <c r="ET1002" t="s">
        <v>213</v>
      </c>
      <c r="EU1002" s="1" cm="1">
        <f t="array" aca="1" ref="EU1002:EY1006" ca="1">MMULT(EN1002:ER1006,EU$868:EY$872)</f>
        <v>0.93536665923560691</v>
      </c>
      <c r="EV1002" s="1">
        <f ca="1"/>
        <v>3.111457821634684E-2</v>
      </c>
      <c r="EW1002" s="1">
        <f ca="1"/>
        <v>2.1648719506918754E-2</v>
      </c>
      <c r="EX1002" s="1">
        <f ca="1"/>
        <v>9.8664113205974222E-3</v>
      </c>
      <c r="EY1002" s="1">
        <f ca="1"/>
        <v>2.0036317205299249E-3</v>
      </c>
      <c r="FA1002" t="s">
        <v>213</v>
      </c>
      <c r="FB1002" s="1" cm="1">
        <f t="array" aca="1" ref="FB1002:FF1006" ca="1">MMULT(EU1002:EY1006,FB$868:FF$872)</f>
        <v>0.92080151284654854</v>
      </c>
      <c r="FC1002" s="1">
        <f ca="1"/>
        <v>3.1719676544709086E-2</v>
      </c>
      <c r="FD1002" s="1">
        <f ca="1"/>
        <v>2.5174837449530557E-2</v>
      </c>
      <c r="FE1002" s="1">
        <f ca="1"/>
        <v>1.5434359179630579E-2</v>
      </c>
      <c r="FF1002" s="1">
        <f ca="1"/>
        <v>6.8696139795810709E-3</v>
      </c>
      <c r="FH1002" t="s">
        <v>213</v>
      </c>
      <c r="FI1002" s="1" cm="1">
        <f t="array" aca="1" ref="FI1002:FM1006" ca="1">MMULT(FB1002:FF1006,FI$868:FM$872)</f>
        <v>0.90653917335792189</v>
      </c>
      <c r="FJ1002" s="1">
        <f ca="1"/>
        <v>3.1823910692948397E-2</v>
      </c>
      <c r="FK1002" s="1">
        <f ca="1"/>
        <v>2.7253537209928947E-2</v>
      </c>
      <c r="FL1002" s="1">
        <f ca="1"/>
        <v>1.9901743597077231E-2</v>
      </c>
      <c r="FM1002" s="1">
        <f ca="1"/>
        <v>1.4481635142123365E-2</v>
      </c>
      <c r="FO1002" t="s">
        <v>213</v>
      </c>
      <c r="FP1002" s="1" cm="1">
        <f t="array" aca="1" ref="FP1002:FT1006" ca="1">MMULT(FI1002:FM1006,FP$868:FT$872)</f>
        <v>0.89253928132717109</v>
      </c>
      <c r="FQ1002" s="1">
        <f ca="1"/>
        <v>3.1666372107050221E-2</v>
      </c>
      <c r="FR1002" s="1">
        <f ca="1"/>
        <v>2.8377681502142964E-2</v>
      </c>
      <c r="FS1002" s="1">
        <f ca="1"/>
        <v>2.3119752283689218E-2</v>
      </c>
      <c r="FT1002" s="1">
        <f ca="1"/>
        <v>2.4296912779946226E-2</v>
      </c>
      <c r="FV1002" t="s">
        <v>213</v>
      </c>
      <c r="FW1002" s="1" cm="1">
        <f t="array" aca="1" ref="FW1002:GA1006" ca="1">MMULT(FP1002:FT1006,FW$868:GA$872)</f>
        <v>0.87877887930137855</v>
      </c>
      <c r="FX1002" s="1">
        <f ca="1"/>
        <v>3.1369199813038352E-2</v>
      </c>
      <c r="FY1002" s="1">
        <f ca="1"/>
        <v>2.8897050602617453E-2</v>
      </c>
      <c r="FZ1002" s="1">
        <f ca="1"/>
        <v>2.5255598410763185E-2</v>
      </c>
      <c r="GA1002" s="1">
        <f ca="1"/>
        <v>3.5699271872202155E-2</v>
      </c>
      <c r="GC1002" t="s">
        <v>213</v>
      </c>
      <c r="GD1002" s="1" cm="1">
        <f t="array" aca="1" ref="GD1002:GH1006" ca="1">MMULT(FW1002:GA1006,GD$868:GH$872)</f>
        <v>0.86524394141986549</v>
      </c>
      <c r="GE1002" s="1">
        <f ca="1"/>
        <v>3.0997063922215413E-2</v>
      </c>
      <c r="GF1002" s="1">
        <f ca="1"/>
        <v>2.9041486663248458E-2</v>
      </c>
      <c r="GG1002" s="1">
        <f ca="1"/>
        <v>2.6562503574934011E-2</v>
      </c>
      <c r="GH1002" s="1">
        <f ca="1"/>
        <v>4.8155004419736289E-2</v>
      </c>
      <c r="GJ1002" t="s">
        <v>213</v>
      </c>
      <c r="GK1002" s="1" cm="1">
        <f t="array" aca="1" ref="GK1002:GO1006" ca="1">MMULT(GD1002:GH1006,GK$868:GO$872)</f>
        <v>0.85192520436567565</v>
      </c>
      <c r="GL1002" s="1">
        <f ca="1"/>
        <v>3.0585228182893508E-2</v>
      </c>
      <c r="GM1002" s="1">
        <f ca="1"/>
        <v>2.895672367451468E-2</v>
      </c>
      <c r="GN1002" s="1">
        <f ca="1"/>
        <v>2.7277556016279257E-2</v>
      </c>
      <c r="GO1002" s="1">
        <f ca="1"/>
        <v>6.1255287760636531E-2</v>
      </c>
      <c r="GQ1002" t="s">
        <v>213</v>
      </c>
      <c r="GR1002" s="1" cm="1">
        <f t="array" aca="1" ref="GR1002:GV1006" ca="1">MMULT(GK1002:GO1006,GR$868:GV$872)</f>
        <v>0.83881603065955368</v>
      </c>
      <c r="GS1002" s="1">
        <f ca="1"/>
        <v>3.0153375090280436E-2</v>
      </c>
      <c r="GT1002" s="1">
        <f ca="1"/>
        <v>2.8733538831396854E-2</v>
      </c>
      <c r="GU1002" s="1">
        <f ca="1"/>
        <v>2.7588827518542476E-2</v>
      </c>
      <c r="GV1002" s="1">
        <f ca="1"/>
        <v>7.4708227900226243E-2</v>
      </c>
      <c r="GX1002" t="s">
        <v>213</v>
      </c>
      <c r="GY1002" s="1" cm="1">
        <f t="array" aca="1" ref="GY1002:HC1006" ca="1">MMULT(GR1002:GV1006,GY$868:HC$872)</f>
        <v>0.82591127467534842</v>
      </c>
      <c r="GZ1002" s="1">
        <f ca="1"/>
        <v>2.9712687346362759E-2</v>
      </c>
      <c r="HA1002" s="1">
        <f ca="1"/>
        <v>2.8427965556314896E-2</v>
      </c>
      <c r="HB1002" s="1">
        <f ca="1"/>
        <v>2.76333871180541E-2</v>
      </c>
      <c r="HC1002" s="1">
        <f ca="1"/>
        <v>8.831468530391956E-2</v>
      </c>
      <c r="HE1002" t="s">
        <v>213</v>
      </c>
      <c r="HF1002" s="1" cm="1">
        <f t="array" aca="1" ref="HF1002:HJ1006" ca="1">MMULT(GY1002:HC1006,HF$868:HJ$872)</f>
        <v>0.81320666297350852</v>
      </c>
      <c r="HG1002" s="1">
        <f ca="1"/>
        <v>2.9269599293647669E-2</v>
      </c>
      <c r="HH1002" s="1">
        <f ca="1"/>
        <v>2.8074427617689305E-2</v>
      </c>
      <c r="HI1002" s="1">
        <f ca="1"/>
        <v>2.7506189062177985E-2</v>
      </c>
      <c r="HJ1002" s="1">
        <f ca="1"/>
        <v>0.1019431210529762</v>
      </c>
      <c r="HL1002" t="s">
        <v>213</v>
      </c>
      <c r="HM1002" s="1" cm="1">
        <f t="array" aca="1" ref="HM1002:HQ1006" ca="1">MMULT(HF1002:HJ1006,HM$868:HQ$872)</f>
        <v>0.80069844743531626</v>
      </c>
      <c r="HN1002" s="1">
        <f ca="1"/>
        <v>2.8827841291319489E-2</v>
      </c>
      <c r="HO1002" s="1">
        <f ca="1"/>
        <v>2.7694016882721717E-2</v>
      </c>
      <c r="HP1002" s="1">
        <f ca="1"/>
        <v>2.7270867983975725E-2</v>
      </c>
      <c r="HQ1002" s="1">
        <f ca="1"/>
        <v>0.11550882640666653</v>
      </c>
      <c r="HS1002" t="s">
        <v>213</v>
      </c>
      <c r="HT1002" s="1" cm="1">
        <f t="array" aca="1" ref="HT1002:HX1006" ca="1">MMULT(HM1002:HQ1006,HT$868:HX$872)</f>
        <v>0.78838320722619692</v>
      </c>
      <c r="HU1002" s="1">
        <f ca="1"/>
        <v>2.8389580143147713E-2</v>
      </c>
      <c r="HV1002" s="1">
        <f ca="1"/>
        <v>2.7299632331421735E-2</v>
      </c>
      <c r="HW1002" s="1">
        <f ca="1"/>
        <v>2.6969103907839832E-2</v>
      </c>
      <c r="HX1002" s="1">
        <f ca="1"/>
        <v>0.12895847639139352</v>
      </c>
      <c r="HZ1002" t="s">
        <v>213</v>
      </c>
      <c r="IA1002" s="1" cm="1">
        <f t="array" aca="1" ref="IA1002:IE1006" ca="1">MMULT(HT1002:HX1006,IA$868:IE$872)</f>
        <v>0.77625773386248964</v>
      </c>
      <c r="IB1002" s="1">
        <f ca="1"/>
        <v>2.7956067518785817E-2</v>
      </c>
      <c r="IC1002" s="1">
        <f ca="1"/>
        <v>2.6899146881335004E-2</v>
      </c>
      <c r="ID1002" s="1">
        <f ca="1"/>
        <v>2.6627749656357946E-2</v>
      </c>
      <c r="IE1002" s="1">
        <f ca="1"/>
        <v>0.14225930208103135</v>
      </c>
      <c r="IG1002" t="s">
        <v>213</v>
      </c>
      <c r="IH1002" s="1" cm="1">
        <f t="array" aca="1" ref="IH1002:IL1006" ca="1">MMULT(IA1002:IE1006,IH$868:IL$872)</f>
        <v>0.76431896357061979</v>
      </c>
      <c r="II1002" s="1">
        <f ca="1"/>
        <v>2.752801438117386E-2</v>
      </c>
      <c r="IJ1002" s="1">
        <f ca="1"/>
        <v>2.64973520977013E-2</v>
      </c>
      <c r="IK1002" s="1">
        <f ca="1"/>
        <v>2.6263891933246922E-2</v>
      </c>
      <c r="IL1002" s="1">
        <f ca="1"/>
        <v>0.1553917780172579</v>
      </c>
      <c r="IN1002" t="s">
        <v>213</v>
      </c>
      <c r="IO1002" s="1" cm="1">
        <f t="array" aca="1" ref="IO1002:IS1006" ca="1">MMULT(IH1002:IL1006,IO$868:IS$872)</f>
        <v>0.75256393697772561</v>
      </c>
      <c r="IP1002" s="1">
        <f ca="1"/>
        <v>2.7105809919189018E-2</v>
      </c>
      <c r="IQ1002" s="1">
        <f ca="1"/>
        <v>2.6097150692610836E-2</v>
      </c>
      <c r="IR1002" s="1">
        <f ca="1"/>
        <v>2.5888296722603177E-2</v>
      </c>
      <c r="IS1002" s="1">
        <f ca="1"/>
        <v>0.16834480568787114</v>
      </c>
      <c r="IU1002" t="s">
        <v>213</v>
      </c>
      <c r="IV1002" s="1" cm="1">
        <f t="array" aca="1" ref="IV1002:IZ1006" ca="1">MMULT(IO1002:IS1006,IV$868:IZ$872)</f>
        <v>0.74098977479686756</v>
      </c>
      <c r="IW1002" s="1">
        <f ca="1"/>
        <v>2.6689650857081731E-2</v>
      </c>
      <c r="IX1002" s="1">
        <f ca="1"/>
        <v>2.5700287466899306E-2</v>
      </c>
      <c r="IY1002" s="1">
        <f ca="1"/>
        <v>2.5507690649050938E-2</v>
      </c>
      <c r="IZ1002" s="1">
        <f ca="1"/>
        <v>0.18111259623010018</v>
      </c>
      <c r="JB1002" t="s">
        <v>213</v>
      </c>
      <c r="JC1002" s="1" cm="1">
        <f t="array" aca="1" ref="JC1002:JG1006" ca="1">MMULT(IV1002:IZ1006,JC$868:JG$872)</f>
        <v>0.72959366296822759</v>
      </c>
      <c r="JD1002" s="1">
        <f ca="1"/>
        <v>2.6279618449477592E-2</v>
      </c>
      <c r="JE1002" s="1">
        <f ca="1"/>
        <v>2.5307797378996046E-2</v>
      </c>
      <c r="JF1002" s="1">
        <f ca="1"/>
        <v>2.5126242932692118E-2</v>
      </c>
      <c r="JG1002" s="1">
        <f ca="1"/>
        <v>0.19369267827060635</v>
      </c>
      <c r="JI1002" t="s">
        <v>213</v>
      </c>
      <c r="JJ1002" s="1" cm="1">
        <f t="array" aca="1" ref="JJ1002:JN1006" ca="1">MMULT(JC1002:JG1006,JJ$868:JN$872)</f>
        <v>0.71837284343748653</v>
      </c>
      <c r="JK1002" s="1">
        <f ca="1"/>
        <v>2.5875724623592229E-2</v>
      </c>
      <c r="JL1002" s="1">
        <f ca="1"/>
        <v>2.4920280293170453E-2</v>
      </c>
      <c r="JM1002" s="1">
        <f ca="1"/>
        <v>2.4746514999500084E-2</v>
      </c>
      <c r="JN1002" s="1">
        <f ca="1"/>
        <v>0.20608463664625043</v>
      </c>
      <c r="JP1002" t="s">
        <v>213</v>
      </c>
      <c r="JQ1002" s="1" cm="1">
        <f t="array" aca="1" ref="JQ1002:JU1006" ca="1">MMULT(JJ1002:JN1006,JQ$868:JU$872)</f>
        <v>0.70732460831813526</v>
      </c>
      <c r="JR1002" s="1">
        <f ca="1"/>
        <v>2.5477939773306011E-2</v>
      </c>
      <c r="JS1002" s="1">
        <f ca="1"/>
        <v>2.4538069510432123E-2</v>
      </c>
      <c r="JT1002" s="1">
        <f ca="1"/>
        <v>2.4370062937762976E-2</v>
      </c>
      <c r="JU1002" s="1">
        <f ca="1"/>
        <v>0.2182893194603634</v>
      </c>
      <c r="JW1002" t="s">
        <v>213</v>
      </c>
      <c r="JX1002" s="1" cm="1">
        <f t="array" aca="1" ref="JX1002:KB1006" ca="1">MMULT(JQ1002:JU1006,JX$868:KB$872)</f>
        <v>0.69644629609715625</v>
      </c>
      <c r="JY1002" s="1">
        <f ca="1"/>
        <v>2.5086209567825875E-2</v>
      </c>
      <c r="JZ1002" s="1">
        <f ca="1"/>
        <v>2.4161335180681462E-2</v>
      </c>
      <c r="KA1002" s="1">
        <f ca="1"/>
        <v>2.3997816891570906E-2</v>
      </c>
      <c r="KB1002" s="1">
        <f ca="1"/>
        <v>0.23030834226276525</v>
      </c>
      <c r="KD1002" t="s">
        <v>213</v>
      </c>
      <c r="KE1002" s="1" cm="1">
        <f t="array" aca="1" ref="KE1002:KI1006" ca="1">MMULT(JX1002:KB1006,KE$868:KI$872)</f>
        <v>0.68573528908114623</v>
      </c>
      <c r="KF1002" s="1">
        <f ca="1"/>
        <v>2.4700465147415016E-2</v>
      </c>
      <c r="KG1002" s="1">
        <f ca="1"/>
        <v>2.3790147775437552E-2</v>
      </c>
      <c r="KH1002" s="1">
        <f ca="1"/>
        <v>2.3630318654203647E-2</v>
      </c>
      <c r="KI1002" s="1">
        <f ca="1"/>
        <v>0.24214377934179726</v>
      </c>
      <c r="KK1002" t="s">
        <v>213</v>
      </c>
      <c r="KL1002" s="1" cm="1">
        <f t="array" aca="1" ref="KL1002:KP1006" ca="1">MMULT(KE1002:KI1006,KL$868:KP$872)</f>
        <v>0.67518901159935385</v>
      </c>
      <c r="KM1002" s="1">
        <f ca="1"/>
        <v>2.4320629321003113E-2</v>
      </c>
      <c r="KN1002" s="1">
        <f ca="1"/>
        <v>2.342451705447321E-2</v>
      </c>
      <c r="KO1002" s="1">
        <f ca="1"/>
        <v>2.3267869830771462E-2</v>
      </c>
      <c r="KP1002" s="1">
        <f ca="1"/>
        <v>0.25379797219439809</v>
      </c>
      <c r="KR1002" t="s">
        <v>213</v>
      </c>
      <c r="KS1002" s="1" cm="1">
        <f t="array" aca="1" ref="KS1002:KW1006" ca="1">MMULT(KL1002:KP1006,KS$868:KW$872)</f>
        <v>0.66480492867117569</v>
      </c>
      <c r="KT1002" s="1">
        <f ca="1"/>
        <v>2.3946620338200775E-2</v>
      </c>
      <c r="KU1002" s="1">
        <f ca="1"/>
        <v>2.306441599056492E-2</v>
      </c>
      <c r="KV1002" s="1">
        <f ca="1"/>
        <v>2.291062393192754E-2</v>
      </c>
      <c r="KW1002" s="1">
        <f ca="1"/>
        <v>0.26527341106813074</v>
      </c>
      <c r="KY1002" t="s">
        <v>213</v>
      </c>
      <c r="KZ1002" s="1" cm="1">
        <f t="array" aca="1" ref="KZ1002:LD1006" ca="1">MMULT(KS1002:KW1006,KZ$868:LD$872)</f>
        <v>0.65458054496059037</v>
      </c>
      <c r="LA1002" s="1">
        <f ca="1"/>
        <v>2.357835418571122E-2</v>
      </c>
      <c r="LB1002" s="1">
        <f ca="1"/>
        <v>2.2709795458710328E-2</v>
      </c>
      <c r="LC1002" s="1">
        <f ca="1"/>
        <v>2.2558643472306072E-2</v>
      </c>
      <c r="LD1002" s="1">
        <f ca="1"/>
        <v>0.27657266192268165</v>
      </c>
      <c r="LF1002" t="s">
        <v>213</v>
      </c>
      <c r="LG1002" s="1" cm="1">
        <f t="array" aca="1" ref="LG1002:LK1006" ca="1">MMULT(KZ1002:LD1006,LG$868:LK$872)</f>
        <v>0.64451340390945855</v>
      </c>
      <c r="LH1002" s="1">
        <f ca="1"/>
        <v>2.3215745984135047E-2</v>
      </c>
      <c r="LI1002" s="1">
        <f ca="1"/>
        <v>2.2360593253442342E-2</v>
      </c>
      <c r="LJ1002" s="1">
        <f ca="1"/>
        <v>2.2211935301357243E-2</v>
      </c>
      <c r="LK1002" s="1">
        <f ca="1"/>
        <v>0.28769832155160641</v>
      </c>
      <c r="LM1002" t="s">
        <v>213</v>
      </c>
      <c r="LN1002" s="1" cm="1">
        <f t="array" aca="1" ref="LN1002:LR1006" ca="1">MMULT(LG1002:LK1006,LN$868:LR$872)</f>
        <v>0.63460108698373541</v>
      </c>
      <c r="LO1002" s="1">
        <f ca="1"/>
        <v>2.2858710835415855E-2</v>
      </c>
      <c r="LP1002" s="1">
        <f ca="1"/>
        <v>2.2016739622126205E-2</v>
      </c>
      <c r="LQ1002" s="1">
        <f ca="1"/>
        <v>2.1870472429907535E-2</v>
      </c>
      <c r="LR1002" s="1">
        <f ca="1"/>
        <v>0.29865299012881463</v>
      </c>
      <c r="LT1002" t="s">
        <v>213</v>
      </c>
      <c r="LU1002" s="1" cm="1">
        <f t="array" aca="1" ref="LU1002:LY1006" ca="1">MMULT(LN1002:LR1006,LU$868:LY$872)</f>
        <v>0.62484121299225337</v>
      </c>
      <c r="LV1002" s="1">
        <f ca="1"/>
        <v>2.250716433439422E-2</v>
      </c>
      <c r="LW1002" s="1">
        <f ca="1"/>
        <v>2.1678160657854342E-2</v>
      </c>
      <c r="LX1002" s="1">
        <f ca="1"/>
        <v>2.1534207495843435E-2</v>
      </c>
      <c r="LY1002" s="1">
        <f ca="1"/>
        <v>0.30943925451965415</v>
      </c>
      <c r="MA1002" t="s">
        <v>213</v>
      </c>
      <c r="MB1002" s="1" cm="1">
        <f t="array" aca="1" ref="MB1002:MF1006" ca="1">MMULT(LU1002:LY1006,MB$868:MF$872)</f>
        <v>0.61523143745334996</v>
      </c>
      <c r="MC1002" s="1">
        <f ca="1"/>
        <v>2.2161022874810875E-2</v>
      </c>
      <c r="MD1002" s="1">
        <f ca="1"/>
        <v>2.1344780377255006E-2</v>
      </c>
      <c r="ME1002" s="1">
        <f ca="1"/>
        <v>2.1203081061470095E-2</v>
      </c>
      <c r="MF1002" s="1">
        <f ca="1"/>
        <v>0.32005967823311354</v>
      </c>
      <c r="MH1002" t="s">
        <v>213</v>
      </c>
      <c r="MI1002" s="1" cm="1">
        <f t="array" aca="1" ref="MI1002:MM1006" ca="1">MMULT(MB1002:MF1006,MI$868:MM$872)</f>
        <v>0.60576945199414489</v>
      </c>
      <c r="MJ1002" s="1">
        <f ca="1"/>
        <v>2.182020382945837E-2</v>
      </c>
      <c r="MK1002" s="1">
        <f ca="1"/>
        <v>2.1016521990254507E-2</v>
      </c>
      <c r="ML1002" s="1">
        <f ca="1"/>
        <v>2.0877026719952983E-2</v>
      </c>
      <c r="MM1002" s="1">
        <f ca="1"/>
        <v>0.33051679546618873</v>
      </c>
      <c r="MO1002" t="s">
        <v>213</v>
      </c>
      <c r="MP1002" s="1" cm="1">
        <f t="array" aca="1" ref="MP1002:MT1006" ca="1">MMULT(MI1002:MM1006,MP$868:MT$872)</f>
        <v>0.59645298377310862</v>
      </c>
      <c r="MQ1002" s="1">
        <f ca="1"/>
        <v>2.1484625653270008E-2</v>
      </c>
      <c r="MR1002" s="1">
        <f ca="1"/>
        <v>2.0693308673340668E-2</v>
      </c>
      <c r="MS1002" s="1">
        <f ca="1"/>
        <v>2.0555974233588757E-2</v>
      </c>
      <c r="MT1002" s="1">
        <f ca="1"/>
        <v>0.34081310766669148</v>
      </c>
      <c r="MV1002" t="s">
        <v>213</v>
      </c>
      <c r="MW1002" s="1" cm="1">
        <f t="array" aca="1" ref="MW1002:NA1006" ca="1">MMULT(MP1002:MT1006,MW$868:NA$872)</f>
        <v>0.58727979492012972</v>
      </c>
      <c r="MX1002" s="1">
        <f ca="1"/>
        <v>2.1154207939239209E-2</v>
      </c>
      <c r="MY1002" s="1">
        <f ca="1"/>
        <v>2.0375064037776905E-2</v>
      </c>
      <c r="MZ1002" s="1">
        <f ca="1"/>
        <v>2.0239851459031642E-2</v>
      </c>
      <c r="NA1002" s="1">
        <f ca="1"/>
        <v>0.35095108164382205</v>
      </c>
      <c r="NC1002" t="s">
        <v>213</v>
      </c>
      <c r="ND1002" s="1" cm="1">
        <f t="array" aca="1" ref="ND1002:NH1006" ca="1">MMULT(MW1002:NA1006,ND$868:NH$872)</f>
        <v>0.57824768199048127</v>
      </c>
      <c r="NE1002" s="1">
        <f ca="1"/>
        <v>2.082887144549677E-2</v>
      </c>
      <c r="NF1002" s="1">
        <f ca="1"/>
        <v>2.0061712410424492E-2</v>
      </c>
      <c r="NG1002" s="1">
        <f ca="1"/>
        <v>1.99285855253508E-2</v>
      </c>
      <c r="NH1002" s="1">
        <f ca="1"/>
        <v>0.36093314862824616</v>
      </c>
      <c r="NJ1002" t="s">
        <v>213</v>
      </c>
      <c r="NK1002" s="1" cm="1">
        <f t="array" aca="1" ref="NK1002:NO1006" ca="1">MMULT(ND1002:NH1006,NK$868:NO$872)</f>
        <v>0.56935447543042605</v>
      </c>
      <c r="NL1002" s="1">
        <f ca="1"/>
        <v>2.0508538104789344E-2</v>
      </c>
      <c r="NM1002" s="1">
        <f ca="1"/>
        <v>1.9753178999485383E-2</v>
      </c>
      <c r="NN1002" s="1">
        <f ca="1"/>
        <v>1.9622103552117451E-2</v>
      </c>
      <c r="NO1002" s="1">
        <f ca="1"/>
        <v>0.37076170391318125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214</v>
      </c>
      <c r="DZ1003" s="1">
        <f t="shared" ref="DZ1003:ED1006" ca="1" si="146">DZ869</f>
        <v>6.9763788196271173E-2</v>
      </c>
      <c r="EA1003" s="1">
        <f t="shared" ca="1" si="146"/>
        <v>0.46511636973734438</v>
      </c>
      <c r="EB1003" s="1">
        <f t="shared" ca="1" si="146"/>
        <v>0.46511984206638446</v>
      </c>
      <c r="EC1003" s="1">
        <f t="shared" si="146"/>
        <v>0</v>
      </c>
      <c r="ED1003" s="1">
        <f t="shared" si="146"/>
        <v>0</v>
      </c>
      <c r="EF1003" t="s">
        <v>214</v>
      </c>
      <c r="EG1003" s="1">
        <f ca="1"/>
        <v>0.10096382287183378</v>
      </c>
      <c r="EH1003" s="1">
        <f ca="1"/>
        <v>0.22858110148228117</v>
      </c>
      <c r="EI1003" s="1">
        <f ca="1"/>
        <v>0.44339403664539068</v>
      </c>
      <c r="EJ1003" s="1">
        <f ca="1"/>
        <v>0.22706103900049443</v>
      </c>
      <c r="EK1003" s="1">
        <f ca="1"/>
        <v>0</v>
      </c>
      <c r="EM1003" t="s">
        <v>214</v>
      </c>
      <c r="EN1003" s="1">
        <f ca="1"/>
        <v>0.1151040228994465</v>
      </c>
      <c r="EO1003" s="1">
        <f ca="1"/>
        <v>0.11860911422741288</v>
      </c>
      <c r="EP1003" s="1">
        <f ca="1"/>
        <v>0.32586597223809072</v>
      </c>
      <c r="EQ1003" s="1">
        <f ca="1"/>
        <v>0.32843746278332808</v>
      </c>
      <c r="ER1003" s="1">
        <f ca="1"/>
        <v>0.11198342785172183</v>
      </c>
      <c r="ET1003" t="s">
        <v>214</v>
      </c>
      <c r="EU1003" s="1">
        <f ca="1"/>
        <v>0.12131916332482925</v>
      </c>
      <c r="EV1003" s="1">
        <f ca="1"/>
        <v>6.4932914818356502E-2</v>
      </c>
      <c r="EW1003" s="1">
        <f ca="1"/>
        <v>0.2187236258423414</v>
      </c>
      <c r="EX1003" s="1">
        <f ca="1"/>
        <v>0.32105992985125476</v>
      </c>
      <c r="EY1003" s="1">
        <f ca="1"/>
        <v>0.27396436616321818</v>
      </c>
      <c r="FA1003" t="s">
        <v>214</v>
      </c>
      <c r="FB1003" s="1">
        <f ca="1"/>
        <v>0.12367844812818857</v>
      </c>
      <c r="FC1003" s="1">
        <f ca="1"/>
        <v>3.7544626153131123E-2</v>
      </c>
      <c r="FD1003" s="1">
        <f ca="1"/>
        <v>0.14135313778937283</v>
      </c>
      <c r="FE1003" s="1">
        <f ca="1"/>
        <v>0.2651169533665646</v>
      </c>
      <c r="FF1003" s="1">
        <f ca="1"/>
        <v>0.43230683456274299</v>
      </c>
      <c r="FH1003" t="s">
        <v>214</v>
      </c>
      <c r="FI1003" s="1">
        <f ca="1"/>
        <v>0.1240848105137706</v>
      </c>
      <c r="FJ1003" s="1">
        <f ca="1"/>
        <v>2.3018362463970859E-2</v>
      </c>
      <c r="FK1003" s="1">
        <f ca="1"/>
        <v>9.0081499966248132E-2</v>
      </c>
      <c r="FL1003" s="1">
        <f ca="1"/>
        <v>0.19975632869508578</v>
      </c>
      <c r="FM1003" s="1">
        <f ca="1"/>
        <v>0.56305899836092477</v>
      </c>
      <c r="FO1003" t="s">
        <v>214</v>
      </c>
      <c r="FP1003" s="1">
        <f ca="1"/>
        <v>0.12347049546274627</v>
      </c>
      <c r="FQ1003" s="1">
        <f ca="1"/>
        <v>1.5056708046421176E-2</v>
      </c>
      <c r="FR1003" s="1">
        <f ca="1"/>
        <v>5.7404638285882999E-2</v>
      </c>
      <c r="FS1003" s="1">
        <f ca="1"/>
        <v>0.1424919713127441</v>
      </c>
      <c r="FT1003" s="1">
        <f ca="1"/>
        <v>0.66157618689220554</v>
      </c>
      <c r="FV1003" t="s">
        <v>214</v>
      </c>
      <c r="FW1003" s="1">
        <f ca="1"/>
        <v>0.12231173666421645</v>
      </c>
      <c r="FX1003" s="1">
        <f ca="1"/>
        <v>1.0569847057398295E-2</v>
      </c>
      <c r="FY1003" s="1">
        <f ca="1"/>
        <v>3.6968947457694391E-2</v>
      </c>
      <c r="FZ1003" s="1">
        <f ca="1"/>
        <v>9.829810749170817E-2</v>
      </c>
      <c r="GA1003" s="1">
        <f ca="1"/>
        <v>0.73185136132898276</v>
      </c>
      <c r="GC1003" t="s">
        <v>214</v>
      </c>
      <c r="GD1003" s="1">
        <f ca="1"/>
        <v>0.12086068985036361</v>
      </c>
      <c r="GE1003" s="1">
        <f ca="1"/>
        <v>7.9789196110836673E-3</v>
      </c>
      <c r="GF1003" s="1">
        <f ca="1"/>
        <v>2.4303436055845031E-2</v>
      </c>
      <c r="GG1003" s="1">
        <f ca="1"/>
        <v>6.6526245449032101E-2</v>
      </c>
      <c r="GH1003" s="1">
        <f ca="1"/>
        <v>0.78033070903367563</v>
      </c>
      <c r="GJ1003" t="s">
        <v>214</v>
      </c>
      <c r="GK1003" s="1">
        <f ca="1"/>
        <v>0.11925485200850371</v>
      </c>
      <c r="GL1003" s="1">
        <f ca="1"/>
        <v>6.4483490891083742E-3</v>
      </c>
      <c r="GM1003" s="1">
        <f ca="1"/>
        <v>1.6482285346147069E-2</v>
      </c>
      <c r="GN1003" s="1">
        <f ca="1"/>
        <v>4.4673920374031624E-2</v>
      </c>
      <c r="GO1003" s="1">
        <f ca="1"/>
        <v>0.81314059318220933</v>
      </c>
      <c r="GQ1003" t="s">
        <v>214</v>
      </c>
      <c r="GR1003" s="1">
        <f ca="1"/>
        <v>0.11757096709530991</v>
      </c>
      <c r="GS1003" s="1">
        <f ca="1"/>
        <v>5.5227625029283635E-3</v>
      </c>
      <c r="GT1003" s="1">
        <f ca="1"/>
        <v>1.1654432734919255E-2</v>
      </c>
      <c r="GU1003" s="1">
        <f ca="1"/>
        <v>3.0078640968615525E-2</v>
      </c>
      <c r="GV1003" s="1">
        <f ca="1"/>
        <v>0.83517319669822709</v>
      </c>
      <c r="GX1003" t="s">
        <v>214</v>
      </c>
      <c r="GY1003" s="1">
        <f ca="1"/>
        <v>0.11585263745925962</v>
      </c>
      <c r="GZ1003" s="1">
        <f ca="1"/>
        <v>4.9479557564475352E-3</v>
      </c>
      <c r="HA1003" s="1">
        <f ca="1"/>
        <v>8.668142075798824E-3</v>
      </c>
      <c r="HB1003" s="1">
        <f ca="1"/>
        <v>2.0523666409641411E-2</v>
      </c>
      <c r="HC1003" s="1">
        <f ca="1"/>
        <v>0.85000759829885275</v>
      </c>
      <c r="HE1003" t="s">
        <v>214</v>
      </c>
      <c r="HF1003" s="1">
        <f ca="1"/>
        <v>0.11412495110151288</v>
      </c>
      <c r="HG1003" s="1">
        <f ca="1"/>
        <v>4.5792371163082112E-3</v>
      </c>
      <c r="HH1003" s="1">
        <f ca="1"/>
        <v>6.8127137520779795E-3</v>
      </c>
      <c r="HI1003" s="1">
        <f ca="1"/>
        <v>1.4353487984952978E-2</v>
      </c>
      <c r="HJ1003" s="1">
        <f ca="1"/>
        <v>0.8601296100451481</v>
      </c>
      <c r="HL1003" t="s">
        <v>214</v>
      </c>
      <c r="HM1003" s="1">
        <f ca="1"/>
        <v>0.11240245292266522</v>
      </c>
      <c r="HN1003" s="1">
        <f ca="1"/>
        <v>4.3329496582099648E-3</v>
      </c>
      <c r="HO1003" s="1">
        <f ca="1"/>
        <v>5.651337252008214E-3</v>
      </c>
      <c r="HP1003" s="1">
        <f ca="1"/>
        <v>1.0404690969850168E-2</v>
      </c>
      <c r="HQ1003" s="1">
        <f ca="1"/>
        <v>0.86720856919726663</v>
      </c>
      <c r="HS1003" t="s">
        <v>214</v>
      </c>
      <c r="HT1003" s="1">
        <f ca="1"/>
        <v>0.11069359137299581</v>
      </c>
      <c r="HU1003" s="1">
        <f ca="1"/>
        <v>4.1601133094976107E-3</v>
      </c>
      <c r="HV1003" s="1">
        <f ca="1"/>
        <v>4.9160038865141576E-3</v>
      </c>
      <c r="HW1003" s="1">
        <f ca="1"/>
        <v>7.8902591711655264E-3</v>
      </c>
      <c r="HX1003" s="1">
        <f ca="1"/>
        <v>0.87234003225982715</v>
      </c>
      <c r="HZ1003" t="s">
        <v>214</v>
      </c>
      <c r="IA1003" s="1">
        <f ca="1"/>
        <v>0.10900324671435889</v>
      </c>
      <c r="IB1003" s="1">
        <f ca="1"/>
        <v>4.0317596803595432E-3</v>
      </c>
      <c r="IC1003" s="1">
        <f ca="1"/>
        <v>4.4423692566358131E-3</v>
      </c>
      <c r="ID1003" s="1">
        <f ca="1"/>
        <v>6.2912146726329544E-3</v>
      </c>
      <c r="IE1003" s="1">
        <f ca="1"/>
        <v>0.8762314096760131</v>
      </c>
      <c r="IG1003" t="s">
        <v>214</v>
      </c>
      <c r="IH1003" s="1">
        <f ca="1"/>
        <v>0.1073341909501335</v>
      </c>
      <c r="II1003" s="1">
        <f ca="1"/>
        <v>3.9306158520386394E-3</v>
      </c>
      <c r="IJ1003" s="1">
        <f ca="1"/>
        <v>4.1296566729755232E-3</v>
      </c>
      <c r="IK1003" s="1">
        <f ca="1"/>
        <v>5.2713777857672662E-3</v>
      </c>
      <c r="IL1003" s="1">
        <f ca="1"/>
        <v>0.87933415873908538</v>
      </c>
      <c r="IN1003" t="s">
        <v>214</v>
      </c>
      <c r="IO1003" s="1">
        <f ca="1"/>
        <v>0.10568794146466262</v>
      </c>
      <c r="IP1003" s="1">
        <f ca="1"/>
        <v>3.8463142484156392E-3</v>
      </c>
      <c r="IQ1003" s="1">
        <f ca="1"/>
        <v>3.9160530935309548E-3</v>
      </c>
      <c r="IR1003" s="1">
        <f ca="1"/>
        <v>4.6157539258666275E-3</v>
      </c>
      <c r="IS1003" s="1">
        <f ca="1"/>
        <v>0.88193393726752445</v>
      </c>
      <c r="IU1003" t="s">
        <v>214</v>
      </c>
      <c r="IV1003" s="1">
        <f ca="1"/>
        <v>0.1040652652125424</v>
      </c>
      <c r="IW1003" s="1">
        <f ca="1"/>
        <v>3.7725980816358091E-3</v>
      </c>
      <c r="IX1003" s="1">
        <f ca="1"/>
        <v>3.7636302186409994E-3</v>
      </c>
      <c r="IY1003" s="1">
        <f ca="1"/>
        <v>4.188135974495244E-3</v>
      </c>
      <c r="IZ1003" s="1">
        <f ca="1"/>
        <v>0.88421037051268581</v>
      </c>
      <c r="JB1003" t="s">
        <v>214</v>
      </c>
      <c r="JC1003" s="1">
        <f ca="1"/>
        <v>0.102466478928705</v>
      </c>
      <c r="JD1003" s="1">
        <f ca="1"/>
        <v>3.7056739798797676E-3</v>
      </c>
      <c r="JE1003" s="1">
        <f ca="1"/>
        <v>3.6491056301988954E-3</v>
      </c>
      <c r="JF1003" s="1">
        <f ca="1"/>
        <v>3.9028333473090995E-3</v>
      </c>
      <c r="JG1003" s="1">
        <f ca="1"/>
        <v>0.88627590811390744</v>
      </c>
      <c r="JI1003" t="s">
        <v>214</v>
      </c>
      <c r="JJ1003" s="1">
        <f ca="1"/>
        <v>0.10089162904051177</v>
      </c>
      <c r="JK1003" s="1">
        <f ca="1"/>
        <v>3.6432326497829099E-3</v>
      </c>
      <c r="JL1003" s="1">
        <f ca="1"/>
        <v>3.5581810292274188E-3</v>
      </c>
      <c r="JM1003" s="1">
        <f ca="1"/>
        <v>3.7062190789015088E-3</v>
      </c>
      <c r="JN1003" s="1">
        <f ca="1"/>
        <v>0.88820073820157663</v>
      </c>
      <c r="JP1003" t="s">
        <v>214</v>
      </c>
      <c r="JQ1003" s="1">
        <f ca="1"/>
        <v>9.934060003875346E-2</v>
      </c>
      <c r="JR1003" s="1">
        <f ca="1"/>
        <v>3.5838626949745087E-3</v>
      </c>
      <c r="JS1003" s="1">
        <f ca="1"/>
        <v>3.4820712670467738E-3</v>
      </c>
      <c r="JT1003" s="1">
        <f ca="1"/>
        <v>3.5648652360509804E-3</v>
      </c>
      <c r="JU1003" s="1">
        <f ca="1"/>
        <v>0.89002860076317447</v>
      </c>
      <c r="JW1003" t="s">
        <v>214</v>
      </c>
      <c r="JX1003" s="1">
        <f ca="1"/>
        <v>9.7813180015562731E-2</v>
      </c>
      <c r="JY1003" s="1">
        <f ca="1"/>
        <v>3.5266978278929531E-3</v>
      </c>
      <c r="JZ1003" s="1">
        <f ca="1"/>
        <v>3.4153755361866598E-3</v>
      </c>
      <c r="KA1003" s="1">
        <f ca="1"/>
        <v>3.4579970715602794E-3</v>
      </c>
      <c r="KB1003" s="1">
        <f ca="1"/>
        <v>0.89178674954879755</v>
      </c>
      <c r="KD1003" t="s">
        <v>214</v>
      </c>
      <c r="KE1003" s="1">
        <f ca="1"/>
        <v>9.6309100417962562E-2</v>
      </c>
      <c r="KF1003" s="1">
        <f ca="1"/>
        <v>3.4712036108939092E-3</v>
      </c>
      <c r="KG1003" s="1">
        <f ca="1"/>
        <v>3.3547711940420605E-3</v>
      </c>
      <c r="KH1003" s="1">
        <f ca="1"/>
        <v>3.3727323146903986E-3</v>
      </c>
      <c r="KI1003" s="1">
        <f ca="1"/>
        <v>0.89349219246241129</v>
      </c>
      <c r="KK1003" t="s">
        <v>214</v>
      </c>
      <c r="KL1003" s="1">
        <f ca="1"/>
        <v>9.4828060212446261E-2</v>
      </c>
      <c r="KM1003" s="1">
        <f ca="1"/>
        <v>3.4170480877447644E-3</v>
      </c>
      <c r="KN1003" s="1">
        <f ca="1"/>
        <v>3.298212036878064E-3</v>
      </c>
      <c r="KO1003" s="1">
        <f ca="1"/>
        <v>3.3010956309521321E-3</v>
      </c>
      <c r="KP1003" s="1">
        <f ca="1"/>
        <v>0.89515558403197903</v>
      </c>
      <c r="KR1003" t="s">
        <v>214</v>
      </c>
      <c r="KS1003" s="1">
        <f ca="1"/>
        <v>9.3369740591998901E-2</v>
      </c>
      <c r="KT1003" s="1">
        <f ca="1"/>
        <v>3.3640230846815515E-3</v>
      </c>
      <c r="KU1003" s="1">
        <f ca="1"/>
        <v>3.2444360500233967E-3</v>
      </c>
      <c r="KV1003" s="1">
        <f ca="1"/>
        <v>3.2381548242279793E-3</v>
      </c>
      <c r="KW1003" s="1">
        <f ca="1"/>
        <v>0.89678364544906841</v>
      </c>
      <c r="KY1003" t="s">
        <v>214</v>
      </c>
      <c r="KZ1003" s="1">
        <f ca="1"/>
        <v>9.1933813929662572E-2</v>
      </c>
      <c r="LA1003" s="1">
        <f ca="1"/>
        <v>3.3119962282555028E-3</v>
      </c>
      <c r="LB1003" s="1">
        <f ca="1"/>
        <v>3.1926630943093465E-3</v>
      </c>
      <c r="LC1003" s="1">
        <f ca="1"/>
        <v>3.180861340909313E-3</v>
      </c>
      <c r="LD1003" s="1">
        <f ca="1"/>
        <v>0.89838066540686345</v>
      </c>
      <c r="LF1003" t="s">
        <v>214</v>
      </c>
      <c r="LG1003" s="1">
        <f ca="1"/>
        <v>9.051994922449795E-2</v>
      </c>
      <c r="LH1003" s="1">
        <f ca="1"/>
        <v>3.2608816388940949E-3</v>
      </c>
      <c r="LI1003" s="1">
        <f ca="1"/>
        <v>3.1424092018441378E-3</v>
      </c>
      <c r="LJ1003" s="1">
        <f ca="1"/>
        <v>3.127330845403095E-3</v>
      </c>
      <c r="LK1003" s="1">
        <f ca="1"/>
        <v>0.89994942908936093</v>
      </c>
      <c r="LM1003" t="s">
        <v>214</v>
      </c>
      <c r="LN1003" s="1">
        <f ca="1"/>
        <v>8.9127815405583621E-2</v>
      </c>
      <c r="LO1003" s="1">
        <f ca="1"/>
        <v>3.210622005759015E-3</v>
      </c>
      <c r="LP1003" s="1">
        <f ca="1"/>
        <v>3.0933724825279001E-3</v>
      </c>
      <c r="LQ1003" s="1">
        <f ca="1"/>
        <v>3.076397756752499E-3</v>
      </c>
      <c r="LR1003" s="1">
        <f ca="1"/>
        <v>0.90149179234937715</v>
      </c>
      <c r="LT1003" t="s">
        <v>214</v>
      </c>
      <c r="LU1003" s="1">
        <f ca="1"/>
        <v>8.7757083326376398E-2</v>
      </c>
      <c r="LV1003" s="1">
        <f ca="1"/>
        <v>3.1611776104166012E-3</v>
      </c>
      <c r="LW1003" s="1">
        <f ca="1"/>
        <v>3.0453630171186821E-3</v>
      </c>
      <c r="LX1003" s="1">
        <f ca="1"/>
        <v>3.0273398565489854E-3</v>
      </c>
      <c r="LY1003" s="1">
        <f ca="1"/>
        <v>0.90300903618953954</v>
      </c>
      <c r="MA1003" t="s">
        <v>214</v>
      </c>
      <c r="MB1003" s="1">
        <f ca="1"/>
        <v>8.6407426957638214E-2</v>
      </c>
      <c r="MC1003" s="1">
        <f ca="1"/>
        <v>3.1125195993114948E-3</v>
      </c>
      <c r="MD1003" s="1">
        <f ca="1"/>
        <v>2.9982597736700014E-3</v>
      </c>
      <c r="ME1003" s="1">
        <f ca="1"/>
        <v>2.979708246085809E-3</v>
      </c>
      <c r="MF1003" s="1">
        <f ca="1"/>
        <v>0.90450208542329469</v>
      </c>
      <c r="MH1003" t="s">
        <v>214</v>
      </c>
      <c r="MI1003" s="1">
        <f ca="1"/>
        <v>8.5078524089680196E-2</v>
      </c>
      <c r="MJ1003" s="1">
        <f ca="1"/>
        <v>3.0646258571585161E-3</v>
      </c>
      <c r="MK1003" s="1">
        <f ca="1"/>
        <v>2.9519841282975353E-3</v>
      </c>
      <c r="ML1003" s="1">
        <f ca="1"/>
        <v>2.9332224519940022E-3</v>
      </c>
      <c r="MM1003" s="1">
        <f ca="1"/>
        <v>0.90597164347286996</v>
      </c>
      <c r="MO1003" t="s">
        <v>214</v>
      </c>
      <c r="MP1003" s="1">
        <f ca="1"/>
        <v>8.3770056734152804E-2</v>
      </c>
      <c r="MQ1003" s="1">
        <f ca="1"/>
        <v>3.0174784739565603E-3</v>
      </c>
      <c r="MR1003" s="1">
        <f ca="1"/>
        <v>2.9064835895263505E-3</v>
      </c>
      <c r="MS1003" s="1">
        <f ca="1"/>
        <v>2.8877057677511651E-3</v>
      </c>
      <c r="MT1003" s="1">
        <f ca="1"/>
        <v>0.90741827543461329</v>
      </c>
      <c r="MV1003" t="s">
        <v>214</v>
      </c>
      <c r="MW1003" s="1">
        <f ca="1"/>
        <v>8.2481711341934091E-2</v>
      </c>
      <c r="MX1003" s="1">
        <f ca="1"/>
        <v>2.9710621891481347E-3</v>
      </c>
      <c r="MY1003" s="1">
        <f ca="1"/>
        <v>2.8617217934412712E-3</v>
      </c>
      <c r="MZ1003" s="1">
        <f ca="1"/>
        <v>2.8430454199265677E-3</v>
      </c>
      <c r="NA1003" s="1">
        <f ca="1"/>
        <v>0.90884245925555007</v>
      </c>
      <c r="NC1003" t="s">
        <v>214</v>
      </c>
      <c r="ND1003" s="1">
        <f ca="1"/>
        <v>8.1213178908576197E-2</v>
      </c>
      <c r="NE1003" s="1">
        <f ca="1"/>
        <v>2.9253634352712958E-3</v>
      </c>
      <c r="NF1003" s="1">
        <f ca="1"/>
        <v>2.8176723529556957E-3</v>
      </c>
      <c r="NG1003" s="1">
        <f ca="1"/>
        <v>2.7991680387844504E-3</v>
      </c>
      <c r="NH1003" s="1">
        <f ca="1"/>
        <v>0.91024461726441253</v>
      </c>
      <c r="NJ1003" t="s">
        <v>214</v>
      </c>
      <c r="NK1003" s="1">
        <f ca="1"/>
        <v>7.9964155011144386E-2</v>
      </c>
      <c r="NL1003" s="1">
        <f ca="1"/>
        <v>2.8803697495783133E-3</v>
      </c>
      <c r="NM1003" s="1">
        <f ca="1"/>
        <v>2.7743150760098246E-3</v>
      </c>
      <c r="NN1003" s="1">
        <f ca="1"/>
        <v>2.7560245582022337E-3</v>
      </c>
      <c r="NO1003" s="1">
        <f ca="1"/>
        <v>0.91162513560506542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15</v>
      </c>
      <c r="DZ1004" s="1">
        <f t="shared" si="146"/>
        <v>0</v>
      </c>
      <c r="EA1004" s="1">
        <f t="shared" ca="1" si="146"/>
        <v>2.3649118780429086E-2</v>
      </c>
      <c r="EB1004" s="1">
        <f t="shared" ca="1" si="146"/>
        <v>0.4881734920875867</v>
      </c>
      <c r="EC1004" s="1">
        <f t="shared" ca="1" si="146"/>
        <v>0.48817738913198422</v>
      </c>
      <c r="ED1004" s="1">
        <f t="shared" si="146"/>
        <v>0</v>
      </c>
      <c r="EF1004" t="s">
        <v>215</v>
      </c>
      <c r="EG1004" s="1">
        <f ca="1"/>
        <v>1.6498512791974138E-3</v>
      </c>
      <c r="EH1004" s="1">
        <f ca="1"/>
        <v>2.254445635808551E-2</v>
      </c>
      <c r="EI1004" s="1">
        <f ca="1"/>
        <v>0.25596758599860603</v>
      </c>
      <c r="EJ1004" s="1">
        <f ca="1"/>
        <v>0.47907568183532917</v>
      </c>
      <c r="EK1004" s="1">
        <f ca="1"/>
        <v>0.24076242452878188</v>
      </c>
      <c r="EM1004" t="s">
        <v>215</v>
      </c>
      <c r="EN1004" s="1">
        <f ca="1"/>
        <v>3.1931168844427566E-3</v>
      </c>
      <c r="EO1004" s="1">
        <f ca="1"/>
        <v>1.656871262482873E-2</v>
      </c>
      <c r="EP1004" s="1">
        <f ca="1"/>
        <v>0.14197294424967388</v>
      </c>
      <c r="EQ1004" s="1">
        <f ca="1"/>
        <v>0.36122916670876076</v>
      </c>
      <c r="ER1004" s="1">
        <f ca="1"/>
        <v>0.47703605953229389</v>
      </c>
      <c r="ET1004" t="s">
        <v>215</v>
      </c>
      <c r="EU1004" s="1">
        <f ca="1"/>
        <v>4.2918793489284835E-3</v>
      </c>
      <c r="EV1004" s="1">
        <f ca="1"/>
        <v>1.1121037170825129E-2</v>
      </c>
      <c r="EW1004" s="1">
        <f ca="1"/>
        <v>8.1937925686138974E-2</v>
      </c>
      <c r="EX1004" s="1">
        <f ca="1"/>
        <v>0.24745973270751367</v>
      </c>
      <c r="EY1004" s="1">
        <f ca="1"/>
        <v>0.65518942508659372</v>
      </c>
      <c r="FA1004" t="s">
        <v>215</v>
      </c>
      <c r="FB1004" s="1">
        <f ca="1"/>
        <v>4.9909321764012365E-3</v>
      </c>
      <c r="FC1004" s="1">
        <f ca="1"/>
        <v>7.1871200901968196E-3</v>
      </c>
      <c r="FD1004" s="1">
        <f ca="1"/>
        <v>4.8545758290879058E-2</v>
      </c>
      <c r="FE1004" s="1">
        <f ca="1"/>
        <v>0.16204292997102857</v>
      </c>
      <c r="FF1004" s="1">
        <f ca="1"/>
        <v>0.77723325947149435</v>
      </c>
      <c r="FH1004" t="s">
        <v>215</v>
      </c>
      <c r="FI1004" s="1">
        <f ca="1"/>
        <v>5.4030326733897575E-3</v>
      </c>
      <c r="FJ1004" s="1">
        <f ca="1"/>
        <v>4.5802050380830085E-3</v>
      </c>
      <c r="FK1004" s="1">
        <f ca="1"/>
        <v>2.9250492033180878E-2</v>
      </c>
      <c r="FL1004" s="1">
        <f ca="1"/>
        <v>0.10361558772635965</v>
      </c>
      <c r="FM1004" s="1">
        <f ca="1"/>
        <v>0.85715068252898674</v>
      </c>
      <c r="FO1004" t="s">
        <v>215</v>
      </c>
      <c r="FP1004" s="1">
        <f ca="1"/>
        <v>5.6258917304200977E-3</v>
      </c>
      <c r="FQ1004" s="1">
        <f ca="1"/>
        <v>2.9187451174818749E-3</v>
      </c>
      <c r="FR1004" s="1">
        <f ca="1"/>
        <v>1.782207987602737E-2</v>
      </c>
      <c r="FS1004" s="1">
        <f ca="1"/>
        <v>6.5380758530115102E-2</v>
      </c>
      <c r="FT1004" s="1">
        <f ca="1"/>
        <v>0.90825252474595564</v>
      </c>
      <c r="FV1004" t="s">
        <v>215</v>
      </c>
      <c r="FW1004" s="1">
        <f ca="1"/>
        <v>5.7288537789793271E-3</v>
      </c>
      <c r="FX1004" s="1">
        <f ca="1"/>
        <v>1.8796897136964799E-3</v>
      </c>
      <c r="FY1004" s="1">
        <f ca="1"/>
        <v>1.0949060298594238E-2</v>
      </c>
      <c r="FZ1004" s="1">
        <f ca="1"/>
        <v>4.0944937462751081E-2</v>
      </c>
      <c r="GA1004" s="1">
        <f ca="1"/>
        <v>0.94049745874597901</v>
      </c>
      <c r="GC1004" t="s">
        <v>215</v>
      </c>
      <c r="GD1004" s="1">
        <f ca="1"/>
        <v>5.7574852857975407E-3</v>
      </c>
      <c r="GE1004" s="1">
        <f ca="1"/>
        <v>1.2357103160076503E-3</v>
      </c>
      <c r="GF1004" s="1">
        <f ca="1"/>
        <v>6.777455391828965E-3</v>
      </c>
      <c r="GG1004" s="1">
        <f ca="1"/>
        <v>2.5538379818987503E-2</v>
      </c>
      <c r="GH1004" s="1">
        <f ca="1"/>
        <v>0.96069096918737851</v>
      </c>
      <c r="GJ1004" t="s">
        <v>215</v>
      </c>
      <c r="GK1004" s="1">
        <f ca="1"/>
        <v>5.7406781423969371E-3</v>
      </c>
      <c r="GL1004" s="1">
        <f ca="1"/>
        <v>8.3804311884631334E-4</v>
      </c>
      <c r="GM1004" s="1">
        <f ca="1"/>
        <v>4.2314487175389324E-3</v>
      </c>
      <c r="GN1004" s="1">
        <f ca="1"/>
        <v>1.5903662088643786E-2</v>
      </c>
      <c r="GO1004" s="1">
        <f ca="1"/>
        <v>0.97328616793257416</v>
      </c>
      <c r="GQ1004" t="s">
        <v>215</v>
      </c>
      <c r="GR1004" s="1">
        <f ca="1"/>
        <v>5.6964289845097662E-3</v>
      </c>
      <c r="GS1004" s="1">
        <f ca="1"/>
        <v>5.925705336758437E-4</v>
      </c>
      <c r="GT1004" s="1">
        <f ca="1"/>
        <v>2.6722588501124052E-3</v>
      </c>
      <c r="GU1004" s="1">
        <f ca="1"/>
        <v>9.9090919021846656E-3</v>
      </c>
      <c r="GV1004" s="1">
        <f ca="1"/>
        <v>0.98112964972951744</v>
      </c>
      <c r="GX1004" t="s">
        <v>215</v>
      </c>
      <c r="GY1004" s="1">
        <f ca="1"/>
        <v>5.6358464585494778E-3</v>
      </c>
      <c r="GZ1004" s="1">
        <f ca="1"/>
        <v>4.4073236417285246E-4</v>
      </c>
      <c r="HA1004" s="1">
        <f ca="1"/>
        <v>1.7152156876529059E-3</v>
      </c>
      <c r="HB1004" s="1">
        <f ca="1"/>
        <v>6.1915181799224849E-3</v>
      </c>
      <c r="HC1004" s="1">
        <f ca="1"/>
        <v>0.98601668730970238</v>
      </c>
      <c r="HE1004" t="s">
        <v>215</v>
      </c>
      <c r="HF1004" s="1">
        <f ca="1"/>
        <v>5.5657550793699259E-3</v>
      </c>
      <c r="HG1004" s="1">
        <f ca="1"/>
        <v>3.4639299456005459E-4</v>
      </c>
      <c r="HH1004" s="1">
        <f ca="1"/>
        <v>1.1267143232155587E-3</v>
      </c>
      <c r="HI1004" s="1">
        <f ca="1"/>
        <v>3.8908721218009006E-3</v>
      </c>
      <c r="HJ1004" s="1">
        <f ca="1"/>
        <v>0.9890702654810537</v>
      </c>
      <c r="HL1004" t="s">
        <v>215</v>
      </c>
      <c r="HM1004" s="1">
        <f ca="1"/>
        <v>5.4903363045288971E-3</v>
      </c>
      <c r="HN1004" s="1">
        <f ca="1"/>
        <v>2.8734274390923537E-4</v>
      </c>
      <c r="HO1004" s="1">
        <f ca="1"/>
        <v>7.6418372220011122E-4</v>
      </c>
      <c r="HP1004" s="1">
        <f ca="1"/>
        <v>2.468942715503116E-3</v>
      </c>
      <c r="HQ1004" s="1">
        <f ca="1"/>
        <v>0.99098919451385881</v>
      </c>
      <c r="HS1004" t="s">
        <v>215</v>
      </c>
      <c r="HT1004" s="1">
        <f ca="1"/>
        <v>5.4121473487203451E-3</v>
      </c>
      <c r="HU1004" s="1">
        <f ca="1"/>
        <v>2.499546836645284E-4</v>
      </c>
      <c r="HV1004" s="1">
        <f ca="1"/>
        <v>5.403577771495758E-4</v>
      </c>
      <c r="HW1004" s="1">
        <f ca="1"/>
        <v>1.5906941014766191E-3</v>
      </c>
      <c r="HX1004" s="1">
        <f ca="1"/>
        <v>0.99220684608898913</v>
      </c>
      <c r="HZ1004" t="s">
        <v>215</v>
      </c>
      <c r="IA1004" s="1">
        <f ca="1"/>
        <v>5.3327490091104775E-3</v>
      </c>
      <c r="IB1004" s="1">
        <f ca="1"/>
        <v>2.2587270892282995E-4</v>
      </c>
      <c r="IC1004" s="1">
        <f ca="1"/>
        <v>4.0173034768030956E-4</v>
      </c>
      <c r="ID1004" s="1">
        <f ca="1"/>
        <v>1.0482913535296793E-3</v>
      </c>
      <c r="IE1004" s="1">
        <f ca="1"/>
        <v>0.99299135658075688</v>
      </c>
      <c r="IG1004" t="s">
        <v>215</v>
      </c>
      <c r="IH1004" s="1">
        <f ca="1"/>
        <v>5.2530912051471021E-3</v>
      </c>
      <c r="II1004" s="1">
        <f ca="1"/>
        <v>2.0997282182374204E-4</v>
      </c>
      <c r="IJ1004" s="1">
        <f ca="1"/>
        <v>3.1546150157092754E-4</v>
      </c>
      <c r="IK1004" s="1">
        <f ca="1"/>
        <v>7.1311359435477061E-4</v>
      </c>
      <c r="IL1004" s="1">
        <f ca="1"/>
        <v>0.99350836087710359</v>
      </c>
      <c r="IN1004" t="s">
        <v>215</v>
      </c>
      <c r="IO1004" s="1">
        <f ca="1"/>
        <v>5.1737493918909121E-3</v>
      </c>
      <c r="IP1004" s="1">
        <f ca="1"/>
        <v>1.9911213476156753E-4</v>
      </c>
      <c r="IQ1004" s="1">
        <f ca="1"/>
        <v>2.6138311273178844E-4</v>
      </c>
      <c r="IR1004" s="1">
        <f ca="1"/>
        <v>5.0569565138774367E-4</v>
      </c>
      <c r="IS1004" s="1">
        <f ca="1"/>
        <v>0.99386005970922808</v>
      </c>
      <c r="IU1004" t="s">
        <v>215</v>
      </c>
      <c r="IV1004" s="1">
        <f ca="1"/>
        <v>5.0950694693183305E-3</v>
      </c>
      <c r="IW1004" s="1">
        <f ca="1"/>
        <v>1.9136218171132756E-4</v>
      </c>
      <c r="IX1004" s="1">
        <f ca="1"/>
        <v>2.271046059362144E-4</v>
      </c>
      <c r="IY1004" s="1">
        <f ca="1"/>
        <v>3.770011385821557E-4</v>
      </c>
      <c r="IZ1004" s="1">
        <f ca="1"/>
        <v>0.9941094626044521</v>
      </c>
      <c r="JB1004" t="s">
        <v>215</v>
      </c>
      <c r="JC1004" s="1">
        <f ca="1"/>
        <v>5.0172566119155758E-3</v>
      </c>
      <c r="JD1004" s="1">
        <f ca="1"/>
        <v>1.8553916742517133E-4</v>
      </c>
      <c r="JE1004" s="1">
        <f ca="1"/>
        <v>2.0501183570478392E-4</v>
      </c>
      <c r="JF1004" s="1">
        <f ca="1"/>
        <v>2.9679741531975587E-4</v>
      </c>
      <c r="JG1004" s="1">
        <f ca="1"/>
        <v>0.99429539496963482</v>
      </c>
      <c r="JI1004" t="s">
        <v>215</v>
      </c>
      <c r="JJ1004" s="1">
        <f ca="1"/>
        <v>4.9404297374204577E-3</v>
      </c>
      <c r="JK1004" s="1">
        <f ca="1"/>
        <v>1.8091609463851806E-4</v>
      </c>
      <c r="JL1004" s="1">
        <f ca="1"/>
        <v>1.9042506326930644E-4</v>
      </c>
      <c r="JM1004" s="1">
        <f ca="1"/>
        <v>2.4645724826991098E-4</v>
      </c>
      <c r="JN1004" s="1">
        <f ca="1"/>
        <v>0.99444177185640192</v>
      </c>
      <c r="JP1004" t="s">
        <v>215</v>
      </c>
      <c r="JQ1004" s="1">
        <f ca="1"/>
        <v>4.8646549179704943E-3</v>
      </c>
      <c r="JR1004" s="1">
        <f ca="1"/>
        <v>1.7704628241366663E-4</v>
      </c>
      <c r="JS1004" s="1">
        <f ca="1"/>
        <v>1.8046771159183143E-4</v>
      </c>
      <c r="JT1004" s="1">
        <f ca="1"/>
        <v>2.1450948845900728E-4</v>
      </c>
      <c r="JU1004" s="1">
        <f ca="1"/>
        <v>0.99456332159956506</v>
      </c>
      <c r="JW1004" t="s">
        <v>215</v>
      </c>
      <c r="JX1004" s="1">
        <f ca="1"/>
        <v>4.7899658814694523E-3</v>
      </c>
      <c r="JY1004" s="1">
        <f ca="1"/>
        <v>1.7365512672062839E-4</v>
      </c>
      <c r="JZ1004" s="1">
        <f ca="1"/>
        <v>1.7337138640135139E-4</v>
      </c>
      <c r="KA1004" s="1">
        <f ca="1"/>
        <v>1.9389249846918588E-4</v>
      </c>
      <c r="KB1004" s="1">
        <f ca="1"/>
        <v>0.99466911510693945</v>
      </c>
      <c r="KD1004" t="s">
        <v>215</v>
      </c>
      <c r="KE1004" s="1">
        <f ca="1"/>
        <v>4.7163765949783162E-3</v>
      </c>
      <c r="KF1004" s="1">
        <f ca="1"/>
        <v>1.7057368784439839E-4</v>
      </c>
      <c r="KG1004" s="1">
        <f ca="1"/>
        <v>1.6804882229842682E-4</v>
      </c>
      <c r="KH1004" s="1">
        <f ca="1"/>
        <v>1.8026032016893077E-4</v>
      </c>
      <c r="KI1004" s="1">
        <f ca="1"/>
        <v>0.99476474057470998</v>
      </c>
      <c r="KK1004" t="s">
        <v>215</v>
      </c>
      <c r="KL1004" s="1">
        <f ca="1"/>
        <v>4.6438889897880671E-3</v>
      </c>
      <c r="KM1004" s="1">
        <f ca="1"/>
        <v>1.6769792660265942E-4</v>
      </c>
      <c r="KN1004" s="1">
        <f ca="1"/>
        <v>1.6383142749123799E-4</v>
      </c>
      <c r="KO1004" s="1">
        <f ca="1"/>
        <v>1.7093882978542015E-4</v>
      </c>
      <c r="KP1004" s="1">
        <f ca="1"/>
        <v>0.99485364282633271</v>
      </c>
      <c r="KR1004" t="s">
        <v>215</v>
      </c>
      <c r="KS1004" s="1">
        <f ca="1"/>
        <v>4.5724977044514156E-3</v>
      </c>
      <c r="KT1004" s="1">
        <f ca="1"/>
        <v>1.6496367589592813E-4</v>
      </c>
      <c r="KU1004" s="1">
        <f ca="1"/>
        <v>1.6030797115407759E-4</v>
      </c>
      <c r="KV1004" s="1">
        <f ca="1"/>
        <v>1.6428280814376011E-4</v>
      </c>
      <c r="KW1004" s="1">
        <f ca="1"/>
        <v>0.99493794784035494</v>
      </c>
      <c r="KY1004" t="s">
        <v>215</v>
      </c>
      <c r="KZ1004" s="1">
        <f ca="1"/>
        <v>4.502192996880477E-3</v>
      </c>
      <c r="LA1004" s="1">
        <f ca="1"/>
        <v>1.6233126957313718E-4</v>
      </c>
      <c r="LB1004" s="1">
        <f ca="1"/>
        <v>1.5722542972941697E-4</v>
      </c>
      <c r="LC1004" s="1">
        <f ca="1"/>
        <v>1.5928011043406194E-4</v>
      </c>
      <c r="LD1004" s="1">
        <f ca="1"/>
        <v>0.99501897019338303</v>
      </c>
      <c r="LF1004" t="s">
        <v>215</v>
      </c>
      <c r="LG1004" s="1">
        <f ca="1"/>
        <v>4.4329625319976355E-3</v>
      </c>
      <c r="LH1004" s="1">
        <f ca="1"/>
        <v>1.5977610030167607E-4</v>
      </c>
      <c r="LI1004" s="1">
        <f ca="1"/>
        <v>1.5442803766188418E-4</v>
      </c>
      <c r="LJ1004" s="1">
        <f ca="1"/>
        <v>1.5530804549882394E-4</v>
      </c>
      <c r="LK1004" s="1">
        <f ca="1"/>
        <v>0.9950975252845401</v>
      </c>
      <c r="LM1004" t="s">
        <v>215</v>
      </c>
      <c r="LN1004" s="1">
        <f ca="1"/>
        <v>4.3647924786862115E-3</v>
      </c>
      <c r="LO1004" s="1">
        <f ca="1"/>
        <v>1.5728281848634176E-4</v>
      </c>
      <c r="LP1004" s="1">
        <f ca="1"/>
        <v>1.5181982102316574E-4</v>
      </c>
      <c r="LQ1004" s="1">
        <f ca="1"/>
        <v>1.5198347258039575E-4</v>
      </c>
      <c r="LR1004" s="1">
        <f ca="1"/>
        <v>0.99517412140922401</v>
      </c>
      <c r="LT1004" t="s">
        <v>215</v>
      </c>
      <c r="LU1004" s="1">
        <f ca="1"/>
        <v>4.297668182411115E-3</v>
      </c>
      <c r="LV1004" s="1">
        <f ca="1"/>
        <v>1.5484176768442578E-4</v>
      </c>
      <c r="LW1004" s="1">
        <f ca="1"/>
        <v>1.4934156586794155E-4</v>
      </c>
      <c r="LX1004" s="1">
        <f ca="1"/>
        <v>1.4907058159814216E-4</v>
      </c>
      <c r="LY1004" s="1">
        <f ca="1"/>
        <v>0.99524907790243855</v>
      </c>
      <c r="MA1004" t="s">
        <v>215</v>
      </c>
      <c r="MB1004" s="1">
        <f ca="1"/>
        <v>4.2315745771272775E-3</v>
      </c>
      <c r="MC1004" s="1">
        <f ca="1"/>
        <v>1.5244679402376843E-4</v>
      </c>
      <c r="MD1004" s="1">
        <f ca="1"/>
        <v>1.469566597766308E-4</v>
      </c>
      <c r="ME1004" s="1">
        <f ca="1"/>
        <v>1.464241685792045E-4</v>
      </c>
      <c r="MF1004" s="1">
        <f ca="1"/>
        <v>0.99532259780049326</v>
      </c>
      <c r="MH1004" t="s">
        <v>215</v>
      </c>
      <c r="MI1004" s="1">
        <f ca="1"/>
        <v>4.1664964369956736E-3</v>
      </c>
      <c r="MJ1004" s="1">
        <f ca="1"/>
        <v>1.5009389986751187E-4</v>
      </c>
      <c r="MK1004" s="1">
        <f ca="1"/>
        <v>1.4464238796921242E-4</v>
      </c>
      <c r="ML1004" s="1">
        <f ca="1"/>
        <v>1.4395474832649356E-4</v>
      </c>
      <c r="MM1004" s="1">
        <f ca="1"/>
        <v>0.99539481252684126</v>
      </c>
      <c r="MO1004" t="s">
        <v>215</v>
      </c>
      <c r="MP1004" s="1">
        <f ca="1"/>
        <v>4.1024185296706294E-3</v>
      </c>
      <c r="MQ1004" s="1">
        <f ca="1"/>
        <v>1.4778041627953393E-4</v>
      </c>
      <c r="MR1004" s="1">
        <f ca="1"/>
        <v>1.4238458253861726E-4</v>
      </c>
      <c r="MS1004" s="1">
        <f ca="1"/>
        <v>1.4160709960223588E-4</v>
      </c>
      <c r="MT1004" s="1">
        <f ca="1"/>
        <v>0.99546580937190909</v>
      </c>
      <c r="MV1004" t="s">
        <v>215</v>
      </c>
      <c r="MW1004" s="1">
        <f ca="1"/>
        <v>4.0393257091128022E-3</v>
      </c>
      <c r="MX1004" s="1">
        <f ca="1"/>
        <v>1.4550449432856939E-4</v>
      </c>
      <c r="MY1004" s="1">
        <f ca="1"/>
        <v>1.4017433299310026E-4</v>
      </c>
      <c r="MZ1004" s="1">
        <f ca="1"/>
        <v>1.3934707189368665E-4</v>
      </c>
      <c r="NA1004" s="1">
        <f ca="1"/>
        <v>0.99553564839167197</v>
      </c>
      <c r="NC1004" t="s">
        <v>215</v>
      </c>
      <c r="ND1004" s="1">
        <f ca="1"/>
        <v>3.977202971253104E-3</v>
      </c>
      <c r="NE1004" s="1">
        <f ca="1"/>
        <v>1.4326479235475813E-4</v>
      </c>
      <c r="NF1004" s="1">
        <f ca="1"/>
        <v>1.3800596398778816E-4</v>
      </c>
      <c r="NG1004" s="1">
        <f ca="1"/>
        <v>1.3715347292044157E-4</v>
      </c>
      <c r="NH1004" s="1">
        <f ca="1"/>
        <v>0.99560437279948399</v>
      </c>
      <c r="NJ1004" t="s">
        <v>215</v>
      </c>
      <c r="NK1004" s="1">
        <f ca="1"/>
        <v>3.916035486843248E-3</v>
      </c>
      <c r="NL1004" s="1">
        <f ca="1"/>
        <v>1.4106028368424928E-4</v>
      </c>
      <c r="NM1004" s="1">
        <f ca="1"/>
        <v>1.358757920664859E-4</v>
      </c>
      <c r="NN1004" s="1">
        <f ca="1"/>
        <v>1.3501308048095812E-4</v>
      </c>
      <c r="NO1004" s="1">
        <f ca="1"/>
        <v>0.99567201535692518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211</v>
      </c>
      <c r="DZ1005" s="1">
        <f t="shared" si="146"/>
        <v>0</v>
      </c>
      <c r="EA1005" s="1">
        <f t="shared" si="146"/>
        <v>0</v>
      </c>
      <c r="EB1005" s="1">
        <f t="shared" ca="1" si="146"/>
        <v>1.3631518996153469E-2</v>
      </c>
      <c r="EC1005" s="1">
        <f t="shared" ca="1" si="146"/>
        <v>0.49318223644574188</v>
      </c>
      <c r="ED1005" s="1">
        <f t="shared" ca="1" si="146"/>
        <v>0.49318624455810467</v>
      </c>
      <c r="EF1005" t="s">
        <v>211</v>
      </c>
      <c r="EG1005" s="1">
        <f ca="1"/>
        <v>0</v>
      </c>
      <c r="EH1005" s="1">
        <f ca="1"/>
        <v>3.2237321155823359E-4</v>
      </c>
      <c r="EI1005" s="1">
        <f ca="1"/>
        <v>1.3377363491993957E-2</v>
      </c>
      <c r="EJ1005" s="1">
        <f ca="1"/>
        <v>0.24988327183232212</v>
      </c>
      <c r="EK1005" s="1">
        <f ca="1"/>
        <v>0.73641699146412565</v>
      </c>
      <c r="EM1005" t="s">
        <v>211</v>
      </c>
      <c r="EN1005" s="1">
        <f ca="1"/>
        <v>2.2489954171277869E-5</v>
      </c>
      <c r="EO1005" s="1">
        <f ca="1"/>
        <v>4.6630348711239691E-4</v>
      </c>
      <c r="EP1005" s="1">
        <f ca="1"/>
        <v>1.0086698195614134E-2</v>
      </c>
      <c r="EQ1005" s="1">
        <f ca="1"/>
        <v>0.12976847304642852</v>
      </c>
      <c r="ER1005" s="1">
        <f ca="1"/>
        <v>0.85965603531667356</v>
      </c>
      <c r="ET1005" t="s">
        <v>211</v>
      </c>
      <c r="EU1005" s="1">
        <f ca="1"/>
        <v>5.4618608842693626E-5</v>
      </c>
      <c r="EV1005" s="1">
        <f ca="1"/>
        <v>4.5582878399037091E-4</v>
      </c>
      <c r="EW1005" s="1">
        <f ca="1"/>
        <v>6.9098811693018829E-3</v>
      </c>
      <c r="EX1005" s="1">
        <f ca="1"/>
        <v>6.8923570936247402E-2</v>
      </c>
      <c r="EY1005" s="1">
        <f ca="1"/>
        <v>0.92365610050161751</v>
      </c>
      <c r="FA1005" t="s">
        <v>211</v>
      </c>
      <c r="FB1005" s="1">
        <f ca="1"/>
        <v>8.5441641150335444E-5</v>
      </c>
      <c r="FC1005" s="1">
        <f ca="1"/>
        <v>3.764027769055867E-4</v>
      </c>
      <c r="FD1005" s="1">
        <f ca="1"/>
        <v>4.5247642330936274E-3</v>
      </c>
      <c r="FE1005" s="1">
        <f ca="1"/>
        <v>3.7365106403626475E-2</v>
      </c>
      <c r="FF1005" s="1">
        <f ca="1"/>
        <v>0.9576482849452238</v>
      </c>
      <c r="FH1005" t="s">
        <v>211</v>
      </c>
      <c r="FI1005" s="1">
        <f ca="1"/>
        <v>1.101721192035117E-4</v>
      </c>
      <c r="FJ1005" s="1">
        <f ca="1"/>
        <v>2.8360609438913474E-4</v>
      </c>
      <c r="FK1005" s="1">
        <f ca="1"/>
        <v>2.8932822090966611E-3</v>
      </c>
      <c r="FL1005" s="1">
        <f ca="1"/>
        <v>2.0636679918344378E-2</v>
      </c>
      <c r="FM1005" s="1">
        <f ca="1"/>
        <v>0.97607625965896616</v>
      </c>
      <c r="FO1005" t="s">
        <v>211</v>
      </c>
      <c r="FP1005" s="1">
        <f ca="1"/>
        <v>1.2798627075232675E-4</v>
      </c>
      <c r="FQ1005" s="1">
        <f ca="1"/>
        <v>2.0230430018568281E-4</v>
      </c>
      <c r="FR1005" s="1">
        <f ca="1"/>
        <v>1.825641488344643E-3</v>
      </c>
      <c r="FS1005" s="1">
        <f ca="1"/>
        <v>1.1590069736713157E-2</v>
      </c>
      <c r="FT1005" s="1">
        <f ca="1"/>
        <v>0.98625399820400406</v>
      </c>
      <c r="FV1005" t="s">
        <v>211</v>
      </c>
      <c r="FW1005" s="1">
        <f ca="1"/>
        <v>1.3980977423370884E-4</v>
      </c>
      <c r="FX1005" s="1">
        <f ca="1"/>
        <v>1.3955956285109221E-4</v>
      </c>
      <c r="FY1005" s="1">
        <f ca="1"/>
        <v>1.1433142057342763E-3</v>
      </c>
      <c r="FZ1005" s="1">
        <f ca="1"/>
        <v>6.6072476214197855E-3</v>
      </c>
      <c r="GA1005" s="1">
        <f ca="1"/>
        <v>0.991970068835761</v>
      </c>
      <c r="GC1005" t="s">
        <v>211</v>
      </c>
      <c r="GD1005" s="1">
        <f ca="1"/>
        <v>1.4704442645584978E-4</v>
      </c>
      <c r="GE1005" s="1">
        <f ca="1"/>
        <v>9.4451139573214634E-5</v>
      </c>
      <c r="GF1005" s="1">
        <f ca="1"/>
        <v>7.131133725934636E-4</v>
      </c>
      <c r="GG1005" s="1">
        <f ca="1"/>
        <v>3.8167136625080898E-3</v>
      </c>
      <c r="GH1005" s="1">
        <f ca="1"/>
        <v>0.99522867739886922</v>
      </c>
      <c r="GJ1005" t="s">
        <v>211</v>
      </c>
      <c r="GK1005" s="1">
        <f ca="1"/>
        <v>1.5100270707847852E-4</v>
      </c>
      <c r="GL1005" s="1">
        <f ca="1"/>
        <v>6.3426102462312302E-5</v>
      </c>
      <c r="GM1005" s="1">
        <f ca="1"/>
        <v>4.4408104435598745E-4</v>
      </c>
      <c r="GN1005" s="1">
        <f ca="1"/>
        <v>2.2304589145505328E-3</v>
      </c>
      <c r="GO1005" s="1">
        <f ca="1"/>
        <v>0.99711103123155254</v>
      </c>
      <c r="GQ1005" t="s">
        <v>211</v>
      </c>
      <c r="GR1005" s="1">
        <f ca="1"/>
        <v>1.5272574642978556E-4</v>
      </c>
      <c r="GS1005" s="1">
        <f ca="1"/>
        <v>4.2704336136919172E-5</v>
      </c>
      <c r="GT1005" s="1">
        <f ca="1"/>
        <v>2.7669341037400621E-4</v>
      </c>
      <c r="GU1005" s="1">
        <f ca="1"/>
        <v>1.316811597879659E-3</v>
      </c>
      <c r="GV1005" s="1">
        <f ca="1"/>
        <v>0.99821106490917944</v>
      </c>
      <c r="GX1005" t="s">
        <v>211</v>
      </c>
      <c r="GY1005" s="1">
        <f ca="1"/>
        <v>1.5297233158341166E-4</v>
      </c>
      <c r="GZ1005" s="1">
        <f ca="1"/>
        <v>2.9138592229436842E-5</v>
      </c>
      <c r="HA1005" s="1">
        <f ca="1"/>
        <v>1.728868590032737E-4</v>
      </c>
      <c r="HB1005" s="1">
        <f ca="1"/>
        <v>7.8450264452691108E-4</v>
      </c>
      <c r="HC1005" s="1">
        <f ca="1"/>
        <v>0.99886049957265677</v>
      </c>
      <c r="HE1005" t="s">
        <v>211</v>
      </c>
      <c r="HF1005" s="1">
        <f ca="1"/>
        <v>1.5226810951214401E-4</v>
      </c>
      <c r="HG1005" s="1">
        <f ca="1"/>
        <v>2.0378442270067622E-5</v>
      </c>
      <c r="HH1005" s="1">
        <f ca="1"/>
        <v>1.0864548202576868E-4</v>
      </c>
      <c r="HI1005" s="1">
        <f ca="1"/>
        <v>4.7130164771254119E-4</v>
      </c>
      <c r="HJ1005" s="1">
        <f ca="1"/>
        <v>0.9992474063184793</v>
      </c>
      <c r="HL1005" t="s">
        <v>211</v>
      </c>
      <c r="HM1005" s="1">
        <f ca="1"/>
        <v>1.5096534770358847E-4</v>
      </c>
      <c r="HN1005" s="1">
        <f ca="1"/>
        <v>1.477211578631174E-5</v>
      </c>
      <c r="HO1005" s="1">
        <f ca="1"/>
        <v>6.8940689615212998E-5</v>
      </c>
      <c r="HP1005" s="1">
        <f ca="1"/>
        <v>2.8547550296788315E-4</v>
      </c>
      <c r="HQ1005" s="1">
        <f ca="1"/>
        <v>0.99947984634392684</v>
      </c>
      <c r="HS1005" t="s">
        <v>211</v>
      </c>
      <c r="HT1005" s="1">
        <f ca="1"/>
        <v>1.4929477730639678E-4</v>
      </c>
      <c r="HU1005" s="1">
        <f ca="1"/>
        <v>1.1202239087531159E-5</v>
      </c>
      <c r="HV1005" s="1">
        <f ca="1"/>
        <v>4.4417201927298462E-5</v>
      </c>
      <c r="HW1005" s="1">
        <f ca="1"/>
        <v>1.7444650089372708E-4</v>
      </c>
      <c r="HX1005" s="1">
        <f ca="1"/>
        <v>0.99962063928078493</v>
      </c>
      <c r="HZ1005" t="s">
        <v>211</v>
      </c>
      <c r="IA1005" s="1">
        <f ca="1"/>
        <v>1.4740504917733606E-4</v>
      </c>
      <c r="IB1005" s="1">
        <f ca="1"/>
        <v>8.9319889284952541E-6</v>
      </c>
      <c r="IC1005" s="1">
        <f ca="1"/>
        <v>2.9271600769144733E-5</v>
      </c>
      <c r="ID1005" s="1">
        <f ca="1"/>
        <v>1.0771724178977197E-4</v>
      </c>
      <c r="IE1005" s="1">
        <f ca="1"/>
        <v>0.99970667411933511</v>
      </c>
      <c r="IG1005" t="s">
        <v>211</v>
      </c>
      <c r="IH1005" s="1">
        <f ca="1"/>
        <v>1.4539075106672421E-4</v>
      </c>
      <c r="II1005" s="1">
        <f ca="1"/>
        <v>7.4840717171295086E-6</v>
      </c>
      <c r="IJ1005" s="1">
        <f ca="1"/>
        <v>1.9912379664650008E-5</v>
      </c>
      <c r="IK1005" s="1">
        <f ca="1"/>
        <v>6.7413870300562573E-5</v>
      </c>
      <c r="IL1005" s="1">
        <f ca="1"/>
        <v>0.99975979892725075</v>
      </c>
      <c r="IN1005" t="s">
        <v>211</v>
      </c>
      <c r="IO1005" s="1">
        <f ca="1"/>
        <v>1.4331148065274322E-4</v>
      </c>
      <c r="IP1005" s="1">
        <f ca="1"/>
        <v>6.5532475086072745E-6</v>
      </c>
      <c r="IQ1005" s="1">
        <f ca="1"/>
        <v>1.4120617444456959E-5</v>
      </c>
      <c r="IR1005" s="1">
        <f ca="1"/>
        <v>4.29680375165385E-5</v>
      </c>
      <c r="IS1005" s="1">
        <f ca="1"/>
        <v>0.99979304661687751</v>
      </c>
      <c r="IU1005" t="s">
        <v>211</v>
      </c>
      <c r="IV1005" s="1">
        <f ca="1"/>
        <v>1.4120447466926331E-4</v>
      </c>
      <c r="IW1005" s="1">
        <f ca="1"/>
        <v>5.9461354916613682E-6</v>
      </c>
      <c r="IX1005" s="1">
        <f ca="1"/>
        <v>1.0527062186629726E-5</v>
      </c>
      <c r="IY1005" s="1">
        <f ca="1"/>
        <v>2.8084401477768061E-5</v>
      </c>
      <c r="IZ1005" s="1">
        <f ca="1"/>
        <v>0.99981423792617452</v>
      </c>
      <c r="JB1005" t="s">
        <v>211</v>
      </c>
      <c r="JC1005" s="1">
        <f ca="1"/>
        <v>1.3909281268262947E-4</v>
      </c>
      <c r="JD1005" s="1">
        <f ca="1"/>
        <v>5.5410760571022844E-6</v>
      </c>
      <c r="JE1005" s="1">
        <f ca="1"/>
        <v>8.2875226328585287E-6</v>
      </c>
      <c r="JF1005" s="1">
        <f ca="1"/>
        <v>1.8989778046543101E-5</v>
      </c>
      <c r="JG1005" s="1">
        <f ca="1"/>
        <v>0.99982808881058072</v>
      </c>
      <c r="JI1005" t="s">
        <v>211</v>
      </c>
      <c r="JJ1005" s="1">
        <f ca="1"/>
        <v>1.3699067391823228E-4</v>
      </c>
      <c r="JK1005" s="1">
        <f ca="1"/>
        <v>5.2619321128065651E-6</v>
      </c>
      <c r="JL1005" s="1">
        <f ca="1"/>
        <v>6.8818674783411892E-6</v>
      </c>
      <c r="JM1005" s="1">
        <f ca="1"/>
        <v>1.3411187615457394E-5</v>
      </c>
      <c r="JN1005" s="1">
        <f ca="1"/>
        <v>0.99983745433887505</v>
      </c>
      <c r="JP1005" t="s">
        <v>211</v>
      </c>
      <c r="JQ1005" s="1">
        <f ca="1"/>
        <v>1.3490667231714996E-4</v>
      </c>
      <c r="JR1005" s="1">
        <f ca="1"/>
        <v>5.0612442470229656E-6</v>
      </c>
      <c r="JS1005" s="1">
        <f ca="1"/>
        <v>5.9897860343155627E-6</v>
      </c>
      <c r="JT1005" s="1">
        <f ca="1"/>
        <v>9.9737225011743288E-6</v>
      </c>
      <c r="JU1005" s="1">
        <f ca="1"/>
        <v>0.99984406857490027</v>
      </c>
      <c r="JW1005" t="s">
        <v>211</v>
      </c>
      <c r="JX1005" s="1">
        <f ca="1"/>
        <v>1.3284595676588468E-4</v>
      </c>
      <c r="JY1005" s="1">
        <f ca="1"/>
        <v>4.9095174636005672E-6</v>
      </c>
      <c r="JZ1005" s="1">
        <f ca="1"/>
        <v>5.4140951496982699E-6</v>
      </c>
      <c r="KA1005" s="1">
        <f ca="1"/>
        <v>7.8429353847960563E-6</v>
      </c>
      <c r="KB1005" s="1">
        <f ca="1"/>
        <v>0.99984898749523599</v>
      </c>
      <c r="KD1005" t="s">
        <v>211</v>
      </c>
      <c r="KE1005" s="1">
        <f ca="1"/>
        <v>1.3081152635341199E-4</v>
      </c>
      <c r="KF1005" s="1">
        <f ca="1"/>
        <v>4.7884621375940811E-6</v>
      </c>
      <c r="KG1005" s="1">
        <f ca="1"/>
        <v>5.0334420233531835E-6</v>
      </c>
      <c r="KH1005" s="1">
        <f ca="1"/>
        <v>6.5110320572377441E-6</v>
      </c>
      <c r="KI1005" s="1">
        <f ca="1"/>
        <v>0.99985285553742842</v>
      </c>
      <c r="KK1005" t="s">
        <v>211</v>
      </c>
      <c r="KL1005" s="1">
        <f ca="1"/>
        <v>1.2880505056090248E-4</v>
      </c>
      <c r="KM1005" s="1">
        <f ca="1"/>
        <v>4.6867552802260436E-6</v>
      </c>
      <c r="KN1005" s="1">
        <f ca="1"/>
        <v>4.7731567406208723E-6</v>
      </c>
      <c r="KO1005" s="1">
        <f ca="1"/>
        <v>5.6683362144062343E-6</v>
      </c>
      <c r="KP1005" s="1">
        <f ca="1"/>
        <v>0.99985606670120386</v>
      </c>
      <c r="KR1005" t="s">
        <v>211</v>
      </c>
      <c r="KS1005" s="1">
        <f ca="1"/>
        <v>1.2682737906762677E-4</v>
      </c>
      <c r="KT1005" s="1">
        <f ca="1"/>
        <v>4.5973944044577127E-6</v>
      </c>
      <c r="KU1005" s="1">
        <f ca="1"/>
        <v>4.5872996391887208E-6</v>
      </c>
      <c r="KV1005" s="1">
        <f ca="1"/>
        <v>5.125669142007143E-6</v>
      </c>
      <c r="KW1005" s="1">
        <f ca="1"/>
        <v>0.99985886225774678</v>
      </c>
      <c r="KY1005" t="s">
        <v>211</v>
      </c>
      <c r="KZ1005" s="1">
        <f ca="1"/>
        <v>1.2487885783188301E-4</v>
      </c>
      <c r="LA1005" s="1">
        <f ca="1"/>
        <v>4.5160513270682158E-6</v>
      </c>
      <c r="LB1005" s="1">
        <f ca="1"/>
        <v>4.4476084792148325E-6</v>
      </c>
      <c r="LC1005" s="1">
        <f ca="1"/>
        <v>4.767304746801201E-6</v>
      </c>
      <c r="LD1005" s="1">
        <f ca="1"/>
        <v>0.99986139017761511</v>
      </c>
      <c r="LF1005" t="s">
        <v>211</v>
      </c>
      <c r="LG1005" s="1">
        <f ca="1"/>
        <v>1.2295952467215616E-4</v>
      </c>
      <c r="LH1005" s="1">
        <f ca="1"/>
        <v>4.4400507640098533E-6</v>
      </c>
      <c r="LI1005" s="1">
        <f ca="1"/>
        <v>4.336695785778224E-6</v>
      </c>
      <c r="LJ1005" s="1">
        <f ca="1"/>
        <v>4.5223721116150436E-6</v>
      </c>
      <c r="LK1005" s="1">
        <f ca="1"/>
        <v>0.99986374135666656</v>
      </c>
      <c r="LM1005" t="s">
        <v>211</v>
      </c>
      <c r="LN1005" s="1">
        <f ca="1"/>
        <v>1.2106923009224777E-4</v>
      </c>
      <c r="LO1005" s="1">
        <f ca="1"/>
        <v>4.3677378830435544E-6</v>
      </c>
      <c r="LP1005" s="1">
        <f ca="1"/>
        <v>4.2438630791318726E-6</v>
      </c>
      <c r="LQ1005" s="1">
        <f ca="1"/>
        <v>4.3474308651165116E-6</v>
      </c>
      <c r="LR1005" s="1">
        <f ca="1"/>
        <v>0.99986597173808056</v>
      </c>
      <c r="LT1005" t="s">
        <v>211</v>
      </c>
      <c r="LU1005" s="1">
        <f ca="1"/>
        <v>1.1920771182291756E-4</v>
      </c>
      <c r="LV1005" s="1">
        <f ca="1"/>
        <v>4.2980873155696765E-6</v>
      </c>
      <c r="LW1005" s="1">
        <f ca="1"/>
        <v>4.1625258110243438E-6</v>
      </c>
      <c r="LX1005" s="1">
        <f ca="1"/>
        <v>4.215834281696719E-6</v>
      </c>
      <c r="LY1005" s="1">
        <f ca="1"/>
        <v>0.99986811584076885</v>
      </c>
      <c r="MA1005" t="s">
        <v>211</v>
      </c>
      <c r="MB1005" s="1">
        <f ca="1"/>
        <v>1.1737464075316467E-4</v>
      </c>
      <c r="MC1005" s="1">
        <f ca="1"/>
        <v>4.2304617382606806E-6</v>
      </c>
      <c r="MD1005" s="1">
        <f ca="1"/>
        <v>4.0886294373733815E-6</v>
      </c>
      <c r="ME1005" s="1">
        <f ca="1"/>
        <v>4.1112262737211685E-6</v>
      </c>
      <c r="MF1005" s="1">
        <f ca="1"/>
        <v>0.99987019504179753</v>
      </c>
      <c r="MH1005" t="s">
        <v>211</v>
      </c>
      <c r="MI1005" s="1">
        <f ca="1"/>
        <v>1.1556964919754596E-4</v>
      </c>
      <c r="MJ1005" s="1">
        <f ca="1"/>
        <v>4.1644629493372299E-6</v>
      </c>
      <c r="MK1005" s="1">
        <f ca="1"/>
        <v>4.0196752551325077E-6</v>
      </c>
      <c r="ML1005" s="1">
        <f ca="1"/>
        <v>4.0235609926954393E-6</v>
      </c>
      <c r="MM1005" s="1">
        <f ca="1"/>
        <v>0.99987222265160536</v>
      </c>
      <c r="MO1005" t="s">
        <v>211</v>
      </c>
      <c r="MP1005" s="1">
        <f ca="1"/>
        <v>1.1379234826831491E-4</v>
      </c>
      <c r="MQ1005" s="1">
        <f ca="1"/>
        <v>4.0998400697484947E-6</v>
      </c>
      <c r="MR1005" s="1">
        <f ca="1"/>
        <v>3.9541213170447556E-6</v>
      </c>
      <c r="MS1005" s="1">
        <f ca="1"/>
        <v>3.9466642070473975E-6</v>
      </c>
      <c r="MT1005" s="1">
        <f ca="1"/>
        <v>0.99987420702613794</v>
      </c>
      <c r="MV1005" t="s">
        <v>211</v>
      </c>
      <c r="MW1005" s="1">
        <f ca="1"/>
        <v>1.1204233853254421E-4</v>
      </c>
      <c r="MX1005" s="1">
        <f ca="1"/>
        <v>4.0364329892690898E-6</v>
      </c>
      <c r="MY1005" s="1">
        <f ca="1"/>
        <v>3.8910140355740248E-6</v>
      </c>
      <c r="MZ1005" s="1">
        <f ca="1"/>
        <v>3.876738159771435E-6</v>
      </c>
      <c r="NA1005" s="1">
        <f ca="1"/>
        <v>0.99987615347628289</v>
      </c>
      <c r="NC1005" t="s">
        <v>211</v>
      </c>
      <c r="ND1005" s="1">
        <f ca="1"/>
        <v>1.1031921653318065E-4</v>
      </c>
      <c r="NE1005" s="1">
        <f ca="1"/>
        <v>3.9741375409463789E-6</v>
      </c>
      <c r="NF1005" s="1">
        <f ca="1"/>
        <v>3.8297616569739888E-6</v>
      </c>
      <c r="NG1005" s="1">
        <f ca="1"/>
        <v>3.8114443498501448E-6</v>
      </c>
      <c r="NH1005" s="1">
        <f ca="1"/>
        <v>0.99987806543991908</v>
      </c>
      <c r="NJ1005" t="s">
        <v>211</v>
      </c>
      <c r="NK1005" s="1">
        <f ca="1"/>
        <v>1.0862257876387721E-4</v>
      </c>
      <c r="NL1005" s="1">
        <f ca="1"/>
        <v>3.9128840628039091E-6</v>
      </c>
      <c r="NM1005" s="1">
        <f ca="1"/>
        <v>3.7699949766213722E-6</v>
      </c>
      <c r="NN1005" s="1">
        <f ca="1"/>
        <v>3.7493405925906785E-6</v>
      </c>
      <c r="NO1005" s="1">
        <f ca="1"/>
        <v>0.99987994520160417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212</v>
      </c>
      <c r="DZ1006" s="1">
        <f t="shared" si="146"/>
        <v>0</v>
      </c>
      <c r="EA1006" s="1">
        <f t="shared" si="146"/>
        <v>0</v>
      </c>
      <c r="EB1006" s="1">
        <f t="shared" si="146"/>
        <v>0</v>
      </c>
      <c r="EC1006" s="1">
        <f t="shared" si="146"/>
        <v>0</v>
      </c>
      <c r="ED1006" s="1">
        <f t="shared" si="146"/>
        <v>1</v>
      </c>
      <c r="EF1006" t="s">
        <v>212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212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212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212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212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212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212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212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212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212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212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212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212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212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212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212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212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212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212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212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212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212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212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212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212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212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212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212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212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212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212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212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212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212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212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213</v>
      </c>
      <c r="EH1008" t="s">
        <v>214</v>
      </c>
      <c r="EI1008" t="s">
        <v>215</v>
      </c>
      <c r="EJ1008" t="s">
        <v>211</v>
      </c>
      <c r="EK1008" t="s">
        <v>212</v>
      </c>
      <c r="EN1008" t="s">
        <v>213</v>
      </c>
      <c r="EO1008" t="s">
        <v>214</v>
      </c>
      <c r="EP1008" t="s">
        <v>215</v>
      </c>
      <c r="EQ1008" t="s">
        <v>211</v>
      </c>
      <c r="ER1008" t="s">
        <v>212</v>
      </c>
      <c r="EU1008" t="s">
        <v>213</v>
      </c>
      <c r="EV1008" t="s">
        <v>214</v>
      </c>
      <c r="EW1008" t="s">
        <v>215</v>
      </c>
      <c r="EX1008" t="s">
        <v>211</v>
      </c>
      <c r="EY1008" t="s">
        <v>212</v>
      </c>
      <c r="FB1008" t="s">
        <v>213</v>
      </c>
      <c r="FC1008" t="s">
        <v>214</v>
      </c>
      <c r="FD1008" t="s">
        <v>215</v>
      </c>
      <c r="FE1008" t="s">
        <v>211</v>
      </c>
      <c r="FF1008" t="s">
        <v>212</v>
      </c>
      <c r="FI1008" t="s">
        <v>213</v>
      </c>
      <c r="FJ1008" t="s">
        <v>214</v>
      </c>
      <c r="FK1008" t="s">
        <v>215</v>
      </c>
      <c r="FL1008" t="s">
        <v>211</v>
      </c>
      <c r="FM1008" t="s">
        <v>212</v>
      </c>
      <c r="FP1008" t="s">
        <v>213</v>
      </c>
      <c r="FQ1008" t="s">
        <v>214</v>
      </c>
      <c r="FR1008" t="s">
        <v>215</v>
      </c>
      <c r="FS1008" t="s">
        <v>211</v>
      </c>
      <c r="FT1008" t="s">
        <v>212</v>
      </c>
      <c r="FW1008" t="s">
        <v>213</v>
      </c>
      <c r="FX1008" t="s">
        <v>214</v>
      </c>
      <c r="FY1008" t="s">
        <v>215</v>
      </c>
      <c r="FZ1008" t="s">
        <v>211</v>
      </c>
      <c r="GA1008" t="s">
        <v>212</v>
      </c>
      <c r="GD1008" t="s">
        <v>213</v>
      </c>
      <c r="GE1008" t="s">
        <v>214</v>
      </c>
      <c r="GF1008" t="s">
        <v>215</v>
      </c>
      <c r="GG1008" t="s">
        <v>211</v>
      </c>
      <c r="GH1008" t="s">
        <v>212</v>
      </c>
      <c r="GK1008" t="s">
        <v>213</v>
      </c>
      <c r="GL1008" t="s">
        <v>214</v>
      </c>
      <c r="GM1008" t="s">
        <v>215</v>
      </c>
      <c r="GN1008" t="s">
        <v>211</v>
      </c>
      <c r="GO1008" t="s">
        <v>212</v>
      </c>
      <c r="GR1008" t="s">
        <v>213</v>
      </c>
      <c r="GS1008" t="s">
        <v>214</v>
      </c>
      <c r="GT1008" t="s">
        <v>215</v>
      </c>
      <c r="GU1008" t="s">
        <v>211</v>
      </c>
      <c r="GV1008" t="s">
        <v>212</v>
      </c>
      <c r="GY1008" t="s">
        <v>213</v>
      </c>
      <c r="GZ1008" t="s">
        <v>214</v>
      </c>
      <c r="HA1008" t="s">
        <v>215</v>
      </c>
      <c r="HB1008" t="s">
        <v>211</v>
      </c>
      <c r="HC1008" t="s">
        <v>212</v>
      </c>
      <c r="HF1008" t="s">
        <v>213</v>
      </c>
      <c r="HG1008" t="s">
        <v>214</v>
      </c>
      <c r="HH1008" t="s">
        <v>215</v>
      </c>
      <c r="HI1008" t="s">
        <v>211</v>
      </c>
      <c r="HJ1008" t="s">
        <v>212</v>
      </c>
      <c r="HM1008" t="s">
        <v>213</v>
      </c>
      <c r="HN1008" t="s">
        <v>214</v>
      </c>
      <c r="HO1008" t="s">
        <v>215</v>
      </c>
      <c r="HP1008" t="s">
        <v>211</v>
      </c>
      <c r="HQ1008" t="s">
        <v>212</v>
      </c>
      <c r="HT1008" t="s">
        <v>213</v>
      </c>
      <c r="HU1008" t="s">
        <v>214</v>
      </c>
      <c r="HV1008" t="s">
        <v>215</v>
      </c>
      <c r="HW1008" t="s">
        <v>211</v>
      </c>
      <c r="HX1008" t="s">
        <v>212</v>
      </c>
      <c r="IA1008" t="s">
        <v>213</v>
      </c>
      <c r="IB1008" t="s">
        <v>214</v>
      </c>
      <c r="IC1008" t="s">
        <v>215</v>
      </c>
      <c r="ID1008" t="s">
        <v>211</v>
      </c>
      <c r="IE1008" t="s">
        <v>212</v>
      </c>
      <c r="IH1008" t="s">
        <v>213</v>
      </c>
      <c r="II1008" t="s">
        <v>214</v>
      </c>
      <c r="IJ1008" t="s">
        <v>215</v>
      </c>
      <c r="IK1008" t="s">
        <v>211</v>
      </c>
      <c r="IL1008" t="s">
        <v>212</v>
      </c>
      <c r="IO1008" t="s">
        <v>213</v>
      </c>
      <c r="IP1008" t="s">
        <v>214</v>
      </c>
      <c r="IQ1008" t="s">
        <v>215</v>
      </c>
      <c r="IR1008" t="s">
        <v>211</v>
      </c>
      <c r="IS1008" t="s">
        <v>212</v>
      </c>
      <c r="IV1008" t="s">
        <v>213</v>
      </c>
      <c r="IW1008" t="s">
        <v>214</v>
      </c>
      <c r="IX1008" t="s">
        <v>215</v>
      </c>
      <c r="IY1008" t="s">
        <v>211</v>
      </c>
      <c r="IZ1008" t="s">
        <v>212</v>
      </c>
      <c r="JC1008" t="s">
        <v>213</v>
      </c>
      <c r="JD1008" t="s">
        <v>214</v>
      </c>
      <c r="JE1008" t="s">
        <v>215</v>
      </c>
      <c r="JF1008" t="s">
        <v>211</v>
      </c>
      <c r="JG1008" t="s">
        <v>212</v>
      </c>
      <c r="JJ1008" t="s">
        <v>213</v>
      </c>
      <c r="JK1008" t="s">
        <v>214</v>
      </c>
      <c r="JL1008" t="s">
        <v>215</v>
      </c>
      <c r="JM1008" t="s">
        <v>211</v>
      </c>
      <c r="JN1008" t="s">
        <v>212</v>
      </c>
      <c r="JQ1008" t="s">
        <v>213</v>
      </c>
      <c r="JR1008" t="s">
        <v>214</v>
      </c>
      <c r="JS1008" t="s">
        <v>215</v>
      </c>
      <c r="JT1008" t="s">
        <v>211</v>
      </c>
      <c r="JU1008" t="s">
        <v>212</v>
      </c>
      <c r="JX1008" t="s">
        <v>213</v>
      </c>
      <c r="JY1008" t="s">
        <v>214</v>
      </c>
      <c r="JZ1008" t="s">
        <v>215</v>
      </c>
      <c r="KA1008" t="s">
        <v>211</v>
      </c>
      <c r="KB1008" t="s">
        <v>212</v>
      </c>
      <c r="KE1008" t="s">
        <v>213</v>
      </c>
      <c r="KF1008" t="s">
        <v>214</v>
      </c>
      <c r="KG1008" t="s">
        <v>215</v>
      </c>
      <c r="KH1008" t="s">
        <v>211</v>
      </c>
      <c r="KI1008" t="s">
        <v>212</v>
      </c>
      <c r="KL1008" t="s">
        <v>213</v>
      </c>
      <c r="KM1008" t="s">
        <v>214</v>
      </c>
      <c r="KN1008" t="s">
        <v>215</v>
      </c>
      <c r="KO1008" t="s">
        <v>211</v>
      </c>
      <c r="KP1008" t="s">
        <v>212</v>
      </c>
      <c r="KS1008" t="s">
        <v>213</v>
      </c>
      <c r="KT1008" t="s">
        <v>214</v>
      </c>
      <c r="KU1008" t="s">
        <v>215</v>
      </c>
      <c r="KV1008" t="s">
        <v>211</v>
      </c>
      <c r="KW1008" t="s">
        <v>212</v>
      </c>
      <c r="KZ1008" t="s">
        <v>213</v>
      </c>
      <c r="LA1008" t="s">
        <v>214</v>
      </c>
      <c r="LB1008" t="s">
        <v>215</v>
      </c>
      <c r="LC1008" t="s">
        <v>211</v>
      </c>
      <c r="LD1008" t="s">
        <v>212</v>
      </c>
      <c r="LG1008" t="s">
        <v>213</v>
      </c>
      <c r="LH1008" t="s">
        <v>214</v>
      </c>
      <c r="LI1008" t="s">
        <v>215</v>
      </c>
      <c r="LJ1008" t="s">
        <v>211</v>
      </c>
      <c r="LK1008" t="s">
        <v>212</v>
      </c>
      <c r="LN1008" t="s">
        <v>213</v>
      </c>
      <c r="LO1008" t="s">
        <v>214</v>
      </c>
      <c r="LP1008" t="s">
        <v>215</v>
      </c>
      <c r="LQ1008" t="s">
        <v>211</v>
      </c>
      <c r="LR1008" t="s">
        <v>212</v>
      </c>
      <c r="LU1008" t="s">
        <v>213</v>
      </c>
      <c r="LV1008" t="s">
        <v>214</v>
      </c>
      <c r="LW1008" t="s">
        <v>215</v>
      </c>
      <c r="LX1008" t="s">
        <v>211</v>
      </c>
      <c r="LY1008" t="s">
        <v>212</v>
      </c>
      <c r="MB1008" t="s">
        <v>213</v>
      </c>
      <c r="MC1008" t="s">
        <v>214</v>
      </c>
      <c r="MD1008" t="s">
        <v>215</v>
      </c>
      <c r="ME1008" t="s">
        <v>211</v>
      </c>
      <c r="MF1008" t="s">
        <v>212</v>
      </c>
      <c r="MI1008" t="s">
        <v>213</v>
      </c>
      <c r="MJ1008" t="s">
        <v>214</v>
      </c>
      <c r="MK1008" t="s">
        <v>215</v>
      </c>
      <c r="ML1008" t="s">
        <v>211</v>
      </c>
      <c r="MM1008" t="s">
        <v>212</v>
      </c>
      <c r="MP1008" t="s">
        <v>213</v>
      </c>
      <c r="MQ1008" t="s">
        <v>214</v>
      </c>
      <c r="MR1008" t="s">
        <v>215</v>
      </c>
      <c r="MS1008" t="s">
        <v>211</v>
      </c>
      <c r="MT1008" t="s">
        <v>212</v>
      </c>
      <c r="MW1008" t="s">
        <v>213</v>
      </c>
      <c r="MX1008" t="s">
        <v>214</v>
      </c>
      <c r="MY1008" t="s">
        <v>215</v>
      </c>
      <c r="MZ1008" t="s">
        <v>211</v>
      </c>
      <c r="NA1008" t="s">
        <v>212</v>
      </c>
      <c r="ND1008" t="s">
        <v>213</v>
      </c>
      <c r="NE1008" t="s">
        <v>214</v>
      </c>
      <c r="NF1008" t="s">
        <v>215</v>
      </c>
      <c r="NG1008" t="s">
        <v>211</v>
      </c>
      <c r="NH1008" t="s">
        <v>212</v>
      </c>
      <c r="NK1008" t="s">
        <v>213</v>
      </c>
      <c r="NL1008" t="s">
        <v>214</v>
      </c>
      <c r="NM1008" t="s">
        <v>215</v>
      </c>
      <c r="NN1008" t="s">
        <v>211</v>
      </c>
      <c r="NO1008" t="s">
        <v>212</v>
      </c>
      <c r="NR1008" t="s">
        <v>213</v>
      </c>
      <c r="NS1008" t="s">
        <v>214</v>
      </c>
      <c r="NT1008" t="s">
        <v>215</v>
      </c>
      <c r="NU1008" t="s">
        <v>211</v>
      </c>
      <c r="NV1008" t="s">
        <v>212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213</v>
      </c>
      <c r="EG1009" s="1">
        <f ca="1">EG868</f>
        <v>0.9821077832691042</v>
      </c>
      <c r="EH1009" s="1">
        <f t="shared" ref="EH1009:EK1009" ca="1" si="147">EH868</f>
        <v>1.7892216730895805E-2</v>
      </c>
      <c r="EI1009" s="1">
        <f t="shared" si="147"/>
        <v>0</v>
      </c>
      <c r="EJ1009" s="1">
        <f t="shared" si="147"/>
        <v>0</v>
      </c>
      <c r="EK1009" s="1">
        <f t="shared" si="147"/>
        <v>0</v>
      </c>
      <c r="EM1009" t="s">
        <v>213</v>
      </c>
      <c r="EN1009" s="1" cm="1">
        <f t="array" aca="1" ref="EN1009:ER1013" ca="1">MMULT(EG1009:EK1013,EN$868:ER$872)</f>
        <v>0.96578391461333002</v>
      </c>
      <c r="EO1009" s="1">
        <f ca="1"/>
        <v>2.5894056696930685E-2</v>
      </c>
      <c r="EP1009" s="1">
        <f ca="1"/>
        <v>8.3220286897392488E-3</v>
      </c>
      <c r="EQ1009" s="1">
        <f ca="1"/>
        <v>0</v>
      </c>
      <c r="ER1009" s="1">
        <f ca="1"/>
        <v>0</v>
      </c>
      <c r="ET1009" t="s">
        <v>213</v>
      </c>
      <c r="EU1009" s="1" cm="1">
        <f t="array" aca="1" ref="EU1009:EY1013" ca="1">MMULT(EN1009:ER1013,EU$868:EY$872)</f>
        <v>0.95031034326359054</v>
      </c>
      <c r="EV1009" s="1">
        <f ca="1"/>
        <v>2.9520588964542294E-2</v>
      </c>
      <c r="EW1009" s="1">
        <f ca="1"/>
        <v>1.6106439014193414E-2</v>
      </c>
      <c r="EX1009" s="1">
        <f ca="1"/>
        <v>4.0626287576738434E-3</v>
      </c>
      <c r="EY1009" s="1">
        <f ca="1"/>
        <v>0</v>
      </c>
      <c r="FA1009" t="s">
        <v>213</v>
      </c>
      <c r="FB1009" s="1" cm="1">
        <f t="array" aca="1" ref="FB1009:FF1013" ca="1">MMULT(EU1009:EY1013,FB$868:FF$872)</f>
        <v>0.93536661824391021</v>
      </c>
      <c r="FC1009" s="1">
        <f ca="1"/>
        <v>3.1114592840025969E-2</v>
      </c>
      <c r="FD1009" s="1">
        <f ca="1"/>
        <v>2.1648734087229796E-2</v>
      </c>
      <c r="FE1009" s="1">
        <f ca="1"/>
        <v>9.8664205977452568E-3</v>
      </c>
      <c r="FF1009" s="1">
        <f ca="1"/>
        <v>2.0036342310888883E-3</v>
      </c>
      <c r="FH1009" t="s">
        <v>213</v>
      </c>
      <c r="FI1009" s="1" cm="1">
        <f t="array" aca="1" ref="FI1009:FM1013" ca="1">MMULT(FB1009:FF1013,FI$868:FM$872)</f>
        <v>0.92080146328569212</v>
      </c>
      <c r="FJ1009" s="1">
        <f ca="1"/>
        <v>3.1719690191860266E-2</v>
      </c>
      <c r="FK1009" s="1">
        <f ca="1"/>
        <v>2.517485254139374E-2</v>
      </c>
      <c r="FL1009" s="1">
        <f ca="1"/>
        <v>1.5434372019959683E-2</v>
      </c>
      <c r="FM1009" s="1">
        <f ca="1"/>
        <v>6.8696219610943831E-3</v>
      </c>
      <c r="FO1009" t="s">
        <v>213</v>
      </c>
      <c r="FP1009" s="1" cm="1">
        <f t="array" aca="1" ref="FP1009:FT1013" ca="1">MMULT(FI1009:FM1013,FP$868:FT$872)</f>
        <v>0.90653911573491319</v>
      </c>
      <c r="FQ1009" s="1">
        <f ca="1"/>
        <v>3.1823923315405588E-2</v>
      </c>
      <c r="FR1009" s="1">
        <f ca="1"/>
        <v>2.7253551858654204E-2</v>
      </c>
      <c r="FS1009" s="1">
        <f ca="1"/>
        <v>1.9901758274149597E-2</v>
      </c>
      <c r="FT1009" s="1">
        <f ca="1"/>
        <v>1.4481650816877519E-2</v>
      </c>
      <c r="FV1009" t="s">
        <v>213</v>
      </c>
      <c r="FW1009" s="1" cm="1">
        <f t="array" aca="1" ref="FW1009:GA1013" ca="1">MMULT(FP1009:FT1013,FW$868:GA$872)</f>
        <v>0.89253921611213871</v>
      </c>
      <c r="FX1009" s="1">
        <f ca="1"/>
        <v>3.1666383749917315E-2</v>
      </c>
      <c r="FY1009" s="1">
        <f ca="1"/>
        <v>2.8377695284704983E-2</v>
      </c>
      <c r="FZ1009" s="1">
        <f ca="1"/>
        <v>2.3119767452637038E-2</v>
      </c>
      <c r="GA1009" s="1">
        <f ca="1"/>
        <v>2.4296937400602049E-2</v>
      </c>
      <c r="GC1009" t="s">
        <v>213</v>
      </c>
      <c r="GD1009" s="1" cm="1">
        <f t="array" aca="1" ref="GD1009:GH1013" ca="1">MMULT(FW1009:GA1013,GD$868:GH$872)</f>
        <v>0.87877880693292865</v>
      </c>
      <c r="GE1009" s="1">
        <f ca="1"/>
        <v>3.1369210548942941E-2</v>
      </c>
      <c r="GF1009" s="1">
        <f ca="1"/>
        <v>2.889706338190362E-2</v>
      </c>
      <c r="GG1009" s="1">
        <f ca="1"/>
        <v>2.525561322834935E-2</v>
      </c>
      <c r="GH1009" s="1">
        <f ca="1"/>
        <v>3.5699305907875498E-2</v>
      </c>
      <c r="GJ1009" t="s">
        <v>213</v>
      </c>
      <c r="GK1009" s="1" cm="1">
        <f t="array" aca="1" ref="GK1009:GO1013" ca="1">MMULT(GD1009:GH1013,GK$868:GO$872)</f>
        <v>0.86524386230847639</v>
      </c>
      <c r="GL1009" s="1">
        <f ca="1"/>
        <v>3.0997073826507252E-2</v>
      </c>
      <c r="GM1009" s="1">
        <f ca="1"/>
        <v>2.9041498440174923E-2</v>
      </c>
      <c r="GN1009" s="1">
        <f ca="1"/>
        <v>2.6562517598430153E-2</v>
      </c>
      <c r="GO1009" s="1">
        <f ca="1"/>
        <v>4.8155047826411376E-2</v>
      </c>
      <c r="GQ1009" t="s">
        <v>213</v>
      </c>
      <c r="GR1009" s="1" cm="1">
        <f t="array" aca="1" ref="GR1009:GV1013" ca="1">MMULT(GK1009:GO1013,GR$868:GV$872)</f>
        <v>0.85192511889626865</v>
      </c>
      <c r="GS1009" s="1">
        <f ca="1"/>
        <v>3.0585237325056538E-2</v>
      </c>
      <c r="GT1009" s="1">
        <f ca="1"/>
        <v>2.8956734508286255E-2</v>
      </c>
      <c r="GU1009" s="1">
        <f ca="1"/>
        <v>2.7277569064586109E-2</v>
      </c>
      <c r="GV1009" s="1">
        <f ca="1"/>
        <v>6.1255340205802561E-2</v>
      </c>
      <c r="GX1009" t="s">
        <v>213</v>
      </c>
      <c r="GY1009" s="1" cm="1">
        <f t="array" aca="1" ref="GY1009:HC1013" ca="1">MMULT(GR1009:GV1013,GY$868:HC$872)</f>
        <v>0.83881593919365893</v>
      </c>
      <c r="GZ1009" s="1">
        <f ca="1"/>
        <v>3.0153383531736241E-2</v>
      </c>
      <c r="HA1009" s="1">
        <f ca="1"/>
        <v>2.8733548799745795E-2</v>
      </c>
      <c r="HB1009" s="1">
        <f ca="1"/>
        <v>2.7588839559868333E-2</v>
      </c>
      <c r="HC1009" s="1">
        <f ca="1"/>
        <v>7.4708288914990817E-2</v>
      </c>
      <c r="HE1009" t="s">
        <v>213</v>
      </c>
      <c r="HF1009" s="1" cm="1">
        <f t="array" aca="1" ref="HF1009:HJ1013" ca="1">MMULT(GY1009:HC1013,HF$868:HJ$872)</f>
        <v>0.82591117755302146</v>
      </c>
      <c r="HG1009" s="1">
        <f ca="1"/>
        <v>2.9712695140676572E-2</v>
      </c>
      <c r="HH1009" s="1">
        <f ca="1"/>
        <v>2.8427974737299539E-2</v>
      </c>
      <c r="HI1009" s="1">
        <f ca="1"/>
        <v>2.7633398195166609E-2</v>
      </c>
      <c r="HJ1009" s="1">
        <f ca="1"/>
        <v>8.8314754373835902E-2</v>
      </c>
      <c r="HL1009" t="s">
        <v>213</v>
      </c>
      <c r="HM1009" s="1" cm="1">
        <f t="array" aca="1" ref="HM1009:HQ1013" ca="1">MMULT(HF1009:HJ1013,HM$868:HQ$872)</f>
        <v>0.81320656051505791</v>
      </c>
      <c r="HN1009" s="1">
        <f ca="1"/>
        <v>2.9269606487510806E-2</v>
      </c>
      <c r="HO1009" s="1">
        <f ca="1"/>
        <v>2.8074436082442672E-2</v>
      </c>
      <c r="HP1009" s="1">
        <f ca="1"/>
        <v>2.7506199248283764E-2</v>
      </c>
      <c r="HQ1009" s="1">
        <f ca="1"/>
        <v>0.10194319766670497</v>
      </c>
      <c r="HS1009" t="s">
        <v>213</v>
      </c>
      <c r="HT1009" s="1" cm="1">
        <f t="array" aca="1" ref="HT1009:HX1013" ca="1">MMULT(HM1009:HQ1013,HT$868:HX$872)</f>
        <v>0.80069833994286821</v>
      </c>
      <c r="HU1009" s="1">
        <f ca="1"/>
        <v>2.8827847925662873E-2</v>
      </c>
      <c r="HV1009" s="1">
        <f ca="1"/>
        <v>2.7694024693429353E-2</v>
      </c>
      <c r="HW1009" s="1">
        <f ca="1"/>
        <v>2.7270877359212159E-2</v>
      </c>
      <c r="HX1009" s="1">
        <f ca="1"/>
        <v>0.1155089100788276</v>
      </c>
      <c r="HZ1009" t="s">
        <v>213</v>
      </c>
      <c r="IA1009" s="1" cm="1">
        <f t="array" aca="1" ref="IA1009:IE1013" ca="1">MMULT(HT1009:HX1013,IA$868:IE$872)</f>
        <v>0.7883830949851135</v>
      </c>
      <c r="IB1009" s="1">
        <f ca="1"/>
        <v>2.8389586254152228E-2</v>
      </c>
      <c r="IC1009" s="1">
        <f ca="1"/>
        <v>2.7299639541585971E-2</v>
      </c>
      <c r="ID1009" s="1">
        <f ca="1"/>
        <v>2.6969112548174027E-2</v>
      </c>
      <c r="IE1009" s="1">
        <f ca="1"/>
        <v>0.12895856667097447</v>
      </c>
      <c r="IG1009" t="s">
        <v>213</v>
      </c>
      <c r="IH1009" s="1" cm="1">
        <f t="array" aca="1" ref="IH1009:IL1013" ca="1">MMULT(IA1009:IE1013,IH$868:IL$872)</f>
        <v>0.77625761714265185</v>
      </c>
      <c r="II1009" s="1">
        <f ca="1"/>
        <v>2.7956073138724578E-2</v>
      </c>
      <c r="IJ1009" s="1">
        <f ca="1"/>
        <v>2.6899153536881215E-2</v>
      </c>
      <c r="IK1009" s="1">
        <f ca="1"/>
        <v>2.6627757629328432E-2</v>
      </c>
      <c r="IL1009" s="1">
        <f ca="1"/>
        <v>0.14225939855241418</v>
      </c>
      <c r="IN1009" t="s">
        <v>213</v>
      </c>
      <c r="IO1009" s="1" cm="1">
        <f t="array" aca="1" ref="IO1009:IS1013" ca="1">MMULT(IH1009:IL1013,IO$868:IS$872)</f>
        <v>0.76431884262758676</v>
      </c>
      <c r="IP1009" s="1">
        <f ca="1"/>
        <v>2.7528019539088518E-2</v>
      </c>
      <c r="IQ1009" s="1">
        <f ca="1"/>
        <v>2.649735823825964E-2</v>
      </c>
      <c r="IR1009" s="1">
        <f ca="1"/>
        <v>2.6263899297154038E-2</v>
      </c>
      <c r="IS1009" s="1">
        <f ca="1"/>
        <v>0.15539188029791129</v>
      </c>
      <c r="IU1009" t="s">
        <v>213</v>
      </c>
      <c r="IV1009" s="1" cm="1">
        <f t="array" aca="1" ref="IV1009:IZ1013" ca="1">MMULT(IO1009:IS1013,IV$868:IZ$872)</f>
        <v>0.75256381205378164</v>
      </c>
      <c r="IW1009" s="1">
        <f ca="1"/>
        <v>2.7105814641423771E-2</v>
      </c>
      <c r="IX1009" s="1">
        <f ca="1"/>
        <v>2.6097156352696927E-2</v>
      </c>
      <c r="IY1009" s="1">
        <f ca="1"/>
        <v>2.5888303527233952E-2</v>
      </c>
      <c r="IZ1009" s="1">
        <f ca="1"/>
        <v>0.16834491342486396</v>
      </c>
      <c r="JB1009" t="s">
        <v>213</v>
      </c>
      <c r="JC1009" s="1" cm="1">
        <f t="array" aca="1" ref="JC1009:JG1013" ca="1">MMULT(IV1009:IZ1013,JC$868:JG$872)</f>
        <v>0.74098964612196749</v>
      </c>
      <c r="JD1009" s="1">
        <f ca="1"/>
        <v>2.6689655167703288E-2</v>
      </c>
      <c r="JE1009" s="1">
        <f ca="1"/>
        <v>2.5700292676903415E-2</v>
      </c>
      <c r="JF1009" s="1">
        <f ca="1"/>
        <v>2.5507696936936081E-2</v>
      </c>
      <c r="JG1009" s="1">
        <f ca="1"/>
        <v>0.18111270909648999</v>
      </c>
      <c r="JI1009" t="s">
        <v>213</v>
      </c>
      <c r="JJ1009" s="1" cm="1">
        <f t="array" aca="1" ref="JJ1009:JN1013" ca="1">MMULT(JC1009:JG1013,JJ$868:JN$872)</f>
        <v>0.72959353076085109</v>
      </c>
      <c r="JK1009" s="1">
        <f ca="1"/>
        <v>2.6279622370606388E-2</v>
      </c>
      <c r="JL1009" s="1">
        <f ca="1"/>
        <v>2.5307802165973448E-2</v>
      </c>
      <c r="JM1009" s="1">
        <f ca="1"/>
        <v>2.5126248740414837E-2</v>
      </c>
      <c r="JN1009" s="1">
        <f ca="1"/>
        <v>0.19369279596215452</v>
      </c>
      <c r="JP1009" t="s">
        <v>213</v>
      </c>
      <c r="JQ1009" s="1" cm="1">
        <f t="array" aca="1" ref="JQ1009:JU1013" ca="1">MMULT(JJ1009:JN1013,JQ$868:JU$872)</f>
        <v>0.71837270790541141</v>
      </c>
      <c r="JR1009" s="1">
        <f ca="1"/>
        <v>2.5875728175665798E-2</v>
      </c>
      <c r="JS1009" s="1">
        <f ca="1"/>
        <v>2.4920284681457593E-2</v>
      </c>
      <c r="JT1009" s="1">
        <f ca="1"/>
        <v>2.4746520358857348E-2</v>
      </c>
      <c r="JU1009" s="1">
        <f ca="1"/>
        <v>0.20608475887860817</v>
      </c>
      <c r="JW1009" t="s">
        <v>213</v>
      </c>
      <c r="JX1009" s="1" cm="1">
        <f t="array" aca="1" ref="JX1009:KB1013" ca="1">MMULT(JQ1009:JU1013,JX$868:KB$872)</f>
        <v>0.70732446965913831</v>
      </c>
      <c r="JY1009" s="1">
        <f ca="1"/>
        <v>2.5477942975290706E-2</v>
      </c>
      <c r="JZ1009" s="1">
        <f ca="1"/>
        <v>2.4538073522121819E-2</v>
      </c>
      <c r="KA1009" s="1">
        <f ca="1"/>
        <v>2.4370067876720483E-2</v>
      </c>
      <c r="KB1009" s="1">
        <f ca="1"/>
        <v>0.218289445966729</v>
      </c>
      <c r="KD1009" t="s">
        <v>213</v>
      </c>
      <c r="KE1009" s="1" cm="1">
        <f t="array" aca="1" ref="KE1009:KI1013" ca="1">MMULT(JX1009:KB1013,KE$868:KI$872)</f>
        <v>0.69644615449964997</v>
      </c>
      <c r="KF1009" s="1">
        <f ca="1"/>
        <v>2.5086212437389125E-2</v>
      </c>
      <c r="KG1009" s="1">
        <f ca="1"/>
        <v>2.4161338835988786E-2</v>
      </c>
      <c r="KH1009" s="1">
        <f ca="1"/>
        <v>2.3997821435016907E-2</v>
      </c>
      <c r="KI1009" s="1">
        <f ca="1"/>
        <v>0.23030847279195549</v>
      </c>
      <c r="KK1009" t="s">
        <v>213</v>
      </c>
      <c r="KL1009" s="1" cm="1">
        <f t="array" aca="1" ref="KL1009:KP1013" ca="1">MMULT(KE1009:KI1013,KL$868:KP$872)</f>
        <v>0.68573514472475827</v>
      </c>
      <c r="KM1009" s="1">
        <f ca="1"/>
        <v>2.4700467701067468E-2</v>
      </c>
      <c r="KN1009" s="1">
        <f ca="1"/>
        <v>2.3790151092982867E-2</v>
      </c>
      <c r="KO1009" s="1">
        <f ca="1"/>
        <v>2.3630322824531071E-2</v>
      </c>
      <c r="KP1009" s="1">
        <f ca="1"/>
        <v>0.24214391365666058</v>
      </c>
      <c r="KR1009" t="s">
        <v>213</v>
      </c>
      <c r="KS1009" s="1" cm="1">
        <f t="array" aca="1" ref="KS1009:KW1013" ca="1">MMULT(KL1009:KP1013,KS$868:KW$872)</f>
        <v>0.6751888646554558</v>
      </c>
      <c r="KT1009" s="1">
        <f ca="1"/>
        <v>2.4320631574217402E-2</v>
      </c>
      <c r="KU1009" s="1">
        <f ca="1"/>
        <v>2.3424520051503271E-2</v>
      </c>
      <c r="KV1009" s="1">
        <f ca="1"/>
        <v>2.3267873648323043E-2</v>
      </c>
      <c r="KW1009" s="1">
        <f ca="1"/>
        <v>0.25379811007050074</v>
      </c>
      <c r="KY1009" t="s">
        <v>213</v>
      </c>
      <c r="KZ1009" s="1" cm="1">
        <f t="array" aca="1" ref="KZ1009:LD1013" ca="1">MMULT(KS1009:KW1013,KZ$868:LD$872)</f>
        <v>0.66480477930336723</v>
      </c>
      <c r="LA1009" s="1">
        <f ca="1"/>
        <v>2.3946622305511915E-2</v>
      </c>
      <c r="LB1009" s="1">
        <f ca="1"/>
        <v>2.306441868312787E-2</v>
      </c>
      <c r="LC1009" s="1">
        <f ca="1"/>
        <v>2.2910627415335803E-2</v>
      </c>
      <c r="LD1009" s="1">
        <f ca="1"/>
        <v>0.26527355229265753</v>
      </c>
      <c r="LF1009" t="s">
        <v>213</v>
      </c>
      <c r="LG1009" s="1" cm="1">
        <f t="array" aca="1" ref="LG1009:LK1013" ca="1">MMULT(KZ1009:LD1013,LG$868:LK$872)</f>
        <v>0.65458039332514262</v>
      </c>
      <c r="LH1009" s="1">
        <f ca="1"/>
        <v>2.3578355880802614E-2</v>
      </c>
      <c r="LI1009" s="1">
        <f ca="1"/>
        <v>2.2709797861796211E-2</v>
      </c>
      <c r="LJ1009" s="1">
        <f ca="1"/>
        <v>2.255864663875436E-2</v>
      </c>
      <c r="LK1009" s="1">
        <f ca="1"/>
        <v>0.27657280629350467</v>
      </c>
      <c r="LM1009" t="s">
        <v>213</v>
      </c>
      <c r="LN1009" s="1" cm="1">
        <f t="array" aca="1" ref="LN1009:LR1013" ca="1">MMULT(LG1009:LK1013,LN$868:LR$872)</f>
        <v>0.64451325015572192</v>
      </c>
      <c r="LO1009" s="1">
        <f ca="1"/>
        <v>2.3215747419912763E-2</v>
      </c>
      <c r="LP1009" s="1">
        <f ca="1"/>
        <v>2.2360595381097817E-2</v>
      </c>
      <c r="LQ1009" s="1">
        <f ca="1"/>
        <v>2.22119381667822E-2</v>
      </c>
      <c r="LR1009" s="1">
        <f ca="1"/>
        <v>0.28769846887648576</v>
      </c>
      <c r="LT1009" t="s">
        <v>213</v>
      </c>
      <c r="LU1009" s="1" cm="1">
        <f t="array" aca="1" ref="LU1009:LY1013" ca="1">MMULT(LN1009:LR1013,LU$868:LY$872)</f>
        <v>0.63460093125451567</v>
      </c>
      <c r="LV1009" s="1">
        <f ca="1"/>
        <v>2.2858712024073396E-2</v>
      </c>
      <c r="LW1009" s="1">
        <f ca="1"/>
        <v>2.2016741487549625E-2</v>
      </c>
      <c r="LX1009" s="1">
        <f ca="1"/>
        <v>2.187047500915831E-2</v>
      </c>
      <c r="LY1009" s="1">
        <f ca="1"/>
        <v>0.29865314022470341</v>
      </c>
      <c r="MA1009" t="s">
        <v>213</v>
      </c>
      <c r="MB1009" s="1" cm="1">
        <f t="array" aca="1" ref="MB1009:MF1013" ca="1">MMULT(LU1009:LY1013,MB$868:MF$872)</f>
        <v>0.62484105542415913</v>
      </c>
      <c r="MC1009" s="1">
        <f ca="1"/>
        <v>2.2507165287469537E-2</v>
      </c>
      <c r="MD1009" s="1">
        <f ca="1"/>
        <v>2.1678162273475778E-2</v>
      </c>
      <c r="ME1009" s="1">
        <f ca="1"/>
        <v>2.1534209802808887E-2</v>
      </c>
      <c r="MF1009" s="1">
        <f ca="1"/>
        <v>0.30943940721208713</v>
      </c>
      <c r="MH1009" t="s">
        <v>213</v>
      </c>
      <c r="MI1009" s="1" cm="1">
        <f t="array" aca="1" ref="MI1009:MM1013" ca="1">MMULT(MB1009:MF1013,MI$868:MM$872)</f>
        <v>0.61523127817711343</v>
      </c>
      <c r="MJ1009" s="1">
        <f ca="1"/>
        <v>2.2161023603236758E-2</v>
      </c>
      <c r="MK1009" s="1">
        <f ca="1"/>
        <v>2.1344781754804497E-2</v>
      </c>
      <c r="ML1009" s="1">
        <f ca="1"/>
        <v>2.1203083109182182E-2</v>
      </c>
      <c r="MM1009" s="1">
        <f ca="1"/>
        <v>0.32005983335566363</v>
      </c>
      <c r="MO1009" t="s">
        <v>213</v>
      </c>
      <c r="MP1009" s="1" cm="1">
        <f t="array" aca="1" ref="MP1009:MT1013" ca="1">MMULT(MI1009:MM1013,MP$868:MT$872)</f>
        <v>0.6057692911349204</v>
      </c>
      <c r="MQ1009" s="1">
        <f ca="1"/>
        <v>2.1820204343607302E-2</v>
      </c>
      <c r="MR1009" s="1">
        <f ca="1"/>
        <v>2.1016523140821003E-2</v>
      </c>
      <c r="MS1009" s="1">
        <f ca="1"/>
        <v>2.0877028520672206E-2</v>
      </c>
      <c r="MT1009" s="1">
        <f ca="1"/>
        <v>0.33051695285997962</v>
      </c>
      <c r="MV1009" t="s">
        <v>213</v>
      </c>
      <c r="MW1009" s="1" cm="1">
        <f t="array" aca="1" ref="MW1009:NA1013" ca="1">MMULT(MP1009:MT1013,MW$868:NA$872)</f>
        <v>0.59645282145074963</v>
      </c>
      <c r="MX1009" s="1">
        <f ca="1"/>
        <v>2.1484625962994441E-2</v>
      </c>
      <c r="MY1009" s="1">
        <f ca="1"/>
        <v>2.0693309607423445E-2</v>
      </c>
      <c r="MZ1009" s="1">
        <f ca="1"/>
        <v>2.0555975798875907E-2</v>
      </c>
      <c r="NA1009" s="1">
        <f ca="1"/>
        <v>0.34081326717995708</v>
      </c>
      <c r="NC1009" t="s">
        <v>213</v>
      </c>
      <c r="ND1009" s="1" cm="1">
        <f t="array" aca="1" ref="ND1009:NH1013" ca="1">MMULT(MW1009:NA1013,ND$868:NH$872)</f>
        <v>0.58727963124944738</v>
      </c>
      <c r="NE1009" s="1">
        <f ca="1"/>
        <v>2.1154208053907535E-2</v>
      </c>
      <c r="NF1009" s="1">
        <f ca="1"/>
        <v>2.0375064765330853E-2</v>
      </c>
      <c r="NG1009" s="1">
        <f ca="1"/>
        <v>2.0239852799808965E-2</v>
      </c>
      <c r="NH1009" s="1">
        <f ca="1"/>
        <v>0.35095124313150577</v>
      </c>
      <c r="NJ1009" t="s">
        <v>213</v>
      </c>
      <c r="NK1009" s="1" cm="1">
        <f t="array" aca="1" ref="NK1009:NO1013" ca="1">MMULT(ND1009:NH1013,NK$868:NO$872)</f>
        <v>0.57824751708148503</v>
      </c>
      <c r="NL1009" s="1">
        <f ca="1"/>
        <v>2.0828871374026055E-2</v>
      </c>
      <c r="NM1009" s="1">
        <f ca="1"/>
        <v>2.0061712940900232E-2</v>
      </c>
      <c r="NN1009" s="1">
        <f ca="1"/>
        <v>1.992858665195478E-2</v>
      </c>
      <c r="NO1009" s="1">
        <f ca="1"/>
        <v>0.36093331195163436</v>
      </c>
      <c r="NQ1009" t="s">
        <v>213</v>
      </c>
      <c r="NR1009" s="1" cm="1">
        <f t="array" aca="1" ref="NR1009:NV1013" ca="1">MMULT(NK1009:NO1013,NR$868:NV$872)</f>
        <v>0.56935430938854903</v>
      </c>
      <c r="NS1009" s="1">
        <f ca="1"/>
        <v>2.0508537855674851E-2</v>
      </c>
      <c r="NT1009" s="1">
        <f ca="1"/>
        <v>1.9753179341865185E-2</v>
      </c>
      <c r="NU1009" s="1">
        <f ca="1"/>
        <v>1.9622104474344891E-2</v>
      </c>
      <c r="NV1009" s="1">
        <f ca="1"/>
        <v>0.37076186893956653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214</v>
      </c>
      <c r="EG1010" s="1">
        <f t="shared" ref="EG1010:EK1013" ca="1" si="148">EG869</f>
        <v>6.9763752912550561E-2</v>
      </c>
      <c r="EH1010" s="1">
        <f t="shared" ca="1" si="148"/>
        <v>0.46511630031356149</v>
      </c>
      <c r="EI1010" s="1">
        <f t="shared" ca="1" si="148"/>
        <v>0.46511994677388796</v>
      </c>
      <c r="EJ1010" s="1">
        <f t="shared" si="148"/>
        <v>0</v>
      </c>
      <c r="EK1010" s="1">
        <f t="shared" si="148"/>
        <v>0</v>
      </c>
      <c r="EM1010" t="s">
        <v>214</v>
      </c>
      <c r="EN1010" s="1">
        <f ca="1"/>
        <v>0.10096376686568995</v>
      </c>
      <c r="EO1010" s="1">
        <f ca="1"/>
        <v>0.22858103430066812</v>
      </c>
      <c r="EP1010" s="1">
        <f ca="1"/>
        <v>0.44339406186526553</v>
      </c>
      <c r="EQ1010" s="1">
        <f ca="1"/>
        <v>0.2270611369683764</v>
      </c>
      <c r="ER1010" s="1">
        <f ca="1"/>
        <v>0</v>
      </c>
      <c r="ET1010" t="s">
        <v>214</v>
      </c>
      <c r="EU1010" s="1">
        <f ca="1"/>
        <v>0.11510395468310494</v>
      </c>
      <c r="EV1010" s="1">
        <f ca="1"/>
        <v>0.11860906299429209</v>
      </c>
      <c r="EW1010" s="1">
        <f ca="1"/>
        <v>0.32586593782058437</v>
      </c>
      <c r="EX1010" s="1">
        <f ca="1"/>
        <v>0.32843754630870658</v>
      </c>
      <c r="EY1010" s="1">
        <f ca="1"/>
        <v>0.11198349819331202</v>
      </c>
      <c r="FA1010" t="s">
        <v>214</v>
      </c>
      <c r="FB1010" s="1">
        <f ca="1"/>
        <v>0.12131908783276578</v>
      </c>
      <c r="FC1010" s="1">
        <f ca="1"/>
        <v>6.4932878533897648E-2</v>
      </c>
      <c r="FD1010" s="1">
        <f ca="1"/>
        <v>0.21872356847705657</v>
      </c>
      <c r="FE1010" s="1">
        <f ca="1"/>
        <v>0.32105995668336773</v>
      </c>
      <c r="FF1010" s="1">
        <f ca="1"/>
        <v>0.27396450847291226</v>
      </c>
      <c r="FH1010" t="s">
        <v>214</v>
      </c>
      <c r="FI1010" s="1">
        <f ca="1"/>
        <v>0.12367836826077665</v>
      </c>
      <c r="FJ1010" s="1">
        <f ca="1"/>
        <v>3.7544601115222613E-2</v>
      </c>
      <c r="FK1010" s="1">
        <f ca="1"/>
        <v>0.14135307952704546</v>
      </c>
      <c r="FL1010" s="1">
        <f ca="1"/>
        <v>0.26511693184821167</v>
      </c>
      <c r="FM1010" s="1">
        <f ca="1"/>
        <v>0.43230701924874365</v>
      </c>
      <c r="FO1010" t="s">
        <v>214</v>
      </c>
      <c r="FP1010" s="1">
        <f ca="1"/>
        <v>0.12408472801371458</v>
      </c>
      <c r="FQ1010" s="1">
        <f ca="1"/>
        <v>2.3018345286550335E-2</v>
      </c>
      <c r="FR1010" s="1">
        <f ca="1"/>
        <v>9.0081450124997353E-2</v>
      </c>
      <c r="FS1010" s="1">
        <f ca="1"/>
        <v>0.19975628076996021</v>
      </c>
      <c r="FT1010" s="1">
        <f ca="1"/>
        <v>0.56305919580477759</v>
      </c>
      <c r="FV1010" t="s">
        <v>214</v>
      </c>
      <c r="FW1010" s="1">
        <f ca="1"/>
        <v>0.12347041140209243</v>
      </c>
      <c r="FX1010" s="1">
        <f ca="1"/>
        <v>1.505669619228393E-2</v>
      </c>
      <c r="FY1010" s="1">
        <f ca="1"/>
        <v>5.7404599135956129E-2</v>
      </c>
      <c r="FZ1010" s="1">
        <f ca="1"/>
        <v>0.14249191543264667</v>
      </c>
      <c r="GA1010" s="1">
        <f ca="1"/>
        <v>0.66157637783702095</v>
      </c>
      <c r="GC1010" t="s">
        <v>214</v>
      </c>
      <c r="GD1010" s="1">
        <f ca="1"/>
        <v>0.12231165171743971</v>
      </c>
      <c r="GE1010" s="1">
        <f ca="1"/>
        <v>1.0569838750833246E-2</v>
      </c>
      <c r="GF1010" s="1">
        <f ca="1"/>
        <v>3.6968918154334382E-2</v>
      </c>
      <c r="GG1010" s="1">
        <f ca="1"/>
        <v>9.8298054743955685E-2</v>
      </c>
      <c r="GH1010" s="1">
        <f ca="1"/>
        <v>0.73185153663343705</v>
      </c>
      <c r="GJ1010" t="s">
        <v>214</v>
      </c>
      <c r="GK1010" s="1">
        <f ca="1"/>
        <v>0.12086060445086437</v>
      </c>
      <c r="GL1010" s="1">
        <f ca="1"/>
        <v>7.9789136451820179E-3</v>
      </c>
      <c r="GM1010" s="1">
        <f ca="1"/>
        <v>2.4303414729541471E-2</v>
      </c>
      <c r="GN1010" s="1">
        <f ca="1"/>
        <v>6.6526200820702708E-2</v>
      </c>
      <c r="GO1010" s="1">
        <f ca="1"/>
        <v>0.78033086635370952</v>
      </c>
      <c r="GQ1010" t="s">
        <v>214</v>
      </c>
      <c r="GR1010" s="1">
        <f ca="1"/>
        <v>0.11925476644056161</v>
      </c>
      <c r="GS1010" s="1">
        <f ca="1"/>
        <v>6.4483446554704938E-3</v>
      </c>
      <c r="GT1010" s="1">
        <f ca="1"/>
        <v>1.6482270052768293E-2</v>
      </c>
      <c r="GU1010" s="1">
        <f ca="1"/>
        <v>4.4673885043781433E-2</v>
      </c>
      <c r="GV1010" s="1">
        <f ca="1"/>
        <v>0.81314073380741825</v>
      </c>
      <c r="GX1010" t="s">
        <v>214</v>
      </c>
      <c r="GY1010" s="1">
        <f ca="1"/>
        <v>0.11757088154939331</v>
      </c>
      <c r="GZ1010" s="1">
        <f ca="1"/>
        <v>5.5227590647223363E-3</v>
      </c>
      <c r="HA1010" s="1">
        <f ca="1"/>
        <v>1.1654421813475438E-2</v>
      </c>
      <c r="HB1010" s="1">
        <f ca="1"/>
        <v>3.0078614177877445E-2</v>
      </c>
      <c r="HC1010" s="1">
        <f ca="1"/>
        <v>0.83517332339453154</v>
      </c>
      <c r="HE1010" t="s">
        <v>214</v>
      </c>
      <c r="HF1010" s="1">
        <f ca="1"/>
        <v>0.11585255206596012</v>
      </c>
      <c r="HG1010" s="1">
        <f ca="1"/>
        <v>4.9479529593635394E-3</v>
      </c>
      <c r="HH1010" s="1">
        <f ca="1"/>
        <v>8.668134231455054E-3</v>
      </c>
      <c r="HI1010" s="1">
        <f ca="1"/>
        <v>2.0523646653383226E-2</v>
      </c>
      <c r="HJ1010" s="1">
        <f ca="1"/>
        <v>0.85000771408983811</v>
      </c>
      <c r="HL1010" t="s">
        <v>214</v>
      </c>
      <c r="HM1010" s="1">
        <f ca="1"/>
        <v>0.1141248659527006</v>
      </c>
      <c r="HN1010" s="1">
        <f ca="1"/>
        <v>4.5792347277377188E-3</v>
      </c>
      <c r="HO1010" s="1">
        <f ca="1"/>
        <v>6.8127080272564131E-3</v>
      </c>
      <c r="HP1010" s="1">
        <f ca="1"/>
        <v>1.4353473654331789E-2</v>
      </c>
      <c r="HQ1010" s="1">
        <f ca="1"/>
        <v>0.86012971763797352</v>
      </c>
      <c r="HS1010" t="s">
        <v>214</v>
      </c>
      <c r="HT1010" s="1">
        <f ca="1"/>
        <v>0.11240236808484462</v>
      </c>
      <c r="HU1010" s="1">
        <f ca="1"/>
        <v>4.3329475262560962E-3</v>
      </c>
      <c r="HV1010" s="1">
        <f ca="1"/>
        <v>5.6513329623089055E-3</v>
      </c>
      <c r="HW1010" s="1">
        <f ca="1"/>
        <v>1.0404680642380497E-2</v>
      </c>
      <c r="HX1010" s="1">
        <f ca="1"/>
        <v>0.86720867078420993</v>
      </c>
      <c r="HZ1010" t="s">
        <v>214</v>
      </c>
      <c r="IA1010" s="1">
        <f ca="1"/>
        <v>0.11069350689582277</v>
      </c>
      <c r="IB1010" s="1">
        <f ca="1"/>
        <v>4.1601113355628277E-3</v>
      </c>
      <c r="IC1010" s="1">
        <f ca="1"/>
        <v>4.916000554383862E-3</v>
      </c>
      <c r="ID1010" s="1">
        <f ca="1"/>
        <v>7.8902517040070619E-3</v>
      </c>
      <c r="IE1010" s="1">
        <f ca="1"/>
        <v>0.87234012951022355</v>
      </c>
      <c r="IG1010" t="s">
        <v>214</v>
      </c>
      <c r="IH1010" s="1">
        <f ca="1"/>
        <v>0.10900316263611771</v>
      </c>
      <c r="II1010" s="1">
        <f ca="1"/>
        <v>4.031757800907549E-3</v>
      </c>
      <c r="IJ1010" s="1">
        <f ca="1"/>
        <v>4.4423665548039689E-3</v>
      </c>
      <c r="IK1010" s="1">
        <f ca="1"/>
        <v>6.2912091996726455E-3</v>
      </c>
      <c r="IL1010" s="1">
        <f ca="1"/>
        <v>0.87623150380849824</v>
      </c>
      <c r="IN1010" t="s">
        <v>214</v>
      </c>
      <c r="IO1010" s="1">
        <f ca="1"/>
        <v>0.10733410730128519</v>
      </c>
      <c r="IP1010" s="1">
        <f ca="1"/>
        <v>3.9306140265083604E-3</v>
      </c>
      <c r="IQ1010" s="1">
        <f ca="1"/>
        <v>4.1296543803576872E-3</v>
      </c>
      <c r="IR1010" s="1">
        <f ca="1"/>
        <v>5.2713736759812477E-3</v>
      </c>
      <c r="IS1010" s="1">
        <f ca="1"/>
        <v>0.87933425061586756</v>
      </c>
      <c r="IU1010" t="s">
        <v>214</v>
      </c>
      <c r="IV1010" s="1">
        <f ca="1"/>
        <v>0.10568785827016083</v>
      </c>
      <c r="IW1010" s="1">
        <f ca="1"/>
        <v>3.8463124512398668E-3</v>
      </c>
      <c r="IX1010" s="1">
        <f ca="1"/>
        <v>3.9160510625772067E-3</v>
      </c>
      <c r="IY1010" s="1">
        <f ca="1"/>
        <v>4.6157507324093294E-3</v>
      </c>
      <c r="IZ1010" s="1">
        <f ca="1"/>
        <v>0.88193402748361283</v>
      </c>
      <c r="JB1010" t="s">
        <v>214</v>
      </c>
      <c r="JC1010" s="1">
        <f ca="1"/>
        <v>0.10406518249335703</v>
      </c>
      <c r="JD1010" s="1">
        <f ca="1"/>
        <v>3.7725962969878545E-3</v>
      </c>
      <c r="JE1010" s="1">
        <f ca="1"/>
        <v>3.76362835195107E-3</v>
      </c>
      <c r="JF1010" s="1">
        <f ca="1"/>
        <v>4.1881333877093214E-3</v>
      </c>
      <c r="JG1010" s="1">
        <f ca="1"/>
        <v>0.88421045946999477</v>
      </c>
      <c r="JI1010" t="s">
        <v>214</v>
      </c>
      <c r="JJ1010" s="1">
        <f ca="1"/>
        <v>0.10246639670283426</v>
      </c>
      <c r="JK1010" s="1">
        <f ca="1"/>
        <v>3.7056721982271167E-3</v>
      </c>
      <c r="JL1010" s="1">
        <f ca="1"/>
        <v>3.649103864160006E-3</v>
      </c>
      <c r="JM1010" s="1">
        <f ca="1"/>
        <v>3.9028311562600481E-3</v>
      </c>
      <c r="JN1010" s="1">
        <f ca="1"/>
        <v>0.88627599607851859</v>
      </c>
      <c r="JP1010" t="s">
        <v>214</v>
      </c>
      <c r="JQ1010" s="1">
        <f ca="1"/>
        <v>0.10089154732366248</v>
      </c>
      <c r="JR1010" s="1">
        <f ca="1"/>
        <v>3.6432308656340496E-3</v>
      </c>
      <c r="JS1010" s="1">
        <f ca="1"/>
        <v>3.5581793227618293E-3</v>
      </c>
      <c r="JT1010" s="1">
        <f ca="1"/>
        <v>3.7062171419422331E-3</v>
      </c>
      <c r="JU1010" s="1">
        <f ca="1"/>
        <v>0.88820082534599942</v>
      </c>
      <c r="JW1010" t="s">
        <v>214</v>
      </c>
      <c r="JX1010" s="1">
        <f ca="1"/>
        <v>9.9340518844805201E-2</v>
      </c>
      <c r="JY1010" s="1">
        <f ca="1"/>
        <v>3.5838609054111639E-3</v>
      </c>
      <c r="JZ1010" s="1">
        <f ca="1"/>
        <v>3.4820695939760315E-3</v>
      </c>
      <c r="KA1010" s="1">
        <f ca="1"/>
        <v>3.5648634592492976E-3</v>
      </c>
      <c r="KB1010" s="1">
        <f ca="1"/>
        <v>0.89002868719655837</v>
      </c>
      <c r="KD1010" t="s">
        <v>214</v>
      </c>
      <c r="KE1010" s="1">
        <f ca="1"/>
        <v>9.7813099356890754E-2</v>
      </c>
      <c r="KF1010" s="1">
        <f ca="1"/>
        <v>3.5266960316176952E-3</v>
      </c>
      <c r="KG1010" s="1">
        <f ca="1"/>
        <v>3.4153738801053156E-3</v>
      </c>
      <c r="KH1010" s="1">
        <f ca="1"/>
        <v>3.4579953933565654E-3</v>
      </c>
      <c r="KI1010" s="1">
        <f ca="1"/>
        <v>0.89178683533802972</v>
      </c>
      <c r="KK1010" t="s">
        <v>214</v>
      </c>
      <c r="KL1010" s="1">
        <f ca="1"/>
        <v>9.6309020305667514E-2</v>
      </c>
      <c r="KM1010" s="1">
        <f ca="1"/>
        <v>3.4712018076148905E-3</v>
      </c>
      <c r="KN1010" s="1">
        <f ca="1"/>
        <v>3.3547695449065141E-3</v>
      </c>
      <c r="KO1010" s="1">
        <f ca="1"/>
        <v>3.3727306952235736E-3</v>
      </c>
      <c r="KP1010" s="1">
        <f ca="1"/>
        <v>0.89349227764658756</v>
      </c>
      <c r="KR1010" t="s">
        <v>214</v>
      </c>
      <c r="KS1010" s="1">
        <f ca="1"/>
        <v>9.4827980656522218E-2</v>
      </c>
      <c r="KT1010" s="1">
        <f ca="1"/>
        <v>3.4170462777802324E-3</v>
      </c>
      <c r="KU1010" s="1">
        <f ca="1"/>
        <v>3.298210388753805E-3</v>
      </c>
      <c r="KV1010" s="1">
        <f ca="1"/>
        <v>3.3010940447570688E-3</v>
      </c>
      <c r="KW1010" s="1">
        <f ca="1"/>
        <v>0.89515566863218676</v>
      </c>
      <c r="KY1010" t="s">
        <v>214</v>
      </c>
      <c r="KZ1010" s="1">
        <f ca="1"/>
        <v>9.3369661601460097E-2</v>
      </c>
      <c r="LA1010" s="1">
        <f ca="1"/>
        <v>3.3640212687071542E-3</v>
      </c>
      <c r="LB1010" s="1">
        <f ca="1"/>
        <v>3.2444343996071443E-3</v>
      </c>
      <c r="LC1010" s="1">
        <f ca="1"/>
        <v>3.2381532553049934E-3</v>
      </c>
      <c r="LD1010" s="1">
        <f ca="1"/>
        <v>0.89678372947492069</v>
      </c>
      <c r="LF1010" t="s">
        <v>214</v>
      </c>
      <c r="LG1010" s="1">
        <f ca="1"/>
        <v>9.1933735512642029E-2</v>
      </c>
      <c r="LH1010" s="1">
        <f ca="1"/>
        <v>3.3119944071440515E-3</v>
      </c>
      <c r="LI1010" s="1">
        <f ca="1"/>
        <v>3.1926614399654168E-3</v>
      </c>
      <c r="LJ1010" s="1">
        <f ca="1"/>
        <v>3.1808597794306037E-3</v>
      </c>
      <c r="LK1010" s="1">
        <f ca="1"/>
        <v>0.89838074886081798</v>
      </c>
      <c r="LM1010" t="s">
        <v>214</v>
      </c>
      <c r="LN1010" s="1">
        <f ca="1"/>
        <v>9.0519871388326775E-2</v>
      </c>
      <c r="LO1010" s="1">
        <f ca="1"/>
        <v>3.2608798136149388E-3</v>
      </c>
      <c r="LP1010" s="1">
        <f ca="1"/>
        <v>3.1424075429797439E-3</v>
      </c>
      <c r="LQ1010" s="1">
        <f ca="1"/>
        <v>3.127329285532123E-3</v>
      </c>
      <c r="LR1010" s="1">
        <f ca="1"/>
        <v>0.89994951196954653</v>
      </c>
      <c r="LT1010" t="s">
        <v>214</v>
      </c>
      <c r="LU1010" s="1">
        <f ca="1"/>
        <v>8.9127738156856651E-2</v>
      </c>
      <c r="LV1010" s="1">
        <f ca="1"/>
        <v>3.2106201773156916E-3</v>
      </c>
      <c r="LW1010" s="1">
        <f ca="1"/>
        <v>3.0933708191905251E-3</v>
      </c>
      <c r="LX1010" s="1">
        <f ca="1"/>
        <v>3.076396195211167E-3</v>
      </c>
      <c r="LY1010" s="1">
        <f ca="1"/>
        <v>0.90149187465142611</v>
      </c>
      <c r="MA1010" t="s">
        <v>214</v>
      </c>
      <c r="MB1010" s="1">
        <f ca="1"/>
        <v>8.7757006671008012E-2</v>
      </c>
      <c r="MC1010" s="1">
        <f ca="1"/>
        <v>3.1611757798089613E-3</v>
      </c>
      <c r="MD1010" s="1">
        <f ca="1"/>
        <v>3.0453613497381841E-3</v>
      </c>
      <c r="ME1010" s="1">
        <f ca="1"/>
        <v>3.0273382916824959E-3</v>
      </c>
      <c r="MF1010" s="1">
        <f ca="1"/>
        <v>0.9030091179077625</v>
      </c>
      <c r="MH1010" t="s">
        <v>214</v>
      </c>
      <c r="MI1010" s="1">
        <f ca="1"/>
        <v>8.6407350900910729E-2</v>
      </c>
      <c r="MJ1010" s="1">
        <f ca="1"/>
        <v>3.1125177675133493E-3</v>
      </c>
      <c r="MK1010" s="1">
        <f ca="1"/>
        <v>2.9982581028945889E-3</v>
      </c>
      <c r="ML1010" s="1">
        <f ca="1"/>
        <v>2.9797066772561248E-3</v>
      </c>
      <c r="MM1010" s="1">
        <f ca="1"/>
        <v>0.90450216655142535</v>
      </c>
      <c r="MO1010" t="s">
        <v>214</v>
      </c>
      <c r="MP1010" s="1">
        <f ca="1"/>
        <v>8.5078448636286857E-2</v>
      </c>
      <c r="MQ1010" s="1">
        <f ca="1"/>
        <v>3.06462402510509E-3</v>
      </c>
      <c r="MR1010" s="1">
        <f ca="1"/>
        <v>2.9519824548903378E-3</v>
      </c>
      <c r="MS1010" s="1">
        <f ca="1"/>
        <v>2.933220879188808E-3</v>
      </c>
      <c r="MT1010" s="1">
        <f ca="1"/>
        <v>0.90597172400452908</v>
      </c>
      <c r="MV1010" t="s">
        <v>214</v>
      </c>
      <c r="MW1010" s="1">
        <f ca="1"/>
        <v>8.3769981888236159E-2</v>
      </c>
      <c r="MX1010" s="1">
        <f ca="1"/>
        <v>3.0174766425380686E-3</v>
      </c>
      <c r="MY1010" s="1">
        <f ca="1"/>
        <v>2.9064819143009286E-3</v>
      </c>
      <c r="MZ1010" s="1">
        <f ca="1"/>
        <v>2.8877041913333407E-3</v>
      </c>
      <c r="NA1010" s="1">
        <f ca="1"/>
        <v>0.90741835536359172</v>
      </c>
      <c r="NC1010" t="s">
        <v>214</v>
      </c>
      <c r="ND1010" s="1">
        <f ca="1"/>
        <v>8.2481637107120906E-2</v>
      </c>
      <c r="NE1010" s="1">
        <f ca="1"/>
        <v>2.9710603592071078E-3</v>
      </c>
      <c r="NF1010" s="1">
        <f ca="1"/>
        <v>2.8617201172220293E-3</v>
      </c>
      <c r="NG1010" s="1">
        <f ca="1"/>
        <v>2.8430438404747965E-3</v>
      </c>
      <c r="NH1010" s="1">
        <f ca="1"/>
        <v>0.90884253857597541</v>
      </c>
      <c r="NJ1010" t="s">
        <v>214</v>
      </c>
      <c r="NK1010" s="1">
        <f ca="1"/>
        <v>8.1213105288009332E-2</v>
      </c>
      <c r="NL1010" s="1">
        <f ca="1"/>
        <v>2.9253616076022116E-3</v>
      </c>
      <c r="NM1010" s="1">
        <f ca="1"/>
        <v>2.8176706765541148E-3</v>
      </c>
      <c r="NN1010" s="1">
        <f ca="1"/>
        <v>2.7991664569926482E-3</v>
      </c>
      <c r="NO1010" s="1">
        <f ca="1"/>
        <v>0.9102446959708419</v>
      </c>
      <c r="NQ1010" t="s">
        <v>214</v>
      </c>
      <c r="NR1010" s="1">
        <f ca="1"/>
        <v>7.9964082007512163E-2</v>
      </c>
      <c r="NS1010" s="1">
        <f ca="1"/>
        <v>2.8803679249285582E-3</v>
      </c>
      <c r="NT1010" s="1">
        <f ca="1"/>
        <v>2.7743134002107214E-3</v>
      </c>
      <c r="NU1010" s="1">
        <f ca="1"/>
        <v>2.7560229748167611E-3</v>
      </c>
      <c r="NV1010" s="1">
        <f ca="1"/>
        <v>0.91162521369253202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15</v>
      </c>
      <c r="EG1011" s="1">
        <f t="shared" si="148"/>
        <v>0</v>
      </c>
      <c r="EH1011" s="1">
        <f t="shared" ca="1" si="148"/>
        <v>2.3649104083646188E-2</v>
      </c>
      <c r="EI1011" s="1">
        <f t="shared" ca="1" si="148"/>
        <v>0.48817340172102547</v>
      </c>
      <c r="EJ1011" s="1">
        <f t="shared" ca="1" si="148"/>
        <v>0.48817749419532835</v>
      </c>
      <c r="EK1011" s="1">
        <f t="shared" si="148"/>
        <v>0</v>
      </c>
      <c r="EM1011" t="s">
        <v>215</v>
      </c>
      <c r="EN1011" s="1">
        <f ca="1"/>
        <v>1.6498494538740741E-3</v>
      </c>
      <c r="EO1011" s="1">
        <f ca="1"/>
        <v>2.2544438932440212E-2</v>
      </c>
      <c r="EP1011" s="1">
        <f ca="1"/>
        <v>0.25596749225838533</v>
      </c>
      <c r="EQ1011" s="1">
        <f ca="1"/>
        <v>0.47907569382163601</v>
      </c>
      <c r="ER1011" s="1">
        <f ca="1"/>
        <v>0.2407625255336644</v>
      </c>
      <c r="ET1011" t="s">
        <v>215</v>
      </c>
      <c r="EU1011" s="1">
        <f ca="1"/>
        <v>3.1931131242361058E-3</v>
      </c>
      <c r="EV1011" s="1">
        <f ca="1"/>
        <v>1.6568697371229242E-2</v>
      </c>
      <c r="EW1011" s="1">
        <f ca="1"/>
        <v>0.14197286731269754</v>
      </c>
      <c r="EX1011" s="1">
        <f ca="1"/>
        <v>0.36122910927235341</v>
      </c>
      <c r="EY1011" s="1">
        <f ca="1"/>
        <v>0.47703621291948373</v>
      </c>
      <c r="FA1011" t="s">
        <v>215</v>
      </c>
      <c r="FB1011" s="1">
        <f ca="1"/>
        <v>4.2918740375970064E-3</v>
      </c>
      <c r="FC1011" s="1">
        <f ca="1"/>
        <v>1.112102533653179E-2</v>
      </c>
      <c r="FD1011" s="1">
        <f ca="1"/>
        <v>8.1937867398717723E-2</v>
      </c>
      <c r="FE1011" s="1">
        <f ca="1"/>
        <v>0.24745964923316174</v>
      </c>
      <c r="FF1011" s="1">
        <f ca="1"/>
        <v>0.65518958399399174</v>
      </c>
      <c r="FH1011" t="s">
        <v>215</v>
      </c>
      <c r="FI1011" s="1">
        <f ca="1"/>
        <v>4.9909257525695364E-3</v>
      </c>
      <c r="FJ1011" s="1">
        <f ca="1"/>
        <v>7.1871114484693948E-3</v>
      </c>
      <c r="FK1011" s="1">
        <f ca="1"/>
        <v>4.8545715840782787E-2</v>
      </c>
      <c r="FL1011" s="1">
        <f ca="1"/>
        <v>0.16204284728545842</v>
      </c>
      <c r="FM1011" s="1">
        <f ca="1"/>
        <v>0.77723339967271987</v>
      </c>
      <c r="FO1011" t="s">
        <v>215</v>
      </c>
      <c r="FP1011" s="1">
        <f ca="1"/>
        <v>5.4030255003343283E-3</v>
      </c>
      <c r="FQ1011" s="1">
        <f ca="1"/>
        <v>4.5801989314525737E-3</v>
      </c>
      <c r="FR1011" s="1">
        <f ca="1"/>
        <v>2.925046186626365E-2</v>
      </c>
      <c r="FS1011" s="1">
        <f ca="1"/>
        <v>0.10361551746686581</v>
      </c>
      <c r="FT1011" s="1">
        <f ca="1"/>
        <v>0.85715079623508361</v>
      </c>
      <c r="FV1011" t="s">
        <v>215</v>
      </c>
      <c r="FW1011" s="1">
        <f ca="1"/>
        <v>5.6258840765864319E-3</v>
      </c>
      <c r="FX1011" s="1">
        <f ca="1"/>
        <v>2.9187408761208351E-3</v>
      </c>
      <c r="FY1011" s="1">
        <f ca="1"/>
        <v>1.7822058807861821E-2</v>
      </c>
      <c r="FZ1011" s="1">
        <f ca="1"/>
        <v>6.5380703549305461E-2</v>
      </c>
      <c r="GA1011" s="1">
        <f ca="1"/>
        <v>0.90825261269012547</v>
      </c>
      <c r="GC1011" t="s">
        <v>215</v>
      </c>
      <c r="GD1011" s="1">
        <f ca="1"/>
        <v>5.7288458322717825E-3</v>
      </c>
      <c r="GE1011" s="1">
        <f ca="1"/>
        <v>1.8796867879945869E-3</v>
      </c>
      <c r="GF1011" s="1">
        <f ca="1"/>
        <v>1.0949045774718485E-2</v>
      </c>
      <c r="GG1011" s="1">
        <f ca="1"/>
        <v>4.0944896561804993E-2</v>
      </c>
      <c r="GH1011" s="1">
        <f ca="1"/>
        <v>0.94049752504321016</v>
      </c>
      <c r="GJ1011" t="s">
        <v>215</v>
      </c>
      <c r="GK1011" s="1">
        <f ca="1"/>
        <v>5.7574771739412854E-3</v>
      </c>
      <c r="GL1011" s="1">
        <f ca="1"/>
        <v>1.2357082947127586E-3</v>
      </c>
      <c r="GM1011" s="1">
        <f ca="1"/>
        <v>6.7774454747708155E-3</v>
      </c>
      <c r="GN1011" s="1">
        <f ca="1"/>
        <v>2.5538350398942762E-2</v>
      </c>
      <c r="GO1011" s="1">
        <f ca="1"/>
        <v>0.9606910186576324</v>
      </c>
      <c r="GQ1011" t="s">
        <v>215</v>
      </c>
      <c r="GR1011" s="1">
        <f ca="1"/>
        <v>5.7406699507296004E-3</v>
      </c>
      <c r="GS1011" s="1">
        <f ca="1"/>
        <v>8.380417088874793E-4</v>
      </c>
      <c r="GT1011" s="1">
        <f ca="1"/>
        <v>4.2314419894657531E-3</v>
      </c>
      <c r="GU1011" s="1">
        <f ca="1"/>
        <v>1.590364141721945E-2</v>
      </c>
      <c r="GV1011" s="1">
        <f ca="1"/>
        <v>0.97328620493369777</v>
      </c>
      <c r="GX1011" t="s">
        <v>215</v>
      </c>
      <c r="GY1011" s="1">
        <f ca="1"/>
        <v>5.6964207694360936E-3</v>
      </c>
      <c r="GZ1011" s="1">
        <f ca="1"/>
        <v>5.9256953217995509E-4</v>
      </c>
      <c r="HA1011" s="1">
        <f ca="1"/>
        <v>2.6722542999086368E-3</v>
      </c>
      <c r="HB1011" s="1">
        <f ca="1"/>
        <v>9.9090776183301758E-3</v>
      </c>
      <c r="HC1011" s="1">
        <f ca="1"/>
        <v>0.98112967778014515</v>
      </c>
      <c r="HE1011" t="s">
        <v>215</v>
      </c>
      <c r="HF1011" s="1">
        <f ca="1"/>
        <v>5.6358382570804288E-3</v>
      </c>
      <c r="HG1011" s="1">
        <f ca="1"/>
        <v>4.4073163331977822E-4</v>
      </c>
      <c r="HH1011" s="1">
        <f ca="1"/>
        <v>1.7152126083922741E-3</v>
      </c>
      <c r="HI1011" s="1">
        <f ca="1"/>
        <v>6.1915084253007019E-3</v>
      </c>
      <c r="HJ1011" s="1">
        <f ca="1"/>
        <v>0.98601670907590677</v>
      </c>
      <c r="HL1011" t="s">
        <v>215</v>
      </c>
      <c r="HM1011" s="1">
        <f ca="1"/>
        <v>5.5657469156603114E-3</v>
      </c>
      <c r="HN1011" s="1">
        <f ca="1"/>
        <v>3.4639244193653863E-4</v>
      </c>
      <c r="HO1011" s="1">
        <f ca="1"/>
        <v>1.1267122283511732E-3</v>
      </c>
      <c r="HP1011" s="1">
        <f ca="1"/>
        <v>3.8908655114454527E-3</v>
      </c>
      <c r="HQ1011" s="1">
        <f ca="1"/>
        <v>0.98907028290260646</v>
      </c>
      <c r="HS1011" t="s">
        <v>215</v>
      </c>
      <c r="HT1011" s="1">
        <f ca="1"/>
        <v>5.4903281942710238E-3</v>
      </c>
      <c r="HU1011" s="1">
        <f ca="1"/>
        <v>2.8734230814352898E-4</v>
      </c>
      <c r="HV1011" s="1">
        <f ca="1"/>
        <v>7.6418228109607867E-4</v>
      </c>
      <c r="HW1011" s="1">
        <f ca="1"/>
        <v>2.4689382533945431E-3</v>
      </c>
      <c r="HX1011" s="1">
        <f ca="1"/>
        <v>0.99098920896309473</v>
      </c>
      <c r="HZ1011" t="s">
        <v>215</v>
      </c>
      <c r="IA1011" s="1">
        <f ca="1"/>
        <v>5.4121393020610635E-3</v>
      </c>
      <c r="IB1011" s="1">
        <f ca="1"/>
        <v>2.4995432430583136E-4</v>
      </c>
      <c r="IC1011" s="1">
        <f ca="1"/>
        <v>5.4035676745950239E-4</v>
      </c>
      <c r="ID1011" s="1">
        <f ca="1"/>
        <v>1.5906910890150425E-3</v>
      </c>
      <c r="IE1011" s="1">
        <f ca="1"/>
        <v>0.99220685851715851</v>
      </c>
      <c r="IG1011" t="s">
        <v>215</v>
      </c>
      <c r="IH1011" s="1">
        <f ca="1"/>
        <v>5.3327410325723582E-3</v>
      </c>
      <c r="II1011" s="1">
        <f ca="1"/>
        <v>2.2587239947475694E-4</v>
      </c>
      <c r="IJ1011" s="1">
        <f ca="1"/>
        <v>4.0172962117982413E-4</v>
      </c>
      <c r="IK1011" s="1">
        <f ca="1"/>
        <v>1.0482893096907227E-3</v>
      </c>
      <c r="IL1011" s="1">
        <f ca="1"/>
        <v>0.99299136763708229</v>
      </c>
      <c r="IN1011" t="s">
        <v>215</v>
      </c>
      <c r="IO1011" s="1">
        <f ca="1"/>
        <v>5.2530833028866745E-3</v>
      </c>
      <c r="IP1011" s="1">
        <f ca="1"/>
        <v>2.0997254502348351E-4</v>
      </c>
      <c r="IQ1011" s="1">
        <f ca="1"/>
        <v>3.1546096017433836E-4</v>
      </c>
      <c r="IR1011" s="1">
        <f ca="1"/>
        <v>7.1311219258420608E-4</v>
      </c>
      <c r="IS1011" s="1">
        <f ca="1"/>
        <v>0.9935083709993312</v>
      </c>
      <c r="IU1011" t="s">
        <v>215</v>
      </c>
      <c r="IV1011" s="1">
        <f ca="1"/>
        <v>5.1737415665194146E-3</v>
      </c>
      <c r="IW1011" s="1">
        <f ca="1"/>
        <v>1.9911187941684208E-4</v>
      </c>
      <c r="IX1011" s="1">
        <f ca="1"/>
        <v>2.6138269194102894E-4</v>
      </c>
      <c r="IY1011" s="1">
        <f ca="1"/>
        <v>5.0569467246299143E-4</v>
      </c>
      <c r="IZ1011" s="1">
        <f ca="1"/>
        <v>0.99386006918965963</v>
      </c>
      <c r="JB1011" t="s">
        <v>215</v>
      </c>
      <c r="JC1011" s="1">
        <f ca="1"/>
        <v>5.0950617224355434E-3</v>
      </c>
      <c r="JD1011" s="1">
        <f ca="1"/>
        <v>1.9136194059929976E-4</v>
      </c>
      <c r="JE1011" s="1">
        <f ca="1"/>
        <v>2.2710426357197693E-4</v>
      </c>
      <c r="JF1011" s="1">
        <f ca="1"/>
        <v>3.7700043666136121E-4</v>
      </c>
      <c r="JG1011" s="1">
        <f ca="1"/>
        <v>0.99410947163673169</v>
      </c>
      <c r="JI1011" t="s">
        <v>215</v>
      </c>
      <c r="JJ1011" s="1">
        <f ca="1"/>
        <v>5.0172489444563666E-3</v>
      </c>
      <c r="JK1011" s="1">
        <f ca="1"/>
        <v>1.8553893590636975E-4</v>
      </c>
      <c r="JL1011" s="1">
        <f ca="1"/>
        <v>2.0501154431740553E-4</v>
      </c>
      <c r="JM1011" s="1">
        <f ca="1"/>
        <v>2.9679689410284037E-4</v>
      </c>
      <c r="JN1011" s="1">
        <f ca="1"/>
        <v>0.99429540368121694</v>
      </c>
      <c r="JP1011" t="s">
        <v>215</v>
      </c>
      <c r="JQ1011" s="1">
        <f ca="1"/>
        <v>4.9404221498795227E-3</v>
      </c>
      <c r="JR1011" s="1">
        <f ca="1"/>
        <v>1.8091586974763548E-4</v>
      </c>
      <c r="JS1011" s="1">
        <f ca="1"/>
        <v>1.9042480507352902E-4</v>
      </c>
      <c r="JT1011" s="1">
        <f ca="1"/>
        <v>2.4645684456973868E-4</v>
      </c>
      <c r="JU1011" s="1">
        <f ca="1"/>
        <v>0.9944417803307295</v>
      </c>
      <c r="JW1011" t="s">
        <v>215</v>
      </c>
      <c r="JX1011" s="1">
        <f ca="1"/>
        <v>4.864647410548103E-3</v>
      </c>
      <c r="JY1011" s="1">
        <f ca="1"/>
        <v>1.7704606226606116E-4</v>
      </c>
      <c r="JZ1011" s="1">
        <f ca="1"/>
        <v>1.8046747511133603E-4</v>
      </c>
      <c r="KA1011" s="1">
        <f ca="1"/>
        <v>2.1450916103986657E-4</v>
      </c>
      <c r="KB1011" s="1">
        <f ca="1"/>
        <v>0.99456332989103458</v>
      </c>
      <c r="KD1011" t="s">
        <v>215</v>
      </c>
      <c r="KE1011" s="1">
        <f ca="1"/>
        <v>4.789958454166094E-3</v>
      </c>
      <c r="KF1011" s="1">
        <f ca="1"/>
        <v>1.7365491012654542E-4</v>
      </c>
      <c r="KG1011" s="1">
        <f ca="1"/>
        <v>1.7337116425997852E-4</v>
      </c>
      <c r="KH1011" s="1">
        <f ca="1"/>
        <v>1.938922205486263E-4</v>
      </c>
      <c r="KI1011" s="1">
        <f ca="1"/>
        <v>0.99466912325089873</v>
      </c>
      <c r="KK1011" t="s">
        <v>215</v>
      </c>
      <c r="KL1011" s="1">
        <f ca="1"/>
        <v>4.7163692476563327E-3</v>
      </c>
      <c r="KM1011" s="1">
        <f ca="1"/>
        <v>1.7057347405916257E-4</v>
      </c>
      <c r="KN1011" s="1">
        <f ca="1"/>
        <v>1.680486097740863E-4</v>
      </c>
      <c r="KO1011" s="1">
        <f ca="1"/>
        <v>1.802600744260883E-4</v>
      </c>
      <c r="KP1011" s="1">
        <f ca="1"/>
        <v>0.99476474859408426</v>
      </c>
      <c r="KR1011" t="s">
        <v>215</v>
      </c>
      <c r="KS1011" s="1">
        <f ca="1"/>
        <v>4.6438817222119958E-3</v>
      </c>
      <c r="KT1011" s="1">
        <f ca="1"/>
        <v>1.6769771516547251E-4</v>
      </c>
      <c r="KU1011" s="1">
        <f ca="1"/>
        <v>1.6383122157359137E-4</v>
      </c>
      <c r="KV1011" s="1">
        <f ca="1"/>
        <v>1.7093860506267169E-4</v>
      </c>
      <c r="KW1011" s="1">
        <f ca="1"/>
        <v>0.99485365073598619</v>
      </c>
      <c r="KY1011" t="s">
        <v>215</v>
      </c>
      <c r="KZ1011" s="1">
        <f ca="1"/>
        <v>4.5724905163146016E-3</v>
      </c>
      <c r="LA1011" s="1">
        <f ca="1"/>
        <v>1.6496346652618206E-4</v>
      </c>
      <c r="LB1011" s="1">
        <f ca="1"/>
        <v>1.6030776993301911E-4</v>
      </c>
      <c r="LC1011" s="1">
        <f ca="1"/>
        <v>1.6428259728084311E-4</v>
      </c>
      <c r="LD1011" s="1">
        <f ca="1"/>
        <v>0.99493795564994525</v>
      </c>
      <c r="LF1011" t="s">
        <v>215</v>
      </c>
      <c r="LG1011" s="1">
        <f ca="1"/>
        <v>4.5021858878228219E-3</v>
      </c>
      <c r="LH1011" s="1">
        <f ca="1"/>
        <v>1.6233106210393104E-4</v>
      </c>
      <c r="LI1011" s="1">
        <f ca="1"/>
        <v>1.5722523199967507E-4</v>
      </c>
      <c r="LJ1011" s="1">
        <f ca="1"/>
        <v>1.5927990885335473E-4</v>
      </c>
      <c r="LK1011" s="1">
        <f ca="1"/>
        <v>0.99501897790922011</v>
      </c>
      <c r="LM1011" t="s">
        <v>215</v>
      </c>
      <c r="LN1011" s="1">
        <f ca="1"/>
        <v>4.4329555016176282E-3</v>
      </c>
      <c r="LO1011" s="1">
        <f ca="1"/>
        <v>1.5977589463732136E-4</v>
      </c>
      <c r="LP1011" s="1">
        <f ca="1"/>
        <v>1.544278426682035E-4</v>
      </c>
      <c r="LQ1011" s="1">
        <f ca="1"/>
        <v>1.5530785028547862E-4</v>
      </c>
      <c r="LR1011" s="1">
        <f ca="1"/>
        <v>0.99509753291079128</v>
      </c>
      <c r="LT1011" t="s">
        <v>215</v>
      </c>
      <c r="LU1011" s="1">
        <f ca="1"/>
        <v>4.3647855265492421E-3</v>
      </c>
      <c r="LV1011" s="1">
        <f ca="1"/>
        <v>1.5728261457529025E-4</v>
      </c>
      <c r="LW1011" s="1">
        <f ca="1"/>
        <v>1.5181962829658119E-4</v>
      </c>
      <c r="LX1011" s="1">
        <f ca="1"/>
        <v>1.5198328188660416E-4</v>
      </c>
      <c r="LY1011" s="1">
        <f ca="1"/>
        <v>0.99517412894869217</v>
      </c>
      <c r="MA1011" t="s">
        <v>215</v>
      </c>
      <c r="MB1011" s="1">
        <f ca="1"/>
        <v>4.2976613080553776E-3</v>
      </c>
      <c r="MC1011" s="1">
        <f ca="1"/>
        <v>1.5484156550208596E-4</v>
      </c>
      <c r="MD1011" s="1">
        <f ca="1"/>
        <v>1.4934137512087758E-4</v>
      </c>
      <c r="ME1011" s="1">
        <f ca="1"/>
        <v>1.4907039425867438E-4</v>
      </c>
      <c r="MF1011" s="1">
        <f ca="1"/>
        <v>0.99524908535706291</v>
      </c>
      <c r="MH1011" t="s">
        <v>215</v>
      </c>
      <c r="MI1011" s="1">
        <f ca="1"/>
        <v>4.2315677800680834E-3</v>
      </c>
      <c r="MJ1011" s="1">
        <f ca="1"/>
        <v>1.524465935616444E-4</v>
      </c>
      <c r="MK1011" s="1">
        <f ca="1"/>
        <v>1.4695647083587239E-4</v>
      </c>
      <c r="ML1011" s="1">
        <f ca="1"/>
        <v>1.4642398386407448E-4</v>
      </c>
      <c r="MM1011" s="1">
        <f ca="1"/>
        <v>0.99532260517167026</v>
      </c>
      <c r="MO1011" t="s">
        <v>215</v>
      </c>
      <c r="MP1011" s="1">
        <f ca="1"/>
        <v>4.1664897167287152E-3</v>
      </c>
      <c r="MQ1011" s="1">
        <f ca="1"/>
        <v>1.5009370112637502E-4</v>
      </c>
      <c r="MR1011" s="1">
        <f ca="1"/>
        <v>1.4464220073319081E-4</v>
      </c>
      <c r="MS1011" s="1">
        <f ca="1"/>
        <v>1.4395456578229966E-4</v>
      </c>
      <c r="MT1011" s="1">
        <f ca="1"/>
        <v>0.99539481981562938</v>
      </c>
      <c r="MV1011" t="s">
        <v>215</v>
      </c>
      <c r="MW1011" s="1">
        <f ca="1"/>
        <v>4.1024118856745357E-3</v>
      </c>
      <c r="MX1011" s="1">
        <f ca="1"/>
        <v>1.4778021926516017E-4</v>
      </c>
      <c r="MY1011" s="1">
        <f ca="1"/>
        <v>1.4238439695026659E-4</v>
      </c>
      <c r="MZ1011" s="1">
        <f ca="1"/>
        <v>1.4160691895065717E-4</v>
      </c>
      <c r="NA1011" s="1">
        <f ca="1"/>
        <v>0.99546581657915933</v>
      </c>
      <c r="NC1011" t="s">
        <v>215</v>
      </c>
      <c r="ND1011" s="1">
        <f ca="1"/>
        <v>4.0393191408512052E-3</v>
      </c>
      <c r="NE1011" s="1">
        <f ca="1"/>
        <v>1.4550429904910164E-4</v>
      </c>
      <c r="NF1011" s="1">
        <f ca="1"/>
        <v>1.4017414902266255E-4</v>
      </c>
      <c r="NG1011" s="1">
        <f ca="1"/>
        <v>1.3934689296671196E-4</v>
      </c>
      <c r="NH1011" s="1">
        <f ca="1"/>
        <v>0.9955356555181103</v>
      </c>
      <c r="NJ1011" t="s">
        <v>215</v>
      </c>
      <c r="NK1011" s="1">
        <f ca="1"/>
        <v>3.977196478176368E-3</v>
      </c>
      <c r="NL1011" s="1">
        <f ca="1"/>
        <v>1.4326459881909846E-4</v>
      </c>
      <c r="NM1011" s="1">
        <f ca="1"/>
        <v>1.3800578162195888E-4</v>
      </c>
      <c r="NN1011" s="1">
        <f ca="1"/>
        <v>1.3715329561914439E-4</v>
      </c>
      <c r="NO1011" s="1">
        <f ca="1"/>
        <v>0.99560437984576344</v>
      </c>
      <c r="NQ1011" t="s">
        <v>215</v>
      </c>
      <c r="NR1011" s="1">
        <f ca="1"/>
        <v>3.9160290683899522E-3</v>
      </c>
      <c r="NS1011" s="1">
        <f ca="1"/>
        <v>1.4106009190109799E-4</v>
      </c>
      <c r="NT1011" s="1">
        <f ca="1"/>
        <v>1.3587561130159269E-4</v>
      </c>
      <c r="NU1011" s="1">
        <f ca="1"/>
        <v>1.3501290474932705E-4</v>
      </c>
      <c r="NV1011" s="1">
        <f ca="1"/>
        <v>0.99567202232365803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211</v>
      </c>
      <c r="EG1012" s="1">
        <f t="shared" si="148"/>
        <v>0</v>
      </c>
      <c r="EH1012" s="1">
        <f t="shared" si="148"/>
        <v>0</v>
      </c>
      <c r="EI1012" s="1">
        <f t="shared" ca="1" si="148"/>
        <v>1.363150980754466E-2</v>
      </c>
      <c r="EJ1012" s="1">
        <f t="shared" ca="1" si="148"/>
        <v>0.4931821405401795</v>
      </c>
      <c r="EK1012" s="1">
        <f t="shared" ca="1" si="148"/>
        <v>0.49318634965227581</v>
      </c>
      <c r="EM1012" t="s">
        <v>211</v>
      </c>
      <c r="EN1012" s="1">
        <f ca="1"/>
        <v>0</v>
      </c>
      <c r="EO1012" s="1">
        <f ca="1"/>
        <v>3.223728021775733E-4</v>
      </c>
      <c r="EP1012" s="1">
        <f ca="1"/>
        <v>1.3377352173190082E-2</v>
      </c>
      <c r="EQ1012" s="1">
        <f ca="1"/>
        <v>0.24988317607230301</v>
      </c>
      <c r="ER1012" s="1">
        <f ca="1"/>
        <v>0.73641709895232932</v>
      </c>
      <c r="ET1012" t="s">
        <v>211</v>
      </c>
      <c r="EU1012" s="1">
        <f ca="1"/>
        <v>2.2489915112793103E-5</v>
      </c>
      <c r="EV1012" s="1">
        <f ca="1"/>
        <v>4.663028269028951E-4</v>
      </c>
      <c r="EW1012" s="1">
        <f ca="1"/>
        <v>1.0086687970436979E-2</v>
      </c>
      <c r="EX1012" s="1">
        <f ca="1"/>
        <v>0.12976839947129504</v>
      </c>
      <c r="EY1012" s="1">
        <f ca="1"/>
        <v>0.85965611981625234</v>
      </c>
      <c r="FA1012" t="s">
        <v>211</v>
      </c>
      <c r="FB1012" s="1">
        <f ca="1"/>
        <v>5.4618509522691323E-5</v>
      </c>
      <c r="FC1012" s="1">
        <f ca="1"/>
        <v>4.5582807360232646E-4</v>
      </c>
      <c r="FD1012" s="1">
        <f ca="1"/>
        <v>6.9098730353777046E-3</v>
      </c>
      <c r="FE1012" s="1">
        <f ca="1"/>
        <v>6.892351950730248E-2</v>
      </c>
      <c r="FF1012" s="1">
        <f ca="1"/>
        <v>0.92365616087419489</v>
      </c>
      <c r="FH1012" t="s">
        <v>211</v>
      </c>
      <c r="FI1012" s="1">
        <f ca="1"/>
        <v>8.5441479609341944E-5</v>
      </c>
      <c r="FJ1012" s="1">
        <f ca="1"/>
        <v>3.7640213785817287E-4</v>
      </c>
      <c r="FK1012" s="1">
        <f ca="1"/>
        <v>4.5247581857637874E-3</v>
      </c>
      <c r="FL1012" s="1">
        <f ca="1"/>
        <v>3.7365071986750709E-2</v>
      </c>
      <c r="FM1012" s="1">
        <f ca="1"/>
        <v>0.95764832621001805</v>
      </c>
      <c r="FO1012" t="s">
        <v>211</v>
      </c>
      <c r="FP1012" s="1">
        <f ca="1"/>
        <v>1.1017190399921363E-4</v>
      </c>
      <c r="FQ1012" s="1">
        <f ca="1"/>
        <v>2.8360557438855189E-4</v>
      </c>
      <c r="FR1012" s="1">
        <f ca="1"/>
        <v>2.8932778926748538E-3</v>
      </c>
      <c r="FS1012" s="1">
        <f ca="1"/>
        <v>2.0636657385341595E-2</v>
      </c>
      <c r="FT1012" s="1">
        <f ca="1"/>
        <v>0.97607628724359585</v>
      </c>
      <c r="FV1012" t="s">
        <v>211</v>
      </c>
      <c r="FW1012" s="1">
        <f ca="1"/>
        <v>1.2798601390929837E-4</v>
      </c>
      <c r="FX1012" s="1">
        <f ca="1"/>
        <v>2.0230390265562226E-4</v>
      </c>
      <c r="FY1012" s="1">
        <f ca="1"/>
        <v>1.8256384881846805E-3</v>
      </c>
      <c r="FZ1012" s="1">
        <f ca="1"/>
        <v>1.1590055149187038E-2</v>
      </c>
      <c r="GA1012" s="1">
        <f ca="1"/>
        <v>0.98625401644606348</v>
      </c>
      <c r="GC1012" t="s">
        <v>211</v>
      </c>
      <c r="GD1012" s="1">
        <f ca="1"/>
        <v>1.3980948738973522E-4</v>
      </c>
      <c r="GE1012" s="1">
        <f ca="1"/>
        <v>1.3955927105541638E-4</v>
      </c>
      <c r="GF1012" s="1">
        <f ca="1"/>
        <v>1.1433121581775967E-3</v>
      </c>
      <c r="GG1012" s="1">
        <f ca="1"/>
        <v>6.6072382304645377E-3</v>
      </c>
      <c r="GH1012" s="1">
        <f ca="1"/>
        <v>0.99197008085291283</v>
      </c>
      <c r="GJ1012" t="s">
        <v>211</v>
      </c>
      <c r="GK1012" s="1">
        <f ca="1"/>
        <v>1.4704411929880254E-4</v>
      </c>
      <c r="GL1012" s="1">
        <f ca="1"/>
        <v>9.4450930968102012E-5</v>
      </c>
      <c r="GM1012" s="1">
        <f ca="1"/>
        <v>7.1311199315660459E-4</v>
      </c>
      <c r="GN1012" s="1">
        <f ca="1"/>
        <v>3.8167076322993421E-3</v>
      </c>
      <c r="GO1012" s="1">
        <f ca="1"/>
        <v>0.99522868532427722</v>
      </c>
      <c r="GQ1012" t="s">
        <v>211</v>
      </c>
      <c r="GR1012" s="1">
        <f ca="1"/>
        <v>1.5100238703337956E-4</v>
      </c>
      <c r="GS1012" s="1">
        <f ca="1"/>
        <v>6.342595566312933E-5</v>
      </c>
      <c r="GT1012" s="1">
        <f ca="1"/>
        <v>4.4408012359053686E-4</v>
      </c>
      <c r="GU1012" s="1">
        <f ca="1"/>
        <v>2.2304550458273442E-3</v>
      </c>
      <c r="GV1012" s="1">
        <f ca="1"/>
        <v>0.99711103648788568</v>
      </c>
      <c r="GX1012" t="s">
        <v>211</v>
      </c>
      <c r="GY1012" s="1">
        <f ca="1"/>
        <v>1.5272541889907871E-4</v>
      </c>
      <c r="GZ1012" s="1">
        <f ca="1"/>
        <v>4.2704233523830633E-5</v>
      </c>
      <c r="HA1012" s="1">
        <f ca="1"/>
        <v>2.7669279967371498E-4</v>
      </c>
      <c r="HB1012" s="1">
        <f ca="1"/>
        <v>1.3168091158727935E-3</v>
      </c>
      <c r="HC1012" s="1">
        <f ca="1"/>
        <v>0.99821106843203067</v>
      </c>
      <c r="HE1012" t="s">
        <v>211</v>
      </c>
      <c r="HF1012" s="1">
        <f ca="1"/>
        <v>1.5297200036077066E-4</v>
      </c>
      <c r="HG1012" s="1">
        <f ca="1"/>
        <v>2.9138520360808511E-5</v>
      </c>
      <c r="HH1012" s="1">
        <f ca="1"/>
        <v>1.7288645549464753E-4</v>
      </c>
      <c r="HI1012" s="1">
        <f ca="1"/>
        <v>7.8450105134874649E-4</v>
      </c>
      <c r="HJ1012" s="1">
        <f ca="1"/>
        <v>0.99886050197243514</v>
      </c>
      <c r="HL1012" t="s">
        <v>211</v>
      </c>
      <c r="HM1012" s="1">
        <f ca="1"/>
        <v>1.5226777719364216E-4</v>
      </c>
      <c r="HN1012" s="1">
        <f ca="1"/>
        <v>2.0378391375893608E-5</v>
      </c>
      <c r="HO1012" s="1">
        <f ca="1"/>
        <v>1.086452157267438E-4</v>
      </c>
      <c r="HP1012" s="1">
        <f ca="1"/>
        <v>4.7130062411059292E-4</v>
      </c>
      <c r="HQ1012" s="1">
        <f ca="1"/>
        <v>0.99924740799159328</v>
      </c>
      <c r="HS1012" t="s">
        <v>211</v>
      </c>
      <c r="HT1012" s="1">
        <f ca="1"/>
        <v>1.5096501603067251E-4</v>
      </c>
      <c r="HU1012" s="1">
        <f ca="1"/>
        <v>1.4772078994932674E-5</v>
      </c>
      <c r="HV1012" s="1">
        <f ca="1"/>
        <v>6.8940513533183534E-5</v>
      </c>
      <c r="HW1012" s="1">
        <f ca="1"/>
        <v>2.8547484436361844E-4</v>
      </c>
      <c r="HX1012" s="1">
        <f ca="1"/>
        <v>0.99947984754707775</v>
      </c>
      <c r="HZ1012" t="s">
        <v>211</v>
      </c>
      <c r="IA1012" s="1">
        <f ca="1"/>
        <v>1.4929444742797898E-4</v>
      </c>
      <c r="IB1012" s="1">
        <f ca="1"/>
        <v>1.1202211678111446E-5</v>
      </c>
      <c r="IC1012" s="1">
        <f ca="1"/>
        <v>4.4417084821809961E-5</v>
      </c>
      <c r="ID1012" s="1">
        <f ca="1"/>
        <v>1.7444607618651836E-4</v>
      </c>
      <c r="IE1012" s="1">
        <f ca="1"/>
        <v>0.99962064017988572</v>
      </c>
      <c r="IG1012" t="s">
        <v>211</v>
      </c>
      <c r="IH1012" s="1">
        <f ca="1"/>
        <v>1.4740472183986483E-4</v>
      </c>
      <c r="II1012" s="1">
        <f ca="1"/>
        <v>8.93196771385992E-6</v>
      </c>
      <c r="IJ1012" s="1">
        <f ca="1"/>
        <v>2.9271522036678061E-5</v>
      </c>
      <c r="IK1012" s="1">
        <f ca="1"/>
        <v>1.0771696694695008E-4</v>
      </c>
      <c r="IL1012" s="1">
        <f ca="1"/>
        <v>0.9997066748214628</v>
      </c>
      <c r="IN1012" t="s">
        <v>211</v>
      </c>
      <c r="IO1012" s="1">
        <f ca="1"/>
        <v>1.4539042674736619E-4</v>
      </c>
      <c r="IP1012" s="1">
        <f ca="1"/>
        <v>7.4840545739222701E-6</v>
      </c>
      <c r="IQ1012" s="1">
        <f ca="1"/>
        <v>1.9912325804897599E-5</v>
      </c>
      <c r="IR1012" s="1">
        <f ca="1"/>
        <v>6.741369145114371E-5</v>
      </c>
      <c r="IS1012" s="1">
        <f ca="1"/>
        <v>0.9997597995014228</v>
      </c>
      <c r="IU1012" t="s">
        <v>211</v>
      </c>
      <c r="IV1012" s="1">
        <f ca="1"/>
        <v>1.4331115965049741E-4</v>
      </c>
      <c r="IW1012" s="1">
        <f ca="1"/>
        <v>6.5532330367832126E-6</v>
      </c>
      <c r="IX1012" s="1">
        <f ca="1"/>
        <v>1.412057965906892E-5</v>
      </c>
      <c r="IY1012" s="1">
        <f ca="1"/>
        <v>4.2967920127363601E-5</v>
      </c>
      <c r="IZ1012" s="1">
        <f ca="1"/>
        <v>0.99979304710752637</v>
      </c>
      <c r="JB1012" t="s">
        <v>211</v>
      </c>
      <c r="JC1012" s="1">
        <f ca="1"/>
        <v>1.412041571662251E-4</v>
      </c>
      <c r="JD1012" s="1">
        <f ca="1"/>
        <v>5.9461227756623838E-6</v>
      </c>
      <c r="JE1012" s="1">
        <f ca="1"/>
        <v>1.0527034767686444E-5</v>
      </c>
      <c r="JF1012" s="1">
        <f ca="1"/>
        <v>2.808432341856945E-5</v>
      </c>
      <c r="JG1012" s="1">
        <f ca="1"/>
        <v>0.99981423836187189</v>
      </c>
      <c r="JI1012" t="s">
        <v>211</v>
      </c>
      <c r="JJ1012" s="1">
        <f ca="1"/>
        <v>1.3909249878465816E-4</v>
      </c>
      <c r="JK1012" s="1">
        <f ca="1"/>
        <v>5.5410645021750109E-6</v>
      </c>
      <c r="JL1012" s="1">
        <f ca="1"/>
        <v>8.2875018918029932E-6</v>
      </c>
      <c r="JM1012" s="1">
        <f ca="1"/>
        <v>1.8989725142960466E-5</v>
      </c>
      <c r="JN1012" s="1">
        <f ca="1"/>
        <v>0.99982808920967847</v>
      </c>
      <c r="JP1012" t="s">
        <v>211</v>
      </c>
      <c r="JQ1012" s="1">
        <f ca="1"/>
        <v>1.3699036368168684E-4</v>
      </c>
      <c r="JR1012" s="1">
        <f ca="1"/>
        <v>5.2619213347071684E-6</v>
      </c>
      <c r="JS1012" s="1">
        <f ca="1"/>
        <v>6.8818510396416648E-6</v>
      </c>
      <c r="JT1012" s="1">
        <f ca="1"/>
        <v>1.3411150795609724E-5</v>
      </c>
      <c r="JU1012" s="1">
        <f ca="1"/>
        <v>0.99983745471314844</v>
      </c>
      <c r="JW1012" t="s">
        <v>211</v>
      </c>
      <c r="JX1012" s="1">
        <f ca="1"/>
        <v>1.349063657663371E-4</v>
      </c>
      <c r="JY1012" s="1">
        <f ca="1"/>
        <v>5.0612339986442243E-6</v>
      </c>
      <c r="JZ1012" s="1">
        <f ca="1"/>
        <v>5.9897723726211961E-6</v>
      </c>
      <c r="KA1012" s="1">
        <f ca="1"/>
        <v>9.9736959641556881E-6</v>
      </c>
      <c r="KB1012" s="1">
        <f ca="1"/>
        <v>0.99984406893189837</v>
      </c>
      <c r="KD1012" t="s">
        <v>211</v>
      </c>
      <c r="KE1012" s="1">
        <f ca="1"/>
        <v>1.3284565390438369E-4</v>
      </c>
      <c r="KF1012" s="1">
        <f ca="1"/>
        <v>4.9095075866446628E-6</v>
      </c>
      <c r="KG1012" s="1">
        <f ca="1"/>
        <v>5.4140832881595496E-6</v>
      </c>
      <c r="KH1012" s="1">
        <f ca="1"/>
        <v>7.842915425134759E-6</v>
      </c>
      <c r="KI1012" s="1">
        <f ca="1"/>
        <v>0.99984898783979581</v>
      </c>
      <c r="KK1012" t="s">
        <v>211</v>
      </c>
      <c r="KL1012" s="1">
        <f ca="1"/>
        <v>1.3081122717139611E-4</v>
      </c>
      <c r="KM1012" s="1">
        <f ca="1"/>
        <v>4.7884525309915312E-6</v>
      </c>
      <c r="KN1012" s="1">
        <f ca="1"/>
        <v>5.033431337872884E-6</v>
      </c>
      <c r="KO1012" s="1">
        <f ca="1"/>
        <v>6.5110163106457484E-6</v>
      </c>
      <c r="KP1012" s="1">
        <f ca="1"/>
        <v>0.99985285587264927</v>
      </c>
      <c r="KR1012" t="s">
        <v>211</v>
      </c>
      <c r="KS1012" s="1">
        <f ca="1"/>
        <v>1.2880475503985989E-4</v>
      </c>
      <c r="KT1012" s="1">
        <f ca="1"/>
        <v>4.6867458796284794E-6</v>
      </c>
      <c r="KU1012" s="1">
        <f ca="1"/>
        <v>4.7731468333293519E-6</v>
      </c>
      <c r="KV1012" s="1">
        <f ca="1"/>
        <v>5.668323174139525E-6</v>
      </c>
      <c r="KW1012" s="1">
        <f ca="1"/>
        <v>0.99985606702907326</v>
      </c>
      <c r="KY1012" t="s">
        <v>211</v>
      </c>
      <c r="KZ1012" s="1">
        <f ca="1"/>
        <v>1.2682708718340124E-4</v>
      </c>
      <c r="LA1012" s="1">
        <f ca="1"/>
        <v>4.5973851689905362E-6</v>
      </c>
      <c r="LB1012" s="1">
        <f ca="1"/>
        <v>4.5872902569368594E-6</v>
      </c>
      <c r="LC1012" s="1">
        <f ca="1"/>
        <v>5.1256578490090563E-6</v>
      </c>
      <c r="LD1012" s="1">
        <f ca="1"/>
        <v>0.99985886257954193</v>
      </c>
      <c r="LF1012" t="s">
        <v>211</v>
      </c>
      <c r="LG1012" s="1">
        <f ca="1"/>
        <v>1.2487856955663274E-4</v>
      </c>
      <c r="LH1012" s="1">
        <f ca="1"/>
        <v>4.5160422308101122E-6</v>
      </c>
      <c r="LI1012" s="1">
        <f ca="1"/>
        <v>4.4475994612213391E-6</v>
      </c>
      <c r="LJ1012" s="1">
        <f ca="1"/>
        <v>4.7672945913850032E-6</v>
      </c>
      <c r="LK1012" s="1">
        <f ca="1"/>
        <v>0.99986139049416023</v>
      </c>
      <c r="LM1012" t="s">
        <v>211</v>
      </c>
      <c r="LN1012" s="1">
        <f ca="1"/>
        <v>1.2295923997561817E-4</v>
      </c>
      <c r="LO1012" s="1">
        <f ca="1"/>
        <v>4.4400417905327406E-6</v>
      </c>
      <c r="LP1012" s="1">
        <f ca="1"/>
        <v>4.3366870300904641E-6</v>
      </c>
      <c r="LQ1012" s="1">
        <f ca="1"/>
        <v>4.5223627066779501E-6</v>
      </c>
      <c r="LR1012" s="1">
        <f ca="1"/>
        <v>0.99986374166849734</v>
      </c>
      <c r="LT1012" t="s">
        <v>211</v>
      </c>
      <c r="LU1012" s="1">
        <f ca="1"/>
        <v>1.2106894894255747E-4</v>
      </c>
      <c r="LV1012" s="1">
        <f ca="1"/>
        <v>4.3677290219249581E-6</v>
      </c>
      <c r="LW1012" s="1">
        <f ca="1"/>
        <v>4.2438545211893557E-6</v>
      </c>
      <c r="LX1012" s="1">
        <f ca="1"/>
        <v>4.3474219651818495E-6</v>
      </c>
      <c r="LY1012" s="1">
        <f ca="1"/>
        <v>0.99986597204554939</v>
      </c>
      <c r="MA1012" t="s">
        <v>211</v>
      </c>
      <c r="MB1012" s="1">
        <f ca="1"/>
        <v>1.192074341871435E-4</v>
      </c>
      <c r="MC1012" s="1">
        <f ca="1"/>
        <v>4.2980785601714595E-6</v>
      </c>
      <c r="MD1012" s="1">
        <f ca="1"/>
        <v>4.1625174099864591E-6</v>
      </c>
      <c r="ME1012" s="1">
        <f ca="1"/>
        <v>4.215825731283622E-6</v>
      </c>
      <c r="MF1012" s="1">
        <f ca="1"/>
        <v>0.99986811614411164</v>
      </c>
      <c r="MH1012" t="s">
        <v>211</v>
      </c>
      <c r="MI1012" s="1">
        <f ca="1"/>
        <v>1.1737436659766114E-4</v>
      </c>
      <c r="MJ1012" s="1">
        <f ca="1"/>
        <v>4.2304530843180999E-6</v>
      </c>
      <c r="MK1012" s="1">
        <f ca="1"/>
        <v>4.0886211674160375E-6</v>
      </c>
      <c r="ML1012" s="1">
        <f ca="1"/>
        <v>4.1112179744594407E-6</v>
      </c>
      <c r="MM1012" s="1">
        <f ca="1"/>
        <v>0.99987019534117638</v>
      </c>
      <c r="MO1012" t="s">
        <v>211</v>
      </c>
      <c r="MP1012" s="1">
        <f ca="1"/>
        <v>1.1556937848818872E-4</v>
      </c>
      <c r="MQ1012" s="1">
        <f ca="1"/>
        <v>4.1644543940651174E-6</v>
      </c>
      <c r="MR1012" s="1">
        <f ca="1"/>
        <v>4.0196670999177873E-6</v>
      </c>
      <c r="MS1012" s="1">
        <f ca="1"/>
        <v>4.0235528824065155E-6</v>
      </c>
      <c r="MT1012" s="1">
        <f ca="1"/>
        <v>0.99987222294713562</v>
      </c>
      <c r="MV1012" t="s">
        <v>211</v>
      </c>
      <c r="MW1012" s="1">
        <f ca="1"/>
        <v>1.1379208097066194E-4</v>
      </c>
      <c r="MX1012" s="1">
        <f ca="1"/>
        <v>4.0998316112765797E-6</v>
      </c>
      <c r="MY1012" s="1">
        <f ca="1"/>
        <v>3.9541132662128082E-6</v>
      </c>
      <c r="MZ1012" s="1">
        <f ca="1"/>
        <v>3.9466562464540975E-6</v>
      </c>
      <c r="NA1012" s="1">
        <f ca="1"/>
        <v>0.99987420731790555</v>
      </c>
      <c r="NC1012" t="s">
        <v>211</v>
      </c>
      <c r="ND1012" s="1">
        <f ca="1"/>
        <v>1.1204207461194791E-4</v>
      </c>
      <c r="NE1012" s="1">
        <f ca="1"/>
        <v>4.0364246262863202E-6</v>
      </c>
      <c r="NF1012" s="1">
        <f ca="1"/>
        <v>3.8910060825214567E-6</v>
      </c>
      <c r="NG1012" s="1">
        <f ca="1"/>
        <v>3.8767303240650902E-6</v>
      </c>
      <c r="NH1012" s="1">
        <f ca="1"/>
        <v>0.99987615376435535</v>
      </c>
      <c r="NJ1012" t="s">
        <v>211</v>
      </c>
      <c r="NK1012" s="1">
        <f ca="1"/>
        <v>1.1031895595486858E-4</v>
      </c>
      <c r="NL1012" s="1">
        <f ca="1"/>
        <v>3.9741292724777436E-6</v>
      </c>
      <c r="NM1012" s="1">
        <f ca="1"/>
        <v>3.8297537974493291E-6</v>
      </c>
      <c r="NN1012" s="1">
        <f ca="1"/>
        <v>3.811436623346553E-6</v>
      </c>
      <c r="NO1012" s="1">
        <f ca="1"/>
        <v>0.99987806572435201</v>
      </c>
      <c r="NQ1012" t="s">
        <v>211</v>
      </c>
      <c r="NR1012" s="1">
        <f ca="1"/>
        <v>1.0862232149301209E-4</v>
      </c>
      <c r="NS1012" s="1">
        <f ca="1"/>
        <v>3.9128758880710161E-6</v>
      </c>
      <c r="NT1012" s="1">
        <f ca="1"/>
        <v>3.769987207838692E-6</v>
      </c>
      <c r="NU1012" s="1">
        <f ca="1"/>
        <v>3.7493329653478085E-6</v>
      </c>
      <c r="NV1012" s="1">
        <f ca="1"/>
        <v>0.99987994548244585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212</v>
      </c>
      <c r="EG1013" s="1">
        <f t="shared" si="148"/>
        <v>0</v>
      </c>
      <c r="EH1013" s="1">
        <f t="shared" si="148"/>
        <v>0</v>
      </c>
      <c r="EI1013" s="1">
        <f t="shared" si="148"/>
        <v>0</v>
      </c>
      <c r="EJ1013" s="1">
        <f t="shared" si="148"/>
        <v>0</v>
      </c>
      <c r="EK1013" s="1">
        <f t="shared" si="148"/>
        <v>1</v>
      </c>
      <c r="EM1013" t="s">
        <v>212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212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212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212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212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212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212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212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212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212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212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212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212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212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212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212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212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212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212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212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212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212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212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212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212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212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212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212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212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212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212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212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212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212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212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213</v>
      </c>
      <c r="EO1015" t="s">
        <v>214</v>
      </c>
      <c r="EP1015" t="s">
        <v>215</v>
      </c>
      <c r="EQ1015" t="s">
        <v>211</v>
      </c>
      <c r="ER1015" t="s">
        <v>212</v>
      </c>
      <c r="EU1015" t="s">
        <v>213</v>
      </c>
      <c r="EV1015" t="s">
        <v>214</v>
      </c>
      <c r="EW1015" t="s">
        <v>215</v>
      </c>
      <c r="EX1015" t="s">
        <v>211</v>
      </c>
      <c r="EY1015" t="s">
        <v>212</v>
      </c>
      <c r="FB1015" t="s">
        <v>213</v>
      </c>
      <c r="FC1015" t="s">
        <v>214</v>
      </c>
      <c r="FD1015" t="s">
        <v>215</v>
      </c>
      <c r="FE1015" t="s">
        <v>211</v>
      </c>
      <c r="FF1015" t="s">
        <v>212</v>
      </c>
      <c r="FI1015" t="s">
        <v>213</v>
      </c>
      <c r="FJ1015" t="s">
        <v>214</v>
      </c>
      <c r="FK1015" t="s">
        <v>215</v>
      </c>
      <c r="FL1015" t="s">
        <v>211</v>
      </c>
      <c r="FM1015" t="s">
        <v>212</v>
      </c>
      <c r="FP1015" t="s">
        <v>213</v>
      </c>
      <c r="FQ1015" t="s">
        <v>214</v>
      </c>
      <c r="FR1015" t="s">
        <v>215</v>
      </c>
      <c r="FS1015" t="s">
        <v>211</v>
      </c>
      <c r="FT1015" t="s">
        <v>212</v>
      </c>
      <c r="FW1015" t="s">
        <v>213</v>
      </c>
      <c r="FX1015" t="s">
        <v>214</v>
      </c>
      <c r="FY1015" t="s">
        <v>215</v>
      </c>
      <c r="FZ1015" t="s">
        <v>211</v>
      </c>
      <c r="GA1015" t="s">
        <v>212</v>
      </c>
      <c r="GD1015" t="s">
        <v>213</v>
      </c>
      <c r="GE1015" t="s">
        <v>214</v>
      </c>
      <c r="GF1015" t="s">
        <v>215</v>
      </c>
      <c r="GG1015" t="s">
        <v>211</v>
      </c>
      <c r="GH1015" t="s">
        <v>212</v>
      </c>
      <c r="GK1015" t="s">
        <v>213</v>
      </c>
      <c r="GL1015" t="s">
        <v>214</v>
      </c>
      <c r="GM1015" t="s">
        <v>215</v>
      </c>
      <c r="GN1015" t="s">
        <v>211</v>
      </c>
      <c r="GO1015" t="s">
        <v>212</v>
      </c>
      <c r="GR1015" t="s">
        <v>213</v>
      </c>
      <c r="GS1015" t="s">
        <v>214</v>
      </c>
      <c r="GT1015" t="s">
        <v>215</v>
      </c>
      <c r="GU1015" t="s">
        <v>211</v>
      </c>
      <c r="GV1015" t="s">
        <v>212</v>
      </c>
      <c r="GY1015" t="s">
        <v>213</v>
      </c>
      <c r="GZ1015" t="s">
        <v>214</v>
      </c>
      <c r="HA1015" t="s">
        <v>215</v>
      </c>
      <c r="HB1015" t="s">
        <v>211</v>
      </c>
      <c r="HC1015" t="s">
        <v>212</v>
      </c>
      <c r="HF1015" t="s">
        <v>213</v>
      </c>
      <c r="HG1015" t="s">
        <v>214</v>
      </c>
      <c r="HH1015" t="s">
        <v>215</v>
      </c>
      <c r="HI1015" t="s">
        <v>211</v>
      </c>
      <c r="HJ1015" t="s">
        <v>212</v>
      </c>
      <c r="HM1015" t="s">
        <v>213</v>
      </c>
      <c r="HN1015" t="s">
        <v>214</v>
      </c>
      <c r="HO1015" t="s">
        <v>215</v>
      </c>
      <c r="HP1015" t="s">
        <v>211</v>
      </c>
      <c r="HQ1015" t="s">
        <v>212</v>
      </c>
      <c r="HT1015" t="s">
        <v>213</v>
      </c>
      <c r="HU1015" t="s">
        <v>214</v>
      </c>
      <c r="HV1015" t="s">
        <v>215</v>
      </c>
      <c r="HW1015" t="s">
        <v>211</v>
      </c>
      <c r="HX1015" t="s">
        <v>212</v>
      </c>
      <c r="IA1015" t="s">
        <v>213</v>
      </c>
      <c r="IB1015" t="s">
        <v>214</v>
      </c>
      <c r="IC1015" t="s">
        <v>215</v>
      </c>
      <c r="ID1015" t="s">
        <v>211</v>
      </c>
      <c r="IE1015" t="s">
        <v>212</v>
      </c>
      <c r="IH1015" t="s">
        <v>213</v>
      </c>
      <c r="II1015" t="s">
        <v>214</v>
      </c>
      <c r="IJ1015" t="s">
        <v>215</v>
      </c>
      <c r="IK1015" t="s">
        <v>211</v>
      </c>
      <c r="IL1015" t="s">
        <v>212</v>
      </c>
      <c r="IO1015" t="s">
        <v>213</v>
      </c>
      <c r="IP1015" t="s">
        <v>214</v>
      </c>
      <c r="IQ1015" t="s">
        <v>215</v>
      </c>
      <c r="IR1015" t="s">
        <v>211</v>
      </c>
      <c r="IS1015" t="s">
        <v>212</v>
      </c>
      <c r="IV1015" t="s">
        <v>213</v>
      </c>
      <c r="IW1015" t="s">
        <v>214</v>
      </c>
      <c r="IX1015" t="s">
        <v>215</v>
      </c>
      <c r="IY1015" t="s">
        <v>211</v>
      </c>
      <c r="IZ1015" t="s">
        <v>212</v>
      </c>
      <c r="JC1015" t="s">
        <v>213</v>
      </c>
      <c r="JD1015" t="s">
        <v>214</v>
      </c>
      <c r="JE1015" t="s">
        <v>215</v>
      </c>
      <c r="JF1015" t="s">
        <v>211</v>
      </c>
      <c r="JG1015" t="s">
        <v>212</v>
      </c>
      <c r="JJ1015" t="s">
        <v>213</v>
      </c>
      <c r="JK1015" t="s">
        <v>214</v>
      </c>
      <c r="JL1015" t="s">
        <v>215</v>
      </c>
      <c r="JM1015" t="s">
        <v>211</v>
      </c>
      <c r="JN1015" t="s">
        <v>212</v>
      </c>
      <c r="JQ1015" t="s">
        <v>213</v>
      </c>
      <c r="JR1015" t="s">
        <v>214</v>
      </c>
      <c r="JS1015" t="s">
        <v>215</v>
      </c>
      <c r="JT1015" t="s">
        <v>211</v>
      </c>
      <c r="JU1015" t="s">
        <v>212</v>
      </c>
      <c r="JX1015" t="s">
        <v>213</v>
      </c>
      <c r="JY1015" t="s">
        <v>214</v>
      </c>
      <c r="JZ1015" t="s">
        <v>215</v>
      </c>
      <c r="KA1015" t="s">
        <v>211</v>
      </c>
      <c r="KB1015" t="s">
        <v>212</v>
      </c>
      <c r="KE1015" t="s">
        <v>213</v>
      </c>
      <c r="KF1015" t="s">
        <v>214</v>
      </c>
      <c r="KG1015" t="s">
        <v>215</v>
      </c>
      <c r="KH1015" t="s">
        <v>211</v>
      </c>
      <c r="KI1015" t="s">
        <v>212</v>
      </c>
      <c r="KL1015" t="s">
        <v>213</v>
      </c>
      <c r="KM1015" t="s">
        <v>214</v>
      </c>
      <c r="KN1015" t="s">
        <v>215</v>
      </c>
      <c r="KO1015" t="s">
        <v>211</v>
      </c>
      <c r="KP1015" t="s">
        <v>212</v>
      </c>
      <c r="KS1015" t="s">
        <v>213</v>
      </c>
      <c r="KT1015" t="s">
        <v>214</v>
      </c>
      <c r="KU1015" t="s">
        <v>215</v>
      </c>
      <c r="KV1015" t="s">
        <v>211</v>
      </c>
      <c r="KW1015" t="s">
        <v>212</v>
      </c>
      <c r="KZ1015" t="s">
        <v>213</v>
      </c>
      <c r="LA1015" t="s">
        <v>214</v>
      </c>
      <c r="LB1015" t="s">
        <v>215</v>
      </c>
      <c r="LC1015" t="s">
        <v>211</v>
      </c>
      <c r="LD1015" t="s">
        <v>212</v>
      </c>
      <c r="LG1015" t="s">
        <v>213</v>
      </c>
      <c r="LH1015" t="s">
        <v>214</v>
      </c>
      <c r="LI1015" t="s">
        <v>215</v>
      </c>
      <c r="LJ1015" t="s">
        <v>211</v>
      </c>
      <c r="LK1015" t="s">
        <v>212</v>
      </c>
      <c r="LN1015" t="s">
        <v>213</v>
      </c>
      <c r="LO1015" t="s">
        <v>214</v>
      </c>
      <c r="LP1015" t="s">
        <v>215</v>
      </c>
      <c r="LQ1015" t="s">
        <v>211</v>
      </c>
      <c r="LR1015" t="s">
        <v>212</v>
      </c>
      <c r="LU1015" t="s">
        <v>213</v>
      </c>
      <c r="LV1015" t="s">
        <v>214</v>
      </c>
      <c r="LW1015" t="s">
        <v>215</v>
      </c>
      <c r="LX1015" t="s">
        <v>211</v>
      </c>
      <c r="LY1015" t="s">
        <v>212</v>
      </c>
      <c r="MB1015" t="s">
        <v>213</v>
      </c>
      <c r="MC1015" t="s">
        <v>214</v>
      </c>
      <c r="MD1015" t="s">
        <v>215</v>
      </c>
      <c r="ME1015" t="s">
        <v>211</v>
      </c>
      <c r="MF1015" t="s">
        <v>212</v>
      </c>
      <c r="MI1015" t="s">
        <v>213</v>
      </c>
      <c r="MJ1015" t="s">
        <v>214</v>
      </c>
      <c r="MK1015" t="s">
        <v>215</v>
      </c>
      <c r="ML1015" t="s">
        <v>211</v>
      </c>
      <c r="MM1015" t="s">
        <v>212</v>
      </c>
      <c r="MP1015" t="s">
        <v>213</v>
      </c>
      <c r="MQ1015" t="s">
        <v>214</v>
      </c>
      <c r="MR1015" t="s">
        <v>215</v>
      </c>
      <c r="MS1015" t="s">
        <v>211</v>
      </c>
      <c r="MT1015" t="s">
        <v>212</v>
      </c>
      <c r="MW1015" t="s">
        <v>213</v>
      </c>
      <c r="MX1015" t="s">
        <v>214</v>
      </c>
      <c r="MY1015" t="s">
        <v>215</v>
      </c>
      <c r="MZ1015" t="s">
        <v>211</v>
      </c>
      <c r="NA1015" t="s">
        <v>212</v>
      </c>
      <c r="ND1015" t="s">
        <v>213</v>
      </c>
      <c r="NE1015" t="s">
        <v>214</v>
      </c>
      <c r="NF1015" t="s">
        <v>215</v>
      </c>
      <c r="NG1015" t="s">
        <v>211</v>
      </c>
      <c r="NH1015" t="s">
        <v>212</v>
      </c>
      <c r="NK1015" t="s">
        <v>213</v>
      </c>
      <c r="NL1015" t="s">
        <v>214</v>
      </c>
      <c r="NM1015" t="s">
        <v>215</v>
      </c>
      <c r="NN1015" t="s">
        <v>211</v>
      </c>
      <c r="NO1015" t="s">
        <v>212</v>
      </c>
      <c r="NR1015" t="s">
        <v>213</v>
      </c>
      <c r="NS1015" t="s">
        <v>214</v>
      </c>
      <c r="NT1015" t="s">
        <v>215</v>
      </c>
      <c r="NU1015" t="s">
        <v>211</v>
      </c>
      <c r="NV1015" t="s">
        <v>212</v>
      </c>
      <c r="NY1015" t="s">
        <v>213</v>
      </c>
      <c r="NZ1015" t="s">
        <v>214</v>
      </c>
      <c r="OA1015" t="s">
        <v>215</v>
      </c>
      <c r="OB1015" t="s">
        <v>211</v>
      </c>
      <c r="OC1015" t="s">
        <v>212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213</v>
      </c>
      <c r="EN1016" s="1">
        <f ca="1">EN868</f>
        <v>0.98210777214382461</v>
      </c>
      <c r="EO1016" s="1">
        <f t="shared" ref="EO1016:ER1016" ca="1" si="149">EO868</f>
        <v>1.7892227856175339E-2</v>
      </c>
      <c r="EP1016" s="1">
        <f t="shared" si="149"/>
        <v>0</v>
      </c>
      <c r="EQ1016" s="1">
        <f t="shared" si="149"/>
        <v>0</v>
      </c>
      <c r="ER1016" s="1">
        <f t="shared" si="149"/>
        <v>0</v>
      </c>
      <c r="ET1016" t="s">
        <v>213</v>
      </c>
      <c r="EU1016" s="1" cm="1">
        <f t="array" aca="1" ref="EU1016:EY1020" ca="1">MMULT(EN1016:ER1020,EU$868:EY$872)</f>
        <v>0.96578389336201542</v>
      </c>
      <c r="EV1016" s="1">
        <f ca="1"/>
        <v>2.5894071044476191E-2</v>
      </c>
      <c r="EW1016" s="1">
        <f ca="1"/>
        <v>8.3220355935083434E-3</v>
      </c>
      <c r="EX1016" s="1">
        <f ca="1"/>
        <v>0</v>
      </c>
      <c r="EY1016" s="1">
        <f ca="1"/>
        <v>0</v>
      </c>
      <c r="FA1016" t="s">
        <v>213</v>
      </c>
      <c r="FB1016" s="1" cm="1">
        <f t="array" aca="1" ref="FB1016:FF1020" ca="1">MMULT(EU1016:EY1020,FB$868:FF$872)</f>
        <v>0.95031031258718046</v>
      </c>
      <c r="FC1016" s="1">
        <f ca="1"/>
        <v>2.9520603700731292E-2</v>
      </c>
      <c r="FD1016" s="1">
        <f ca="1"/>
        <v>1.6106450804604471E-2</v>
      </c>
      <c r="FE1016" s="1">
        <f ca="1"/>
        <v>4.0626329074837089E-3</v>
      </c>
      <c r="FF1016" s="1">
        <f ca="1"/>
        <v>0</v>
      </c>
      <c r="FH1016" t="s">
        <v>213</v>
      </c>
      <c r="FI1016" s="1" cm="1">
        <f t="array" aca="1" ref="FI1016:FM1020" ca="1">MMULT(FB1016:FF1020,FI$868:FM$872)</f>
        <v>0.93536657872043161</v>
      </c>
      <c r="FJ1016" s="1">
        <f ca="1"/>
        <v>3.1114606973795582E-2</v>
      </c>
      <c r="FK1016" s="1">
        <f ca="1"/>
        <v>2.1648748134061178E-2</v>
      </c>
      <c r="FL1016" s="1">
        <f ca="1"/>
        <v>9.8664295252209686E-3</v>
      </c>
      <c r="FM1016" s="1">
        <f ca="1"/>
        <v>2.0036366464906189E-3</v>
      </c>
      <c r="FO1016" t="s">
        <v>213</v>
      </c>
      <c r="FP1016" s="1" cm="1">
        <f t="array" aca="1" ref="FP1016:FT1020" ca="1">MMULT(FI1016:FM1020,FP$868:FT$872)</f>
        <v>0.92080141543056249</v>
      </c>
      <c r="FQ1016" s="1">
        <f ca="1"/>
        <v>3.1719703415994858E-2</v>
      </c>
      <c r="FR1016" s="1">
        <f ca="1"/>
        <v>2.5174867110003604E-2</v>
      </c>
      <c r="FS1016" s="1">
        <f ca="1"/>
        <v>1.5434384394291092E-2</v>
      </c>
      <c r="FT1016" s="1">
        <f ca="1"/>
        <v>6.8696296491478712E-3</v>
      </c>
      <c r="FV1016" t="s">
        <v>213</v>
      </c>
      <c r="FW1016" s="1" cm="1">
        <f t="array" aca="1" ref="FW1016:GA1020" ca="1">MMULT(FP1016:FT1020,FW$868:GA$872)</f>
        <v>0.90653906002287055</v>
      </c>
      <c r="FX1016" s="1">
        <f ca="1"/>
        <v>3.182393557693864E-2</v>
      </c>
      <c r="FY1016" s="1">
        <f ca="1"/>
        <v>2.7253566028508203E-2</v>
      </c>
      <c r="FZ1016" s="1">
        <f ca="1"/>
        <v>1.990177243978539E-2</v>
      </c>
      <c r="GA1016" s="1">
        <f ca="1"/>
        <v>1.448166593189716E-2</v>
      </c>
      <c r="GC1016" t="s">
        <v>213</v>
      </c>
      <c r="GD1016" s="1" cm="1">
        <f t="array" aca="1" ref="GD1016:GH1020" ca="1">MMULT(FW1016:GA1020,GD$868:GH$872)</f>
        <v>0.89253915298608588</v>
      </c>
      <c r="GE1016" s="1">
        <f ca="1"/>
        <v>3.1666395086504637E-2</v>
      </c>
      <c r="GF1016" s="1">
        <f ca="1"/>
        <v>2.8377708644651466E-2</v>
      </c>
      <c r="GG1016" s="1">
        <f ca="1"/>
        <v>2.3119782116113596E-2</v>
      </c>
      <c r="GH1016" s="1">
        <f ca="1"/>
        <v>2.429696116664435E-2</v>
      </c>
      <c r="GJ1016" t="s">
        <v>213</v>
      </c>
      <c r="GK1016" s="1" cm="1">
        <f t="array" aca="1" ref="GK1016:GO1020" ca="1">MMULT(GD1016:GH1020,GK$868:GO$872)</f>
        <v>0.8787787368082085</v>
      </c>
      <c r="GL1016" s="1">
        <f ca="1"/>
        <v>3.1369221025732807E-2</v>
      </c>
      <c r="GM1016" s="1">
        <f ca="1"/>
        <v>2.889707579550603E-2</v>
      </c>
      <c r="GN1016" s="1">
        <f ca="1"/>
        <v>2.5255627576116491E-2</v>
      </c>
      <c r="GO1016" s="1">
        <f ca="1"/>
        <v>3.5699338794436111E-2</v>
      </c>
      <c r="GQ1016" t="s">
        <v>213</v>
      </c>
      <c r="GR1016" s="1" cm="1">
        <f t="array" aca="1" ref="GR1016:GV1020" ca="1">MMULT(GK1016:GO1020,GR$868:GV$872)</f>
        <v>0.86524378557550152</v>
      </c>
      <c r="GS1016" s="1">
        <f ca="1"/>
        <v>3.0997083512170617E-2</v>
      </c>
      <c r="GT1016" s="1">
        <f ca="1"/>
        <v>2.9041509904131024E-2</v>
      </c>
      <c r="GU1016" s="1">
        <f ca="1"/>
        <v>2.6562531201225224E-2</v>
      </c>
      <c r="GV1016" s="1">
        <f ca="1"/>
        <v>4.8155089806971696E-2</v>
      </c>
      <c r="GX1016" t="s">
        <v>213</v>
      </c>
      <c r="GY1016" s="1" cm="1">
        <f t="array" aca="1" ref="GY1016:HC1020" ca="1">MMULT(GR1016:GV1020,GY$868:HC$872)</f>
        <v>0.85192503592252433</v>
      </c>
      <c r="GZ1016" s="1">
        <f ca="1"/>
        <v>3.0585246283370338E-2</v>
      </c>
      <c r="HA1016" s="1">
        <f ca="1"/>
        <v>2.8956745075920255E-2</v>
      </c>
      <c r="HB1016" s="1">
        <f ca="1"/>
        <v>2.7277581744705667E-2</v>
      </c>
      <c r="HC1016" s="1">
        <f ca="1"/>
        <v>6.125539097347954E-2</v>
      </c>
      <c r="HE1016" t="s">
        <v>213</v>
      </c>
      <c r="HF1016" s="1" cm="1">
        <f t="array" aca="1" ref="HF1016:HJ1020" ca="1">MMULT(GY1016:HC1020,HF$868:HJ$872)</f>
        <v>0.8388158503254316</v>
      </c>
      <c r="HG1016" s="1">
        <f ca="1"/>
        <v>3.0153391819326313E-2</v>
      </c>
      <c r="HH1016" s="1">
        <f ca="1"/>
        <v>2.8733558542767691E-2</v>
      </c>
      <c r="HI1016" s="1">
        <f ca="1"/>
        <v>2.7588851283488737E-2</v>
      </c>
      <c r="HJ1016" s="1">
        <f ca="1"/>
        <v>7.4708348028985794E-2</v>
      </c>
      <c r="HL1016" t="s">
        <v>213</v>
      </c>
      <c r="HM1016" s="1" cm="1">
        <f t="array" aca="1" ref="HM1016:HQ1020" ca="1">MMULT(HF1016:HJ1020,HM$868:HQ$872)</f>
        <v>0.82591108311696992</v>
      </c>
      <c r="HN1016" s="1">
        <f ca="1"/>
        <v>2.9712702807096029E-2</v>
      </c>
      <c r="HO1016" s="1">
        <f ca="1"/>
        <v>2.842798372823932E-2</v>
      </c>
      <c r="HP1016" s="1">
        <f ca="1"/>
        <v>2.7633409000556337E-2</v>
      </c>
      <c r="HQ1016" s="1">
        <f ca="1"/>
        <v>8.8314821347138528E-2</v>
      </c>
      <c r="HS1016" t="s">
        <v>213</v>
      </c>
      <c r="HT1016" s="1" cm="1">
        <f t="array" aca="1" ref="HT1016:HX1020" ca="1">MMULT(HM1016:HQ1020,HT$868:HX$872)</f>
        <v>0.8132064608196633</v>
      </c>
      <c r="HU1016" s="1">
        <f ca="1"/>
        <v>2.9269613576089117E-2</v>
      </c>
      <c r="HV1016" s="1">
        <f ca="1"/>
        <v>2.8074444387603738E-2</v>
      </c>
      <c r="HW1016" s="1">
        <f ca="1"/>
        <v>2.7506209203370761E-2</v>
      </c>
      <c r="HX1016" s="1">
        <f ca="1"/>
        <v>0.10194327201327329</v>
      </c>
      <c r="HZ1016" t="s">
        <v>213</v>
      </c>
      <c r="IA1016" s="1" cm="1">
        <f t="array" aca="1" ref="IA1016:IE1020" ca="1">MMULT(HT1016:HX1020,IA$868:IE$872)</f>
        <v>0.80069823527977302</v>
      </c>
      <c r="IB1016" s="1">
        <f ca="1"/>
        <v>2.8827854474501181E-2</v>
      </c>
      <c r="IC1016" s="1">
        <f ca="1"/>
        <v>2.7694032370875737E-2</v>
      </c>
      <c r="ID1016" s="1">
        <f ca="1"/>
        <v>2.7270886538941448E-2</v>
      </c>
      <c r="IE1016" s="1">
        <f ca="1"/>
        <v>0.11550899133590875</v>
      </c>
      <c r="IG1016" t="s">
        <v>213</v>
      </c>
      <c r="IH1016" s="1" cm="1">
        <f t="array" aca="1" ref="IH1016:IL1020" ca="1">MMULT(IA1016:IE1020,IH$868:IL$872)</f>
        <v>0.78838298563035414</v>
      </c>
      <c r="II1016" s="1">
        <f ca="1"/>
        <v>2.8389592297035037E-2</v>
      </c>
      <c r="IJ1016" s="1">
        <f ca="1"/>
        <v>2.7299646641337726E-2</v>
      </c>
      <c r="IK1016" s="1">
        <f ca="1"/>
        <v>2.6969121023791336E-2</v>
      </c>
      <c r="IL1016" s="1">
        <f ca="1"/>
        <v>0.12895865440748194</v>
      </c>
      <c r="IN1016" t="s">
        <v>213</v>
      </c>
      <c r="IO1016" s="1" cm="1">
        <f t="array" aca="1" ref="IO1016:IS1020" ca="1">MMULT(IH1016:IL1020,IO$868:IS$872)</f>
        <v>0.77625750335778643</v>
      </c>
      <c r="IP1016" s="1">
        <f ca="1"/>
        <v>2.7956078705882566E-2</v>
      </c>
      <c r="IQ1016" s="1">
        <f ca="1"/>
        <v>2.6899160101928568E-2</v>
      </c>
      <c r="IR1016" s="1">
        <f ca="1"/>
        <v>2.662776546424709E-2</v>
      </c>
      <c r="IS1016" s="1">
        <f ca="1"/>
        <v>0.14225949237015548</v>
      </c>
      <c r="IU1016" t="s">
        <v>213</v>
      </c>
      <c r="IV1016" s="1" cm="1">
        <f t="array" aca="1" ref="IV1016:IZ1020" ca="1">MMULT(IO1016:IS1020,IV$868:IZ$872)</f>
        <v>0.76431872466072559</v>
      </c>
      <c r="IW1016" s="1">
        <f ca="1"/>
        <v>2.752802465781105E-2</v>
      </c>
      <c r="IX1016" s="1">
        <f ca="1"/>
        <v>2.6497364305754074E-2</v>
      </c>
      <c r="IY1016" s="1">
        <f ca="1"/>
        <v>2.6263906546142544E-2</v>
      </c>
      <c r="IZ1016" s="1">
        <f ca="1"/>
        <v>0.15539197982956687</v>
      </c>
      <c r="JB1016" t="s">
        <v>213</v>
      </c>
      <c r="JC1016" s="1" cm="1">
        <f t="array" aca="1" ref="JC1016:JG1020" ca="1">MMULT(IV1016:IZ1020,JC$868:JG$872)</f>
        <v>0.75256369014052471</v>
      </c>
      <c r="JD1016" s="1">
        <f ca="1"/>
        <v>2.7105819336542217E-2</v>
      </c>
      <c r="JE1016" s="1">
        <f ca="1"/>
        <v>2.6097161955051705E-2</v>
      </c>
      <c r="JF1016" s="1">
        <f ca="1"/>
        <v>2.588831023708308E-2</v>
      </c>
      <c r="JG1016" s="1">
        <f ca="1"/>
        <v>0.1683450183307984</v>
      </c>
      <c r="JI1016" t="s">
        <v>213</v>
      </c>
      <c r="JJ1016" s="1" cm="1">
        <f t="array" aca="1" ref="JJ1016:JN1020" ca="1">MMULT(JC1016:JG1020,JJ$868:JN$872)</f>
        <v>0.74098952048625755</v>
      </c>
      <c r="JK1016" s="1">
        <f ca="1"/>
        <v>2.6689659461970421E-2</v>
      </c>
      <c r="JL1016" s="1">
        <f ca="1"/>
        <v>2.5700297842715637E-2</v>
      </c>
      <c r="JM1016" s="1">
        <f ca="1"/>
        <v>2.5507703147640753E-2</v>
      </c>
      <c r="JN1016" s="1">
        <f ca="1"/>
        <v>0.18111281906141571</v>
      </c>
      <c r="JP1016" t="s">
        <v>213</v>
      </c>
      <c r="JQ1016" s="1" cm="1">
        <f t="array" aca="1" ref="JQ1016:JU1020" ca="1">MMULT(JJ1016:JN1020,JQ$868:JU$872)</f>
        <v>0.72959340161574926</v>
      </c>
      <c r="JR1016" s="1">
        <f ca="1"/>
        <v>2.6279626284995191E-2</v>
      </c>
      <c r="JS1016" s="1">
        <f ca="1"/>
        <v>2.5307806920759467E-2</v>
      </c>
      <c r="JT1016" s="1">
        <f ca="1"/>
        <v>2.5126254486408584E-2</v>
      </c>
      <c r="JU1016" s="1">
        <f ca="1"/>
        <v>0.19369291069208758</v>
      </c>
      <c r="JW1016" t="s">
        <v>213</v>
      </c>
      <c r="JX1016" s="1" cm="1">
        <f t="array" aca="1" ref="JX1016:KB1020" ca="1">MMULT(JQ1016:JU1020,JX$868:KB$872)</f>
        <v>0.7183725754538024</v>
      </c>
      <c r="JY1016" s="1">
        <f ca="1"/>
        <v>2.5875731729606655E-2</v>
      </c>
      <c r="JZ1016" s="1">
        <f ca="1"/>
        <v>2.4920289048224933E-2</v>
      </c>
      <c r="KA1016" s="1">
        <f ca="1"/>
        <v>2.4746525670107329E-2</v>
      </c>
      <c r="KB1016" s="1">
        <f ca="1"/>
        <v>0.20608487809825865</v>
      </c>
      <c r="KD1016" t="s">
        <v>213</v>
      </c>
      <c r="KE1016" s="1" cm="1">
        <f t="array" aca="1" ref="KE1016:KI1020" ca="1">MMULT(JX1016:KB1020,KE$868:KI$872)</f>
        <v>0.70732433409437345</v>
      </c>
      <c r="KF1016" s="1">
        <f ca="1"/>
        <v>2.5477946186861795E-2</v>
      </c>
      <c r="KG1016" s="1">
        <f ca="1"/>
        <v>2.4538077521808803E-2</v>
      </c>
      <c r="KH1016" s="1">
        <f ca="1"/>
        <v>2.437007277962646E-2</v>
      </c>
      <c r="KI1016" s="1">
        <f ca="1"/>
        <v>0.21828956941732944</v>
      </c>
      <c r="KK1016" t="s">
        <v>213</v>
      </c>
      <c r="KL1016" s="1" cm="1">
        <f t="array" aca="1" ref="KL1016:KP1020" ca="1">MMULT(KE1016:KI1020,KL$868:KP$872)</f>
        <v>0.6964460160061331</v>
      </c>
      <c r="KM1016" s="1">
        <f ca="1"/>
        <v>2.5086215323471342E-2</v>
      </c>
      <c r="KN1016" s="1">
        <f ca="1"/>
        <v>2.4161342487801829E-2</v>
      </c>
      <c r="KO1016" s="1">
        <f ca="1"/>
        <v>2.3997825953119001E-2</v>
      </c>
      <c r="KP1016" s="1">
        <f ca="1"/>
        <v>0.23030860022947472</v>
      </c>
      <c r="KR1016" t="s">
        <v>213</v>
      </c>
      <c r="KS1016" s="1" cm="1">
        <f t="array" aca="1" ref="KS1016:KW1020" ca="1">MMULT(KL1016:KP1020,KS$868:KW$872)</f>
        <v>0.68573500347848126</v>
      </c>
      <c r="KT1016" s="1">
        <f ca="1"/>
        <v>2.4700470277472235E-2</v>
      </c>
      <c r="KU1016" s="1">
        <f ca="1"/>
        <v>2.3790154414656473E-2</v>
      </c>
      <c r="KV1016" s="1">
        <f ca="1"/>
        <v>2.3630326979054529E-2</v>
      </c>
      <c r="KW1016" s="1">
        <f ca="1"/>
        <v>0.24214404485033547</v>
      </c>
      <c r="KY1016" t="s">
        <v>213</v>
      </c>
      <c r="KZ1016" s="1" cm="1">
        <f t="array" aca="1" ref="KZ1016:LD1020" ca="1">MMULT(KS1016:KW1020,KZ$868:LD$872)</f>
        <v>0.67518872082448944</v>
      </c>
      <c r="LA1016" s="1">
        <f ca="1"/>
        <v>2.4320633855793458E-2</v>
      </c>
      <c r="LB1016" s="1">
        <f ca="1"/>
        <v>2.3424523059502461E-2</v>
      </c>
      <c r="LC1016" s="1">
        <f ca="1"/>
        <v>2.3267877458593288E-2</v>
      </c>
      <c r="LD1016" s="1">
        <f ca="1"/>
        <v>0.25379824480162139</v>
      </c>
      <c r="LF1016" t="s">
        <v>213</v>
      </c>
      <c r="LG1016" s="1" cm="1">
        <f t="array" aca="1" ref="LG1016:LK1020" ca="1">MMULT(KZ1016:LD1020,LG$868:LK$872)</f>
        <v>0.66480463304831117</v>
      </c>
      <c r="LH1016" s="1">
        <f ca="1"/>
        <v>2.3946624306235884E-2</v>
      </c>
      <c r="LI1016" s="1">
        <f ca="1"/>
        <v>2.3064421392807878E-2</v>
      </c>
      <c r="LJ1016" s="1">
        <f ca="1"/>
        <v>2.2910630899094127E-2</v>
      </c>
      <c r="LK1016" s="1">
        <f ca="1"/>
        <v>0.26527369035355097</v>
      </c>
      <c r="LM1016" t="s">
        <v>213</v>
      </c>
      <c r="LN1016" s="1" cm="1">
        <f t="array" aca="1" ref="LN1016:LR1020" ca="1">MMULT(LG1016:LK1020,LN$868:LR$872)</f>
        <v>0.65458024479953991</v>
      </c>
      <c r="LO1016" s="1">
        <f ca="1"/>
        <v>2.3578357613856581E-2</v>
      </c>
      <c r="LP1016" s="1">
        <f ca="1"/>
        <v>2.2709800287530491E-2</v>
      </c>
      <c r="LQ1016" s="1">
        <f ca="1"/>
        <v>2.2558649812399335E-2</v>
      </c>
      <c r="LR1016" s="1">
        <f ca="1"/>
        <v>0.27657294748667377</v>
      </c>
      <c r="LT1016" t="s">
        <v>213</v>
      </c>
      <c r="LU1016" s="1" cm="1">
        <f t="array" aca="1" ref="LU1016:LY1020" ca="1">MMULT(LN1016:LR1020,LU$868:LY$872)</f>
        <v>0.64451309950644076</v>
      </c>
      <c r="LV1016" s="1">
        <f ca="1"/>
        <v>2.3215748897751472E-2</v>
      </c>
      <c r="LW1016" s="1">
        <f ca="1"/>
        <v>2.2360597536382348E-2</v>
      </c>
      <c r="LX1016" s="1">
        <f ca="1"/>
        <v>2.2211941045556186E-2</v>
      </c>
      <c r="LY1016" s="1">
        <f ca="1"/>
        <v>0.28769861301386929</v>
      </c>
      <c r="MA1016" t="s">
        <v>213</v>
      </c>
      <c r="MB1016" s="1" cm="1">
        <f t="array" aca="1" ref="MB1016:MF1020" ca="1">MMULT(LU1016:LY1020,MB$868:MF$872)</f>
        <v>0.63460077862210218</v>
      </c>
      <c r="MC1016" s="1">
        <f ca="1"/>
        <v>2.2858713258483102E-2</v>
      </c>
      <c r="MD1016" s="1">
        <f ca="1"/>
        <v>2.2016743385089327E-2</v>
      </c>
      <c r="ME1016" s="1">
        <f ca="1"/>
        <v>2.1870477607293617E-2</v>
      </c>
      <c r="MF1016" s="1">
        <f ca="1"/>
        <v>0.29865328712703187</v>
      </c>
      <c r="MH1016" t="s">
        <v>213</v>
      </c>
      <c r="MI1016" s="1" cm="1">
        <f t="array" aca="1" ref="MI1016:MM1020" ca="1">MMULT(MB1016:MF1020,MI$868:MM$872)</f>
        <v>0.62484090094316391</v>
      </c>
      <c r="MJ1016" s="1">
        <f ca="1"/>
        <v>2.2507166289619757E-2</v>
      </c>
      <c r="MK1016" s="1">
        <f ca="1"/>
        <v>2.167816392525726E-2</v>
      </c>
      <c r="ML1016" s="1">
        <f ca="1"/>
        <v>2.1534212133644225E-2</v>
      </c>
      <c r="MM1016" s="1">
        <f ca="1"/>
        <v>0.30943955670831497</v>
      </c>
      <c r="MO1016" t="s">
        <v>213</v>
      </c>
      <c r="MP1016" s="1" cm="1">
        <f t="array" aca="1" ref="MP1016:MT1020" ca="1">MMULT(MI1016:MM1020,MP$868:MT$872)</f>
        <v>0.61523112197639485</v>
      </c>
      <c r="MQ1016" s="1">
        <f ca="1"/>
        <v>2.2161024383726278E-2</v>
      </c>
      <c r="MR1016" s="1">
        <f ca="1"/>
        <v>2.1344783172158151E-2</v>
      </c>
      <c r="MS1016" s="1">
        <f ca="1"/>
        <v>2.1203085185257119E-2</v>
      </c>
      <c r="MT1016" s="1">
        <f ca="1"/>
        <v>0.32005998528246371</v>
      </c>
      <c r="MV1016" t="s">
        <v>213</v>
      </c>
      <c r="MW1016" s="1" cm="1">
        <f t="array" aca="1" ref="MW1016:NA1020" ca="1">MMULT(MP1016:MT1020,MW$868:NA$872)</f>
        <v>0.60576913333792659</v>
      </c>
      <c r="MX1016" s="1">
        <f ca="1"/>
        <v>2.1820204912505321E-2</v>
      </c>
      <c r="MY1016" s="1">
        <f ca="1"/>
        <v>2.1016524334474707E-2</v>
      </c>
      <c r="MZ1016" s="1">
        <f ca="1"/>
        <v>2.0877030353805129E-2</v>
      </c>
      <c r="NA1016" s="1">
        <f ca="1"/>
        <v>0.33051710706128834</v>
      </c>
      <c r="NC1016" t="s">
        <v>213</v>
      </c>
      <c r="ND1016" s="1" cm="1">
        <f t="array" aca="1" ref="ND1016:NH1020" ca="1">MMULT(MW1016:NA1020,ND$868:NH$872)</f>
        <v>0.59645266217578097</v>
      </c>
      <c r="NE1016" s="1">
        <f ca="1"/>
        <v>2.1484626329877299E-2</v>
      </c>
      <c r="NF1016" s="1">
        <f ca="1"/>
        <v>2.069331058754954E-2</v>
      </c>
      <c r="NG1016" s="1">
        <f ca="1"/>
        <v>2.0555977400229498E-2</v>
      </c>
      <c r="NH1016" s="1">
        <f ca="1"/>
        <v>0.34081342350656274</v>
      </c>
      <c r="NJ1016" t="s">
        <v>213</v>
      </c>
      <c r="NK1016" s="1" cm="1">
        <f t="array" aca="1" ref="NK1016:NO1020" ca="1">MMULT(ND1016:NH1020,NK$868:NO$872)</f>
        <v>0.5872794706099016</v>
      </c>
      <c r="NL1016" s="1">
        <f ca="1"/>
        <v>2.1154208227892053E-2</v>
      </c>
      <c r="NM1016" s="1">
        <f ca="1"/>
        <v>2.0375065541587516E-2</v>
      </c>
      <c r="NN1016" s="1">
        <f ca="1"/>
        <v>2.0239854179946053E-2</v>
      </c>
      <c r="NO1016" s="1">
        <f ca="1"/>
        <v>0.35095140144067283</v>
      </c>
      <c r="NQ1016" t="s">
        <v>213</v>
      </c>
      <c r="NR1016" s="1" cm="1">
        <f t="array" aca="1" ref="NR1016:NV1020" ca="1">MMULT(NK1016:NO1020,NR$868:NV$872)</f>
        <v>0.57824735518608639</v>
      </c>
      <c r="NS1016" s="1">
        <f ca="1"/>
        <v>2.0828871363799632E-2</v>
      </c>
      <c r="NT1016" s="1">
        <f ca="1"/>
        <v>2.0061713522468341E-2</v>
      </c>
      <c r="NU1016" s="1">
        <f ca="1"/>
        <v>1.9928587820886568E-2</v>
      </c>
      <c r="NV1016" s="1">
        <f ca="1"/>
        <v>0.36093347210675913</v>
      </c>
      <c r="NX1016" t="s">
        <v>213</v>
      </c>
      <c r="NY1016" s="1" cm="1">
        <f t="array" aca="1" ref="NY1016:OC1020" ca="1">MMULT(NR1016:NV1020,NY$868:OC$872)</f>
        <v>0.56935414634156301</v>
      </c>
      <c r="NZ1016" s="1">
        <f ca="1"/>
        <v>2.050853766952275E-2</v>
      </c>
      <c r="OA1016" s="1">
        <f ca="1"/>
        <v>1.9753179737481311E-2</v>
      </c>
      <c r="OB1016" s="1">
        <f ca="1"/>
        <v>1.962210544157315E-2</v>
      </c>
      <c r="OC1016" s="1">
        <f ca="1"/>
        <v>0.37076203080985992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214</v>
      </c>
      <c r="EN1017" s="1">
        <f t="shared" ref="EN1017:ER1020" ca="1" si="150">EN869</f>
        <v>6.9763719083759154E-2</v>
      </c>
      <c r="EO1017" s="1">
        <f t="shared" ca="1" si="150"/>
        <v>0.46511623375243749</v>
      </c>
      <c r="EP1017" s="1">
        <f t="shared" ca="1" si="150"/>
        <v>0.4651200471638034</v>
      </c>
      <c r="EQ1017" s="1">
        <f t="shared" si="150"/>
        <v>0</v>
      </c>
      <c r="ER1017" s="1">
        <f t="shared" si="150"/>
        <v>0</v>
      </c>
      <c r="ET1017" t="s">
        <v>214</v>
      </c>
      <c r="EU1017" s="1">
        <f ca="1"/>
        <v>0.10096371310421062</v>
      </c>
      <c r="EV1017" s="1">
        <f ca="1"/>
        <v>0.22858096974517958</v>
      </c>
      <c r="EW1017" s="1">
        <f ca="1"/>
        <v>0.44339408607024827</v>
      </c>
      <c r="EX1017" s="1">
        <f ca="1"/>
        <v>0.22706123108036158</v>
      </c>
      <c r="EY1017" s="1">
        <f ca="1"/>
        <v>0</v>
      </c>
      <c r="FA1017" t="s">
        <v>214</v>
      </c>
      <c r="FB1017" s="1">
        <f ca="1"/>
        <v>0.11510388914463046</v>
      </c>
      <c r="FC1017" s="1">
        <f ca="1"/>
        <v>0.11860901366517232</v>
      </c>
      <c r="FD1017" s="1">
        <f ca="1"/>
        <v>0.32586590464885956</v>
      </c>
      <c r="FE1017" s="1">
        <f ca="1"/>
        <v>0.32843762665768361</v>
      </c>
      <c r="FF1017" s="1">
        <f ca="1"/>
        <v>0.11198356588365409</v>
      </c>
      <c r="FH1017" t="s">
        <v>214</v>
      </c>
      <c r="FI1017" s="1">
        <f ca="1"/>
        <v>0.12131901525731632</v>
      </c>
      <c r="FJ1017" s="1">
        <f ca="1"/>
        <v>6.4932843538068469E-2</v>
      </c>
      <c r="FK1017" s="1">
        <f ca="1"/>
        <v>0.21872351312077065</v>
      </c>
      <c r="FL1017" s="1">
        <f ca="1"/>
        <v>0.3210599824807997</v>
      </c>
      <c r="FM1017" s="1">
        <f ca="1"/>
        <v>0.2739646456030449</v>
      </c>
      <c r="FO1017" t="s">
        <v>214</v>
      </c>
      <c r="FP1017" s="1">
        <f ca="1"/>
        <v>0.12367829143991095</v>
      </c>
      <c r="FQ1017" s="1">
        <f ca="1"/>
        <v>3.7544576933805217E-2</v>
      </c>
      <c r="FR1017" s="1">
        <f ca="1"/>
        <v>0.14135302322752819</v>
      </c>
      <c r="FS1017" s="1">
        <f ca="1"/>
        <v>0.26511691099505391</v>
      </c>
      <c r="FT1017" s="1">
        <f ca="1"/>
        <v>0.43230719740370177</v>
      </c>
      <c r="FV1017" t="s">
        <v>214</v>
      </c>
      <c r="FW1017" s="1">
        <f ca="1"/>
        <v>0.12408464862747248</v>
      </c>
      <c r="FX1017" s="1">
        <f ca="1"/>
        <v>2.301832868143994E-2</v>
      </c>
      <c r="FY1017" s="1">
        <f ca="1"/>
        <v>9.0081401902844346E-2</v>
      </c>
      <c r="FZ1017" s="1">
        <f ca="1"/>
        <v>0.19975623436874787</v>
      </c>
      <c r="GA1017" s="1">
        <f ca="1"/>
        <v>0.56305938641949538</v>
      </c>
      <c r="GC1017" t="s">
        <v>214</v>
      </c>
      <c r="GD1017" s="1">
        <f ca="1"/>
        <v>0.12347033048538741</v>
      </c>
      <c r="GE1017" s="1">
        <f ca="1"/>
        <v>1.5056684728562824E-2</v>
      </c>
      <c r="GF1017" s="1">
        <f ca="1"/>
        <v>5.7404561217666558E-2</v>
      </c>
      <c r="GG1017" s="1">
        <f ca="1"/>
        <v>0.1424918612921752</v>
      </c>
      <c r="GH1017" s="1">
        <f ca="1"/>
        <v>0.66157656227620798</v>
      </c>
      <c r="GJ1017" t="s">
        <v>214</v>
      </c>
      <c r="GK1017" s="1">
        <f ca="1"/>
        <v>0.12231156992214126</v>
      </c>
      <c r="GL1017" s="1">
        <f ca="1"/>
        <v>1.0569830719726609E-2</v>
      </c>
      <c r="GM1017" s="1">
        <f ca="1"/>
        <v>3.6968889749084126E-2</v>
      </c>
      <c r="GN1017" s="1">
        <f ca="1"/>
        <v>9.8298003597470637E-2</v>
      </c>
      <c r="GO1017" s="1">
        <f ca="1"/>
        <v>0.73185170601157734</v>
      </c>
      <c r="GQ1017" t="s">
        <v>214</v>
      </c>
      <c r="GR1017" s="1">
        <f ca="1"/>
        <v>0.12086052219626001</v>
      </c>
      <c r="GS1017" s="1">
        <f ca="1"/>
        <v>7.978907882601572E-3</v>
      </c>
      <c r="GT1017" s="1">
        <f ca="1"/>
        <v>2.4303394045161887E-2</v>
      </c>
      <c r="GU1017" s="1">
        <f ca="1"/>
        <v>6.6526157515127859E-2</v>
      </c>
      <c r="GV1017" s="1">
        <f ca="1"/>
        <v>0.78033101836084862</v>
      </c>
      <c r="GX1017" t="s">
        <v>214</v>
      </c>
      <c r="GY1017" s="1">
        <f ca="1"/>
        <v>0.11925468400190797</v>
      </c>
      <c r="GZ1017" s="1">
        <f ca="1"/>
        <v>6.4483403801255607E-3</v>
      </c>
      <c r="HA1017" s="1">
        <f ca="1"/>
        <v>1.6482255216368581E-2</v>
      </c>
      <c r="HB1017" s="1">
        <f ca="1"/>
        <v>4.4673850739435167E-2</v>
      </c>
      <c r="HC1017" s="1">
        <f ca="1"/>
        <v>0.8131408696621627</v>
      </c>
      <c r="HE1017" t="s">
        <v>214</v>
      </c>
      <c r="HF1017" s="1">
        <f ca="1"/>
        <v>0.11757079911125663</v>
      </c>
      <c r="HG1017" s="1">
        <f ca="1"/>
        <v>5.5227557568448427E-3</v>
      </c>
      <c r="HH1017" s="1">
        <f ca="1"/>
        <v>1.1654411220542379E-2</v>
      </c>
      <c r="HI1017" s="1">
        <f ca="1"/>
        <v>3.0078588153316994E-2</v>
      </c>
      <c r="HJ1017" s="1">
        <f ca="1"/>
        <v>0.83517344575803909</v>
      </c>
      <c r="HL1017" t="s">
        <v>214</v>
      </c>
      <c r="HM1017" s="1">
        <f ca="1"/>
        <v>0.11585246975498509</v>
      </c>
      <c r="HN1017" s="1">
        <f ca="1"/>
        <v>4.9479502753376993E-3</v>
      </c>
      <c r="HO1017" s="1">
        <f ca="1"/>
        <v>8.6681266286913316E-3</v>
      </c>
      <c r="HP1017" s="1">
        <f ca="1"/>
        <v>2.0523627457785562E-2</v>
      </c>
      <c r="HQ1017" s="1">
        <f ca="1"/>
        <v>0.85000782588320023</v>
      </c>
      <c r="HS1017" t="s">
        <v>214</v>
      </c>
      <c r="HT1017" s="1">
        <f ca="1"/>
        <v>0.11412478385806159</v>
      </c>
      <c r="HU1017" s="1">
        <f ca="1"/>
        <v>4.5792324416257255E-3</v>
      </c>
      <c r="HV1017" s="1">
        <f ca="1"/>
        <v>6.8127024863063271E-3</v>
      </c>
      <c r="HW1017" s="1">
        <f ca="1"/>
        <v>1.4353459731460062E-2</v>
      </c>
      <c r="HX1017" s="1">
        <f ca="1"/>
        <v>0.86012982148254624</v>
      </c>
      <c r="HZ1017" t="s">
        <v>214</v>
      </c>
      <c r="IA1017" s="1">
        <f ca="1"/>
        <v>0.11240228627116865</v>
      </c>
      <c r="IB1017" s="1">
        <f ca="1"/>
        <v>4.3329454902968044E-3</v>
      </c>
      <c r="IC1017" s="1">
        <f ca="1"/>
        <v>5.6513288187363111E-3</v>
      </c>
      <c r="ID1017" s="1">
        <f ca="1"/>
        <v>1.0404670613537254E-2</v>
      </c>
      <c r="IE1017" s="1">
        <f ca="1"/>
        <v>0.86720876880626097</v>
      </c>
      <c r="IG1017" t="s">
        <v>214</v>
      </c>
      <c r="IH1017" s="1">
        <f ca="1"/>
        <v>0.11069342541143629</v>
      </c>
      <c r="II1017" s="1">
        <f ca="1"/>
        <v>4.1601094537008065E-3</v>
      </c>
      <c r="IJ1017" s="1">
        <f ca="1"/>
        <v>4.9159973439899069E-3</v>
      </c>
      <c r="IK1017" s="1">
        <f ca="1"/>
        <v>7.8902444599141079E-3</v>
      </c>
      <c r="IL1017" s="1">
        <f ca="1"/>
        <v>0.87234022333095884</v>
      </c>
      <c r="IN1017" t="s">
        <v>214</v>
      </c>
      <c r="IO1017" s="1">
        <f ca="1"/>
        <v>0.10900308151835189</v>
      </c>
      <c r="IP1017" s="1">
        <f ca="1"/>
        <v>4.0317560111495995E-3</v>
      </c>
      <c r="IQ1017" s="1">
        <f ca="1"/>
        <v>4.4423639591061664E-3</v>
      </c>
      <c r="IR1017" s="1">
        <f ca="1"/>
        <v>6.2912038986397585E-3</v>
      </c>
      <c r="IS1017" s="1">
        <f ca="1"/>
        <v>0.87623159461275257</v>
      </c>
      <c r="IU1017" t="s">
        <v>214</v>
      </c>
      <c r="IV1017" s="1">
        <f ca="1"/>
        <v>0.10733402657991371</v>
      </c>
      <c r="IW1017" s="1">
        <f ca="1"/>
        <v>3.9306122892126902E-3</v>
      </c>
      <c r="IX1017" s="1">
        <f ca="1"/>
        <v>4.1296521839753889E-3</v>
      </c>
      <c r="IY1017" s="1">
        <f ca="1"/>
        <v>5.2713697041307968E-3</v>
      </c>
      <c r="IZ1017" s="1">
        <f ca="1"/>
        <v>0.87933433924276738</v>
      </c>
      <c r="JB1017" t="s">
        <v>214</v>
      </c>
      <c r="JC1017" s="1">
        <f ca="1"/>
        <v>0.1056877779696431</v>
      </c>
      <c r="JD1017" s="1">
        <f ca="1"/>
        <v>3.8463107413711558E-3</v>
      </c>
      <c r="JE1017" s="1">
        <f ca="1"/>
        <v>3.9160491216155679E-3</v>
      </c>
      <c r="JF1017" s="1">
        <f ca="1"/>
        <v>4.615747654618787E-3</v>
      </c>
      <c r="JG1017" s="1">
        <f ca="1"/>
        <v>0.88193411451275139</v>
      </c>
      <c r="JI1017" t="s">
        <v>214</v>
      </c>
      <c r="JJ1017" s="1">
        <f ca="1"/>
        <v>0.10406510263431321</v>
      </c>
      <c r="JK1017" s="1">
        <f ca="1"/>
        <v>3.7725945990126301E-3</v>
      </c>
      <c r="JL1017" s="1">
        <f ca="1"/>
        <v>3.7636265713218396E-3</v>
      </c>
      <c r="JM1017" s="1">
        <f ca="1"/>
        <v>4.1881309021721018E-3</v>
      </c>
      <c r="JN1017" s="1">
        <f ca="1"/>
        <v>0.88421054529318022</v>
      </c>
      <c r="JP1017" t="s">
        <v>214</v>
      </c>
      <c r="JQ1017" s="1">
        <f ca="1"/>
        <v>0.10246631730302416</v>
      </c>
      <c r="JR1017" s="1">
        <f ca="1"/>
        <v>3.7056705027607079E-3</v>
      </c>
      <c r="JS1017" s="1">
        <f ca="1"/>
        <v>3.6491021816916908E-3</v>
      </c>
      <c r="JT1017" s="1">
        <f ca="1"/>
        <v>3.9028290572094577E-3</v>
      </c>
      <c r="JU1017" s="1">
        <f ca="1"/>
        <v>0.88627608095531396</v>
      </c>
      <c r="JW1017" t="s">
        <v>214</v>
      </c>
      <c r="JX1017" s="1">
        <f ca="1"/>
        <v>0.10089146839864255</v>
      </c>
      <c r="JY1017" s="1">
        <f ca="1"/>
        <v>3.6432291672457242E-3</v>
      </c>
      <c r="JZ1017" s="1">
        <f ca="1"/>
        <v>3.558177698259083E-3</v>
      </c>
      <c r="KA1017" s="1">
        <f ca="1"/>
        <v>3.70621529108122E-3</v>
      </c>
      <c r="KB1017" s="1">
        <f ca="1"/>
        <v>0.88820090944477137</v>
      </c>
      <c r="KD1017" t="s">
        <v>214</v>
      </c>
      <c r="KE1017" s="1">
        <f ca="1"/>
        <v>9.9340440408376016E-2</v>
      </c>
      <c r="KF1017" s="1">
        <f ca="1"/>
        <v>3.5838592011926055E-3</v>
      </c>
      <c r="KG1017" s="1">
        <f ca="1"/>
        <v>3.4820680017875793E-3</v>
      </c>
      <c r="KH1017" s="1">
        <f ca="1"/>
        <v>3.5648617647854809E-3</v>
      </c>
      <c r="KI1017" s="1">
        <f ca="1"/>
        <v>0.89002877062385821</v>
      </c>
      <c r="KK1017" t="s">
        <v>214</v>
      </c>
      <c r="KL1017" s="1">
        <f ca="1"/>
        <v>9.7813021421407437E-2</v>
      </c>
      <c r="KM1017" s="1">
        <f ca="1"/>
        <v>3.5266943202530024E-3</v>
      </c>
      <c r="KN1017" s="1">
        <f ca="1"/>
        <v>3.4153723041294723E-3</v>
      </c>
      <c r="KO1017" s="1">
        <f ca="1"/>
        <v>3.4579937950758419E-3</v>
      </c>
      <c r="KP1017" s="1">
        <f ca="1"/>
        <v>0.89178691815913413</v>
      </c>
      <c r="KR1017" t="s">
        <v>214</v>
      </c>
      <c r="KS1017" s="1">
        <f ca="1"/>
        <v>9.6308942882260037E-2</v>
      </c>
      <c r="KT1017" s="1">
        <f ca="1"/>
        <v>3.4712000887789801E-3</v>
      </c>
      <c r="KU1017" s="1">
        <f ca="1"/>
        <v>3.3547679752646388E-3</v>
      </c>
      <c r="KV1017" s="1">
        <f ca="1"/>
        <v>3.3727291540955598E-3</v>
      </c>
      <c r="KW1017" s="1">
        <f ca="1"/>
        <v>0.89349235989960063</v>
      </c>
      <c r="KY1017" t="s">
        <v>214</v>
      </c>
      <c r="KZ1017" s="1">
        <f ca="1"/>
        <v>9.4827903755256154E-2</v>
      </c>
      <c r="LA1017" s="1">
        <f ca="1"/>
        <v>3.4170445517515769E-3</v>
      </c>
      <c r="LB1017" s="1">
        <f ca="1"/>
        <v>3.2982088195914359E-3</v>
      </c>
      <c r="LC1017" s="1">
        <f ca="1"/>
        <v>3.3010925358174835E-3</v>
      </c>
      <c r="LD1017" s="1">
        <f ca="1"/>
        <v>0.89515575033758321</v>
      </c>
      <c r="LF1017" t="s">
        <v>214</v>
      </c>
      <c r="LG1017" s="1">
        <f ca="1"/>
        <v>9.3369585231457317E-2</v>
      </c>
      <c r="LH1017" s="1">
        <f ca="1"/>
        <v>3.3640195361199499E-3</v>
      </c>
      <c r="LI1017" s="1">
        <f ca="1"/>
        <v>3.244432827650196E-3</v>
      </c>
      <c r="LJ1017" s="1">
        <f ca="1"/>
        <v>3.2381517628461099E-3</v>
      </c>
      <c r="LK1017" s="1">
        <f ca="1"/>
        <v>0.89678381064192625</v>
      </c>
      <c r="LM1017" t="s">
        <v>214</v>
      </c>
      <c r="LN1017" s="1">
        <f ca="1"/>
        <v>9.1933659682174582E-2</v>
      </c>
      <c r="LO1017" s="1">
        <f ca="1"/>
        <v>3.311992668830737E-3</v>
      </c>
      <c r="LP1017" s="1">
        <f ca="1"/>
        <v>3.1926598635778902E-3</v>
      </c>
      <c r="LQ1017" s="1">
        <f ca="1"/>
        <v>3.1808582937859773E-3</v>
      </c>
      <c r="LR1017" s="1">
        <f ca="1"/>
        <v>0.89838082949163067</v>
      </c>
      <c r="LT1017" t="s">
        <v>214</v>
      </c>
      <c r="LU1017" s="1">
        <f ca="1"/>
        <v>9.0519796104892081E-2</v>
      </c>
      <c r="LV1017" s="1">
        <f ca="1"/>
        <v>3.2608780705070529E-3</v>
      </c>
      <c r="LW1017" s="1">
        <f ca="1"/>
        <v>3.1424059615522675E-3</v>
      </c>
      <c r="LX1017" s="1">
        <f ca="1"/>
        <v>3.1273278009461688E-3</v>
      </c>
      <c r="LY1017" s="1">
        <f ca="1"/>
        <v>0.89994959206210223</v>
      </c>
      <c r="MA1017" t="s">
        <v>214</v>
      </c>
      <c r="MB1017" s="1">
        <f ca="1"/>
        <v>8.9127663427239726E-2</v>
      </c>
      <c r="MC1017" s="1">
        <f ca="1"/>
        <v>3.2106184303822521E-3</v>
      </c>
      <c r="MD1017" s="1">
        <f ca="1"/>
        <v>3.0933692327458329E-3</v>
      </c>
      <c r="ME1017" s="1">
        <f ca="1"/>
        <v>3.0763947084382435E-3</v>
      </c>
      <c r="MF1017" s="1">
        <f ca="1"/>
        <v>0.90149195420119377</v>
      </c>
      <c r="MH1017" t="s">
        <v>214</v>
      </c>
      <c r="MI1017" s="1">
        <f ca="1"/>
        <v>8.7756932501334275E-2</v>
      </c>
      <c r="MJ1017" s="1">
        <f ca="1"/>
        <v>3.1611740300188321E-3</v>
      </c>
      <c r="MK1017" s="1">
        <f ca="1"/>
        <v>3.0453597586781048E-3</v>
      </c>
      <c r="ML1017" s="1">
        <f ca="1"/>
        <v>3.0273368010718549E-3</v>
      </c>
      <c r="MM1017" s="1">
        <f ca="1"/>
        <v>0.90300919690889681</v>
      </c>
      <c r="MO1017" t="s">
        <v>214</v>
      </c>
      <c r="MP1017" s="1">
        <f ca="1"/>
        <v>8.6407277296691967E-2</v>
      </c>
      <c r="MQ1017" s="1">
        <f ca="1"/>
        <v>3.1125160158128919E-3</v>
      </c>
      <c r="MR1017" s="1">
        <f ca="1"/>
        <v>2.9982565078388807E-3</v>
      </c>
      <c r="MS1017" s="1">
        <f ca="1"/>
        <v>2.979705182157886E-3</v>
      </c>
      <c r="MT1017" s="1">
        <f ca="1"/>
        <v>0.90450224499749821</v>
      </c>
      <c r="MV1017" t="s">
        <v>214</v>
      </c>
      <c r="MW1017" s="1">
        <f ca="1"/>
        <v>8.5078375602461787E-2</v>
      </c>
      <c r="MX1017" s="1">
        <f ca="1"/>
        <v>3.0646222724054761E-3</v>
      </c>
      <c r="MY1017" s="1">
        <f ca="1"/>
        <v>2.9519808565748782E-3</v>
      </c>
      <c r="MZ1017" s="1">
        <f ca="1"/>
        <v>2.9332193795706305E-3</v>
      </c>
      <c r="NA1017" s="1">
        <f ca="1"/>
        <v>0.90597180188898707</v>
      </c>
      <c r="NC1017" t="s">
        <v>214</v>
      </c>
      <c r="ND1017" s="1">
        <f ca="1"/>
        <v>8.3769909429206924E-2</v>
      </c>
      <c r="NE1017" s="1">
        <f ca="1"/>
        <v>3.0174748897086111E-3</v>
      </c>
      <c r="NF1017" s="1">
        <f ca="1"/>
        <v>2.9064803135140809E-3</v>
      </c>
      <c r="NG1017" s="1">
        <f ca="1"/>
        <v>2.8877026875345612E-3</v>
      </c>
      <c r="NH1017" s="1">
        <f ca="1"/>
        <v>0.90741843268003564</v>
      </c>
      <c r="NJ1017" t="s">
        <v>214</v>
      </c>
      <c r="NK1017" s="1">
        <f ca="1"/>
        <v>8.2481565226786221E-2</v>
      </c>
      <c r="NL1017" s="1">
        <f ca="1"/>
        <v>2.9710586070723628E-3</v>
      </c>
      <c r="NM1017" s="1">
        <f ca="1"/>
        <v>2.8617185147654326E-3</v>
      </c>
      <c r="NN1017" s="1">
        <f ca="1"/>
        <v>2.8430423330497983E-3</v>
      </c>
      <c r="NO1017" s="1">
        <f ca="1"/>
        <v>0.908842615318326</v>
      </c>
      <c r="NQ1017" t="s">
        <v>214</v>
      </c>
      <c r="NR1017" s="1">
        <f ca="1"/>
        <v>8.1213033989794806E-2</v>
      </c>
      <c r="NS1017" s="1">
        <f ca="1"/>
        <v>2.9253598569413462E-3</v>
      </c>
      <c r="NT1017" s="1">
        <f ca="1"/>
        <v>2.8176690732190529E-3</v>
      </c>
      <c r="NU1017" s="1">
        <f ca="1"/>
        <v>2.7991649466118642E-3</v>
      </c>
      <c r="NV1017" s="1">
        <f ca="1"/>
        <v>0.91024477213343269</v>
      </c>
      <c r="NX1017" t="s">
        <v>214</v>
      </c>
      <c r="NY1017" s="1">
        <f ca="1"/>
        <v>7.9964011294398271E-2</v>
      </c>
      <c r="NZ1017" s="1">
        <f ca="1"/>
        <v>2.8803661764760548E-3</v>
      </c>
      <c r="OA1017" s="1">
        <f ca="1"/>
        <v>2.7743117967643349E-3</v>
      </c>
      <c r="OB1017" s="1">
        <f ca="1"/>
        <v>2.7560214622047341E-3</v>
      </c>
      <c r="OC1017" s="1">
        <f ca="1"/>
        <v>0.9116252892701564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15</v>
      </c>
      <c r="EN1018" s="1">
        <f t="shared" si="150"/>
        <v>0</v>
      </c>
      <c r="EO1018" s="1">
        <f t="shared" ca="1" si="150"/>
        <v>2.3649089992889047E-2</v>
      </c>
      <c r="EP1018" s="1">
        <f t="shared" ca="1" si="150"/>
        <v>0.48817331508070105</v>
      </c>
      <c r="EQ1018" s="1">
        <f t="shared" ca="1" si="150"/>
        <v>0.48817759492640989</v>
      </c>
      <c r="ER1018" s="1">
        <f t="shared" si="150"/>
        <v>0</v>
      </c>
      <c r="ET1018" t="s">
        <v>215</v>
      </c>
      <c r="EU1018" s="1">
        <f ca="1"/>
        <v>1.6498477006813702E-3</v>
      </c>
      <c r="EV1018" s="1">
        <f ca="1"/>
        <v>2.254442219219362E-2</v>
      </c>
      <c r="EW1018" s="1">
        <f ca="1"/>
        <v>0.2559674022100798</v>
      </c>
      <c r="EX1018" s="1">
        <f ca="1"/>
        <v>0.47907570533045951</v>
      </c>
      <c r="EY1018" s="1">
        <f ca="1"/>
        <v>0.2407626225665857</v>
      </c>
      <c r="FA1018" t="s">
        <v>215</v>
      </c>
      <c r="FB1018" s="1">
        <f ca="1"/>
        <v>3.1931095082753046E-3</v>
      </c>
      <c r="FC1018" s="1">
        <f ca="1"/>
        <v>1.6568682691760084E-2</v>
      </c>
      <c r="FD1018" s="1">
        <f ca="1"/>
        <v>0.14197279328103807</v>
      </c>
      <c r="FE1018" s="1">
        <f ca="1"/>
        <v>0.36122905400125821</v>
      </c>
      <c r="FF1018" s="1">
        <f ca="1"/>
        <v>0.47703636051766829</v>
      </c>
      <c r="FH1018" t="s">
        <v>215</v>
      </c>
      <c r="FI1018" s="1">
        <f ca="1"/>
        <v>4.2918689253067799E-3</v>
      </c>
      <c r="FJ1018" s="1">
        <f ca="1"/>
        <v>1.1121013929726066E-2</v>
      </c>
      <c r="FK1018" s="1">
        <f ca="1"/>
        <v>8.1937811227787011E-2</v>
      </c>
      <c r="FL1018" s="1">
        <f ca="1"/>
        <v>0.24745956879469683</v>
      </c>
      <c r="FM1018" s="1">
        <f ca="1"/>
        <v>0.6551897371224833</v>
      </c>
      <c r="FO1018" t="s">
        <v>215</v>
      </c>
      <c r="FP1018" s="1">
        <f ca="1"/>
        <v>4.9909195650658699E-3</v>
      </c>
      <c r="FQ1018" s="1">
        <f ca="1"/>
        <v>7.1871031072189397E-3</v>
      </c>
      <c r="FR1018" s="1">
        <f ca="1"/>
        <v>4.8545674876379119E-2</v>
      </c>
      <c r="FS1018" s="1">
        <f ca="1"/>
        <v>0.16204276750741053</v>
      </c>
      <c r="FT1018" s="1">
        <f ca="1"/>
        <v>0.77723353494392544</v>
      </c>
      <c r="FV1018" t="s">
        <v>215</v>
      </c>
      <c r="FW1018" s="1">
        <f ca="1"/>
        <v>5.4030185873419371E-3</v>
      </c>
      <c r="FX1018" s="1">
        <f ca="1"/>
        <v>4.580193029889993E-3</v>
      </c>
      <c r="FY1018" s="1">
        <f ca="1"/>
        <v>2.925043271915681E-2</v>
      </c>
      <c r="FZ1018" s="1">
        <f ca="1"/>
        <v>0.10361544960122653</v>
      </c>
      <c r="GA1018" s="1">
        <f ca="1"/>
        <v>0.85715090606238464</v>
      </c>
      <c r="GC1018" t="s">
        <v>215</v>
      </c>
      <c r="GD1018" s="1">
        <f ca="1"/>
        <v>5.6258766970430302E-3</v>
      </c>
      <c r="GE1018" s="1">
        <f ca="1"/>
        <v>2.9187367728829077E-3</v>
      </c>
      <c r="GF1018" s="1">
        <f ca="1"/>
        <v>1.7822038429089148E-2</v>
      </c>
      <c r="GG1018" s="1">
        <f ca="1"/>
        <v>6.5380650386917857E-2</v>
      </c>
      <c r="GH1018" s="1">
        <f ca="1"/>
        <v>0.90825269771406703</v>
      </c>
      <c r="GJ1018" t="s">
        <v>215</v>
      </c>
      <c r="GK1018" s="1">
        <f ca="1"/>
        <v>5.7288381677140249E-3</v>
      </c>
      <c r="GL1018" s="1">
        <f ca="1"/>
        <v>1.8796839551771744E-3</v>
      </c>
      <c r="GM1018" s="1">
        <f ca="1"/>
        <v>1.0949031711878584E-2</v>
      </c>
      <c r="GN1018" s="1">
        <f ca="1"/>
        <v>4.0944856976053379E-2</v>
      </c>
      <c r="GO1018" s="1">
        <f ca="1"/>
        <v>0.94049758918917681</v>
      </c>
      <c r="GQ1018" t="s">
        <v>215</v>
      </c>
      <c r="GR1018" s="1">
        <f ca="1"/>
        <v>5.757469347933029E-3</v>
      </c>
      <c r="GS1018" s="1">
        <f ca="1"/>
        <v>1.2357063364104247E-3</v>
      </c>
      <c r="GT1018" s="1">
        <f ca="1"/>
        <v>6.7774358638573381E-3</v>
      </c>
      <c r="GU1018" s="1">
        <f ca="1"/>
        <v>2.5538321899981318E-2</v>
      </c>
      <c r="GV1018" s="1">
        <f ca="1"/>
        <v>0.96069106655181791</v>
      </c>
      <c r="GX1018" t="s">
        <v>215</v>
      </c>
      <c r="GY1018" s="1">
        <f ca="1"/>
        <v>5.7406620459265686E-3</v>
      </c>
      <c r="GZ1018" s="1">
        <f ca="1"/>
        <v>8.3804034244682379E-4</v>
      </c>
      <c r="HA1018" s="1">
        <f ca="1"/>
        <v>4.2314354639852595E-3</v>
      </c>
      <c r="HB1018" s="1">
        <f ca="1"/>
        <v>1.5903621376826355E-2</v>
      </c>
      <c r="HC1018" s="1">
        <f ca="1"/>
        <v>0.97328624077081505</v>
      </c>
      <c r="HE1018" t="s">
        <v>215</v>
      </c>
      <c r="HF1018" s="1">
        <f ca="1"/>
        <v>5.6964128405292448E-3</v>
      </c>
      <c r="HG1018" s="1">
        <f ca="1"/>
        <v>5.9256856163089166E-4</v>
      </c>
      <c r="HH1018" s="1">
        <f ca="1"/>
        <v>2.6722498838601676E-3</v>
      </c>
      <c r="HI1018" s="1">
        <f ca="1"/>
        <v>9.9090637603105151E-3</v>
      </c>
      <c r="HJ1018" s="1">
        <f ca="1"/>
        <v>0.98112970495366925</v>
      </c>
      <c r="HL1018" t="s">
        <v>215</v>
      </c>
      <c r="HM1018" s="1">
        <f ca="1"/>
        <v>5.6358303399922137E-3</v>
      </c>
      <c r="HN1018" s="1">
        <f ca="1"/>
        <v>4.4073092534674787E-4</v>
      </c>
      <c r="HO1018" s="1">
        <f ca="1"/>
        <v>1.7152096184749705E-3</v>
      </c>
      <c r="HP1018" s="1">
        <f ca="1"/>
        <v>6.1914989552285292E-3</v>
      </c>
      <c r="HQ1018" s="1">
        <f ca="1"/>
        <v>0.98601673016095759</v>
      </c>
      <c r="HS1018" t="s">
        <v>215</v>
      </c>
      <c r="HT1018" s="1">
        <f ca="1"/>
        <v>5.5657390338580857E-3</v>
      </c>
      <c r="HU1018" s="1">
        <f ca="1"/>
        <v>3.463919070353426E-4</v>
      </c>
      <c r="HV1018" s="1">
        <f ca="1"/>
        <v>1.1267101937082432E-3</v>
      </c>
      <c r="HW1018" s="1">
        <f ca="1"/>
        <v>3.8908590902445067E-3</v>
      </c>
      <c r="HX1018" s="1">
        <f ca="1"/>
        <v>0.98907029977515393</v>
      </c>
      <c r="HZ1018" t="s">
        <v>215</v>
      </c>
      <c r="IA1018" s="1">
        <f ca="1"/>
        <v>5.4903203630160468E-3</v>
      </c>
      <c r="IB1018" s="1">
        <f ca="1"/>
        <v>2.8734188680700081E-4</v>
      </c>
      <c r="IC1018" s="1">
        <f ca="1"/>
        <v>7.6418088140317141E-4</v>
      </c>
      <c r="ID1018" s="1">
        <f ca="1"/>
        <v>2.468933916968139E-3</v>
      </c>
      <c r="IE1018" s="1">
        <f ca="1"/>
        <v>0.99098922295180569</v>
      </c>
      <c r="IG1018" t="s">
        <v>215</v>
      </c>
      <c r="IH1018" s="1">
        <f ca="1"/>
        <v>5.4121315312329566E-3</v>
      </c>
      <c r="II1018" s="1">
        <f ca="1"/>
        <v>2.4995397727131614E-4</v>
      </c>
      <c r="IJ1018" s="1">
        <f ca="1"/>
        <v>5.4035578708913645E-4</v>
      </c>
      <c r="IK1018" s="1">
        <f ca="1"/>
        <v>1.5906881604779736E-3</v>
      </c>
      <c r="IL1018" s="1">
        <f ca="1"/>
        <v>0.99220687054392864</v>
      </c>
      <c r="IN1018" t="s">
        <v>215</v>
      </c>
      <c r="IO1018" s="1">
        <f ca="1"/>
        <v>5.3327333285312717E-3</v>
      </c>
      <c r="IP1018" s="1">
        <f ca="1"/>
        <v>2.2587210099927221E-4</v>
      </c>
      <c r="IQ1018" s="1">
        <f ca="1"/>
        <v>4.017289162545274E-4</v>
      </c>
      <c r="IR1018" s="1">
        <f ca="1"/>
        <v>1.048287322546537E-3</v>
      </c>
      <c r="IS1018" s="1">
        <f ca="1"/>
        <v>0.9929913783316684</v>
      </c>
      <c r="IU1018" t="s">
        <v>215</v>
      </c>
      <c r="IV1018" s="1">
        <f ca="1"/>
        <v>5.2530756696939898E-3</v>
      </c>
      <c r="IW1018" s="1">
        <f ca="1"/>
        <v>2.0997227831983124E-4</v>
      </c>
      <c r="IX1018" s="1">
        <f ca="1"/>
        <v>3.1546043540381494E-4</v>
      </c>
      <c r="IY1018" s="1">
        <f ca="1"/>
        <v>7.1311082987557742E-4</v>
      </c>
      <c r="IZ1018" s="1">
        <f ca="1"/>
        <v>0.99350838078670678</v>
      </c>
      <c r="JB1018" t="s">
        <v>215</v>
      </c>
      <c r="JC1018" s="1">
        <f ca="1"/>
        <v>5.1737340067346321E-3</v>
      </c>
      <c r="JD1018" s="1">
        <f ca="1"/>
        <v>1.9911163359167966E-4</v>
      </c>
      <c r="JE1018" s="1">
        <f ca="1"/>
        <v>2.613822846155508E-4</v>
      </c>
      <c r="JF1018" s="1">
        <f ca="1"/>
        <v>5.056937212436053E-4</v>
      </c>
      <c r="JG1018" s="1">
        <f ca="1"/>
        <v>0.99386007835381451</v>
      </c>
      <c r="JI1018" t="s">
        <v>215</v>
      </c>
      <c r="JJ1018" s="1">
        <f ca="1"/>
        <v>5.0950542376349351E-3</v>
      </c>
      <c r="JK1018" s="1">
        <f ca="1"/>
        <v>1.9136170861682223E-4</v>
      </c>
      <c r="JL1018" s="1">
        <f ca="1"/>
        <v>2.2710393265107202E-4</v>
      </c>
      <c r="JM1018" s="1">
        <f ca="1"/>
        <v>3.7699975516080773E-4</v>
      </c>
      <c r="JN1018" s="1">
        <f ca="1"/>
        <v>0.99410948036593638</v>
      </c>
      <c r="JP1018" t="s">
        <v>215</v>
      </c>
      <c r="JQ1018" s="1">
        <f ca="1"/>
        <v>5.0172415355698424E-3</v>
      </c>
      <c r="JR1018" s="1">
        <f ca="1"/>
        <v>1.8553871324351645E-4</v>
      </c>
      <c r="JS1018" s="1">
        <f ca="1"/>
        <v>2.0501126307360715E-4</v>
      </c>
      <c r="JT1018" s="1">
        <f ca="1"/>
        <v>2.967963886445407E-4</v>
      </c>
      <c r="JU1018" s="1">
        <f ca="1"/>
        <v>0.99429541209946848</v>
      </c>
      <c r="JW1018" t="s">
        <v>215</v>
      </c>
      <c r="JX1018" s="1">
        <f ca="1"/>
        <v>4.9404148174091679E-3</v>
      </c>
      <c r="JY1018" s="1">
        <f ca="1"/>
        <v>1.8091565351111111E-4</v>
      </c>
      <c r="JZ1018" s="1">
        <f ca="1"/>
        <v>1.904245561777551E-4</v>
      </c>
      <c r="KA1018" s="1">
        <f ca="1"/>
        <v>2.4645645364747233E-4</v>
      </c>
      <c r="KB1018" s="1">
        <f ca="1"/>
        <v>0.99444178851925447</v>
      </c>
      <c r="KD1018" t="s">
        <v>215</v>
      </c>
      <c r="KE1018" s="1">
        <f ca="1"/>
        <v>4.8646401547099349E-3</v>
      </c>
      <c r="KF1018" s="1">
        <f ca="1"/>
        <v>1.7704585061543217E-4</v>
      </c>
      <c r="KG1018" s="1">
        <f ca="1"/>
        <v>1.804672473742905E-4</v>
      </c>
      <c r="KH1018" s="1">
        <f ca="1"/>
        <v>2.1450884448960669E-4</v>
      </c>
      <c r="KI1018" s="1">
        <f ca="1"/>
        <v>0.99456333790281071</v>
      </c>
      <c r="KK1018" t="s">
        <v>215</v>
      </c>
      <c r="KL1018" s="1">
        <f ca="1"/>
        <v>4.7899512749821124E-3</v>
      </c>
      <c r="KM1018" s="1">
        <f ca="1"/>
        <v>1.7365470189893413E-4</v>
      </c>
      <c r="KN1018" s="1">
        <f ca="1"/>
        <v>1.7337095048536801E-4</v>
      </c>
      <c r="KO1018" s="1">
        <f ca="1"/>
        <v>1.938919522681753E-4</v>
      </c>
      <c r="KP1018" s="1">
        <f ca="1"/>
        <v>0.99466913112036537</v>
      </c>
      <c r="KR1018" t="s">
        <v>215</v>
      </c>
      <c r="KS1018" s="1">
        <f ca="1"/>
        <v>4.7163621450144588E-3</v>
      </c>
      <c r="KT1018" s="1">
        <f ca="1"/>
        <v>1.7057326852602616E-4</v>
      </c>
      <c r="KU1018" s="1">
        <f ca="1"/>
        <v>1.6804840535204334E-4</v>
      </c>
      <c r="KV1018" s="1">
        <f ca="1"/>
        <v>1.8025983752461015E-4</v>
      </c>
      <c r="KW1018" s="1">
        <f ca="1"/>
        <v>0.99476475634358286</v>
      </c>
      <c r="KY1018" t="s">
        <v>215</v>
      </c>
      <c r="KZ1018" s="1">
        <f ca="1"/>
        <v>4.6438746959052762E-3</v>
      </c>
      <c r="LA1018" s="1">
        <f ca="1"/>
        <v>1.676975118755317E-4</v>
      </c>
      <c r="LB1018" s="1">
        <f ca="1"/>
        <v>1.6383102356344918E-4</v>
      </c>
      <c r="LC1018" s="1">
        <f ca="1"/>
        <v>1.7093838865331719E-4</v>
      </c>
      <c r="LD1018" s="1">
        <f ca="1"/>
        <v>0.99485365838000239</v>
      </c>
      <c r="LF1018" t="s">
        <v>215</v>
      </c>
      <c r="LG1018" s="1">
        <f ca="1"/>
        <v>4.5724835660670505E-3</v>
      </c>
      <c r="LH1018" s="1">
        <f ca="1"/>
        <v>1.6496326520431631E-4</v>
      </c>
      <c r="LI1018" s="1">
        <f ca="1"/>
        <v>1.6030757646767397E-4</v>
      </c>
      <c r="LJ1018" s="1">
        <f ca="1"/>
        <v>1.6428239437316723E-4</v>
      </c>
      <c r="LK1018" s="1">
        <f ca="1"/>
        <v>0.99493796319788774</v>
      </c>
      <c r="LM1018" t="s">
        <v>215</v>
      </c>
      <c r="LN1018" s="1">
        <f ca="1"/>
        <v>4.5021790133066408E-3</v>
      </c>
      <c r="LO1018" s="1">
        <f ca="1"/>
        <v>1.6233086258630265E-4</v>
      </c>
      <c r="LP1018" s="1">
        <f ca="1"/>
        <v>1.5722504190020961E-4</v>
      </c>
      <c r="LQ1018" s="1">
        <f ca="1"/>
        <v>1.592797149757879E-4</v>
      </c>
      <c r="LR1018" s="1">
        <f ca="1"/>
        <v>0.99501898536723099</v>
      </c>
      <c r="LT1018" t="s">
        <v>215</v>
      </c>
      <c r="LU1018" s="1">
        <f ca="1"/>
        <v>4.4329487024648466E-3</v>
      </c>
      <c r="LV1018" s="1">
        <f ca="1"/>
        <v>1.5977569682987648E-4</v>
      </c>
      <c r="LW1018" s="1">
        <f ca="1"/>
        <v>1.5442765519537374E-4</v>
      </c>
      <c r="LX1018" s="1">
        <f ca="1"/>
        <v>1.5530766258909317E-4</v>
      </c>
      <c r="LY1018" s="1">
        <f ca="1"/>
        <v>0.99509754028292075</v>
      </c>
      <c r="MA1018" t="s">
        <v>215</v>
      </c>
      <c r="MB1018" s="1">
        <f ca="1"/>
        <v>4.3647788023597582E-3</v>
      </c>
      <c r="MC1018" s="1">
        <f ca="1"/>
        <v>1.5728241842730047E-4</v>
      </c>
      <c r="MD1018" s="1">
        <f ca="1"/>
        <v>1.5181944299104641E-4</v>
      </c>
      <c r="ME1018" s="1">
        <f ca="1"/>
        <v>1.5198309856434675E-4</v>
      </c>
      <c r="MF1018" s="1">
        <f ca="1"/>
        <v>0.99517413623765749</v>
      </c>
      <c r="MH1018" t="s">
        <v>215</v>
      </c>
      <c r="MI1018" s="1">
        <f ca="1"/>
        <v>4.2976546584026446E-3</v>
      </c>
      <c r="MJ1018" s="1">
        <f ca="1"/>
        <v>1.5484137098933833E-4</v>
      </c>
      <c r="MK1018" s="1">
        <f ca="1"/>
        <v>1.4934119170077355E-4</v>
      </c>
      <c r="ML1018" s="1">
        <f ca="1"/>
        <v>1.4907021417035203E-4</v>
      </c>
      <c r="MM1018" s="1">
        <f ca="1"/>
        <v>0.99524909256473681</v>
      </c>
      <c r="MO1018" t="s">
        <v>215</v>
      </c>
      <c r="MP1018" s="1">
        <f ca="1"/>
        <v>4.2315612045032589E-3</v>
      </c>
      <c r="MQ1018" s="1">
        <f ca="1"/>
        <v>1.5244640067580651E-4</v>
      </c>
      <c r="MR1018" s="1">
        <f ca="1"/>
        <v>1.4695628913132392E-4</v>
      </c>
      <c r="MS1018" s="1">
        <f ca="1"/>
        <v>1.4642380629496666E-4</v>
      </c>
      <c r="MT1018" s="1">
        <f ca="1"/>
        <v>0.99532261229939456</v>
      </c>
      <c r="MV1018" t="s">
        <v>215</v>
      </c>
      <c r="MW1018" s="1">
        <f ca="1"/>
        <v>4.1664832147837918E-3</v>
      </c>
      <c r="MX1018" s="1">
        <f ca="1"/>
        <v>1.5009350986830135E-4</v>
      </c>
      <c r="MY1018" s="1">
        <f ca="1"/>
        <v>1.4464202064455435E-4</v>
      </c>
      <c r="MZ1018" s="1">
        <f ca="1"/>
        <v>1.4395439028822986E-4</v>
      </c>
      <c r="NA1018" s="1">
        <f ca="1"/>
        <v>0.99539482686441505</v>
      </c>
      <c r="NC1018" t="s">
        <v>215</v>
      </c>
      <c r="ND1018" s="1">
        <f ca="1"/>
        <v>4.1024054568647864E-3</v>
      </c>
      <c r="NE1018" s="1">
        <f ca="1"/>
        <v>1.4778002964070525E-4</v>
      </c>
      <c r="NF1018" s="1">
        <f ca="1"/>
        <v>1.4238421842157823E-4</v>
      </c>
      <c r="NG1018" s="1">
        <f ca="1"/>
        <v>1.4160674525882366E-4</v>
      </c>
      <c r="NH1018" s="1">
        <f ca="1"/>
        <v>0.99546582354981406</v>
      </c>
      <c r="NJ1018" t="s">
        <v>215</v>
      </c>
      <c r="NK1018" s="1">
        <f ca="1"/>
        <v>4.0393127846771624E-3</v>
      </c>
      <c r="NL1018" s="1">
        <f ca="1"/>
        <v>1.4550411106652687E-4</v>
      </c>
      <c r="NM1018" s="1">
        <f ca="1"/>
        <v>1.4017397202480464E-4</v>
      </c>
      <c r="NN1018" s="1">
        <f ca="1"/>
        <v>1.3934672091237265E-4</v>
      </c>
      <c r="NO1018" s="1">
        <f ca="1"/>
        <v>0.99553566241131908</v>
      </c>
      <c r="NQ1018" t="s">
        <v>215</v>
      </c>
      <c r="NR1018" s="1">
        <f ca="1"/>
        <v>3.9771901941254729E-3</v>
      </c>
      <c r="NS1018" s="1">
        <f ca="1"/>
        <v>1.4326441248748562E-4</v>
      </c>
      <c r="NT1018" s="1">
        <f ca="1"/>
        <v>1.3800560614202624E-4</v>
      </c>
      <c r="NU1018" s="1">
        <f ca="1"/>
        <v>1.3715312510529512E-4</v>
      </c>
      <c r="NV1018" s="1">
        <f ca="1"/>
        <v>0.99560438666213968</v>
      </c>
      <c r="NX1018" t="s">
        <v>215</v>
      </c>
      <c r="NY1018" s="1">
        <f ca="1"/>
        <v>3.9160228559379697E-3</v>
      </c>
      <c r="NZ1018" s="1">
        <f ca="1"/>
        <v>1.4105990722939696E-4</v>
      </c>
      <c r="OA1018" s="1">
        <f ca="1"/>
        <v>1.3587543733620329E-4</v>
      </c>
      <c r="OB1018" s="1">
        <f ca="1"/>
        <v>1.3501273572109093E-4</v>
      </c>
      <c r="OC1018" s="1">
        <f ca="1"/>
        <v>0.99567202906377528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211</v>
      </c>
      <c r="EN1019" s="1">
        <f t="shared" si="150"/>
        <v>0</v>
      </c>
      <c r="EO1019" s="1">
        <f t="shared" si="150"/>
        <v>0</v>
      </c>
      <c r="EP1019" s="1">
        <f t="shared" ca="1" si="150"/>
        <v>1.363150099783106E-2</v>
      </c>
      <c r="EQ1019" s="1">
        <f t="shared" ca="1" si="150"/>
        <v>0.49318204858925602</v>
      </c>
      <c r="ER1019" s="1">
        <f t="shared" ca="1" si="150"/>
        <v>0.49318645041291292</v>
      </c>
      <c r="ET1019" t="s">
        <v>211</v>
      </c>
      <c r="EU1019" s="1">
        <f ca="1"/>
        <v>0</v>
      </c>
      <c r="EV1019" s="1">
        <f ca="1"/>
        <v>3.2237240892470543E-4</v>
      </c>
      <c r="EW1019" s="1">
        <f ca="1"/>
        <v>1.3377341299448481E-2</v>
      </c>
      <c r="EX1019" s="1">
        <f ca="1"/>
        <v>0.24988308408845622</v>
      </c>
      <c r="EY1019" s="1">
        <f ca="1"/>
        <v>0.73641720220317064</v>
      </c>
      <c r="FA1019" t="s">
        <v>211</v>
      </c>
      <c r="FB1019" s="1">
        <f ca="1"/>
        <v>2.2489877536773398E-5</v>
      </c>
      <c r="FC1019" s="1">
        <f ca="1"/>
        <v>4.6630219159926698E-4</v>
      </c>
      <c r="FD1019" s="1">
        <f ca="1"/>
        <v>1.0086678130546468E-2</v>
      </c>
      <c r="FE1019" s="1">
        <f ca="1"/>
        <v>0.12976832868444113</v>
      </c>
      <c r="FF1019" s="1">
        <f ca="1"/>
        <v>0.85965620111587637</v>
      </c>
      <c r="FH1019" t="s">
        <v>211</v>
      </c>
      <c r="FI1019" s="1">
        <f ca="1"/>
        <v>5.4618413861910492E-5</v>
      </c>
      <c r="FJ1019" s="1">
        <f ca="1"/>
        <v>4.5582738896230622E-4</v>
      </c>
      <c r="FK1019" s="1">
        <f ca="1"/>
        <v>6.9098651963976189E-3</v>
      </c>
      <c r="FL1019" s="1">
        <f ca="1"/>
        <v>6.8923469958835054E-2</v>
      </c>
      <c r="FM1019" s="1">
        <f ca="1"/>
        <v>0.92365621904194306</v>
      </c>
      <c r="FO1019" t="s">
        <v>211</v>
      </c>
      <c r="FP1019" s="1">
        <f ca="1"/>
        <v>8.5441323875187503E-5</v>
      </c>
      <c r="FQ1019" s="1">
        <f ca="1"/>
        <v>3.7640152113241126E-4</v>
      </c>
      <c r="FR1019" s="1">
        <f ca="1"/>
        <v>4.5247523501954845E-3</v>
      </c>
      <c r="FS1019" s="1">
        <f ca="1"/>
        <v>3.7365038787979671E-2</v>
      </c>
      <c r="FT1019" s="1">
        <f ca="1"/>
        <v>0.95764836601681724</v>
      </c>
      <c r="FV1019" t="s">
        <v>211</v>
      </c>
      <c r="FW1019" s="1">
        <f ca="1"/>
        <v>1.101716963758829E-4</v>
      </c>
      <c r="FX1019" s="1">
        <f ca="1"/>
        <v>2.8360507194163893E-4</v>
      </c>
      <c r="FY1019" s="1">
        <f ca="1"/>
        <v>2.8932737226365943E-3</v>
      </c>
      <c r="FZ1019" s="1">
        <f ca="1"/>
        <v>2.0636635626317044E-2</v>
      </c>
      <c r="GA1019" s="1">
        <f ca="1"/>
        <v>0.97607631388272886</v>
      </c>
      <c r="GC1019" t="s">
        <v>211</v>
      </c>
      <c r="GD1019" s="1">
        <f ca="1"/>
        <v>1.2798576596634444E-4</v>
      </c>
      <c r="GE1019" s="1">
        <f ca="1"/>
        <v>2.0230351813012027E-4</v>
      </c>
      <c r="GF1019" s="1">
        <f ca="1"/>
        <v>1.8256355867932669E-3</v>
      </c>
      <c r="GG1019" s="1">
        <f ca="1"/>
        <v>1.1590041048994425E-2</v>
      </c>
      <c r="GH1019" s="1">
        <f ca="1"/>
        <v>0.98625403408011592</v>
      </c>
      <c r="GJ1019" t="s">
        <v>211</v>
      </c>
      <c r="GK1019" s="1">
        <f ca="1"/>
        <v>1.398092103543136E-4</v>
      </c>
      <c r="GL1019" s="1">
        <f ca="1"/>
        <v>1.395589885364322E-4</v>
      </c>
      <c r="GM1019" s="1">
        <f ca="1"/>
        <v>1.1433101761864723E-3</v>
      </c>
      <c r="GN1019" s="1">
        <f ca="1"/>
        <v>6.6072291451849145E-3</v>
      </c>
      <c r="GO1019" s="1">
        <f ca="1"/>
        <v>0.99197009247973789</v>
      </c>
      <c r="GQ1019" t="s">
        <v>211</v>
      </c>
      <c r="GR1019" s="1">
        <f ca="1"/>
        <v>1.4704382253372488E-4</v>
      </c>
      <c r="GS1019" s="1">
        <f ca="1"/>
        <v>9.4450728828268589E-5</v>
      </c>
      <c r="GT1019" s="1">
        <f ca="1"/>
        <v>7.1311065675888608E-4</v>
      </c>
      <c r="GU1019" s="1">
        <f ca="1"/>
        <v>3.8167017936168814E-3</v>
      </c>
      <c r="GV1019" s="1">
        <f ca="1"/>
        <v>0.99522869299826222</v>
      </c>
      <c r="GX1019" t="s">
        <v>211</v>
      </c>
      <c r="GY1019" s="1">
        <f ca="1"/>
        <v>1.5100207772459698E-4</v>
      </c>
      <c r="GZ1019" s="1">
        <f ca="1"/>
        <v>6.342581331592288E-5</v>
      </c>
      <c r="HA1019" s="1">
        <f ca="1"/>
        <v>4.4407923086291223E-4</v>
      </c>
      <c r="HB1019" s="1">
        <f ca="1"/>
        <v>2.2304512971501036E-3</v>
      </c>
      <c r="HC1019" s="1">
        <f ca="1"/>
        <v>0.99711104158094643</v>
      </c>
      <c r="HE1019" t="s">
        <v>211</v>
      </c>
      <c r="HF1019" s="1">
        <f ca="1"/>
        <v>1.5272510228122612E-4</v>
      </c>
      <c r="HG1019" s="1">
        <f ca="1"/>
        <v>4.2704133970111883E-5</v>
      </c>
      <c r="HH1019" s="1">
        <f ca="1"/>
        <v>2.7669220715319113E-4</v>
      </c>
      <c r="HI1019" s="1">
        <f ca="1"/>
        <v>1.3168067091910026E-3</v>
      </c>
      <c r="HJ1019" s="1">
        <f ca="1"/>
        <v>0.99821107184740443</v>
      </c>
      <c r="HL1019" t="s">
        <v>211</v>
      </c>
      <c r="HM1019" s="1">
        <f ca="1"/>
        <v>1.5297168011345338E-4</v>
      </c>
      <c r="HN1019" s="1">
        <f ca="1"/>
        <v>2.9138450611372883E-5</v>
      </c>
      <c r="HO1019" s="1">
        <f ca="1"/>
        <v>1.7288606375145255E-4</v>
      </c>
      <c r="HP1019" s="1">
        <f ca="1"/>
        <v>7.8449950550768543E-4</v>
      </c>
      <c r="HQ1019" s="1">
        <f ca="1"/>
        <v>0.99886050430001605</v>
      </c>
      <c r="HS1019" t="s">
        <v>211</v>
      </c>
      <c r="HT1019" s="1">
        <f ca="1"/>
        <v>1.5226745583720881E-4</v>
      </c>
      <c r="HU1019" s="1">
        <f ca="1"/>
        <v>2.037834197710067E-5</v>
      </c>
      <c r="HV1019" s="1">
        <f ca="1"/>
        <v>1.0864495705116428E-4</v>
      </c>
      <c r="HW1019" s="1">
        <f ca="1"/>
        <v>4.7129963031627568E-4</v>
      </c>
      <c r="HX1019" s="1">
        <f ca="1"/>
        <v>0.99924740961481828</v>
      </c>
      <c r="HZ1019" t="s">
        <v>211</v>
      </c>
      <c r="IA1019" s="1">
        <f ca="1"/>
        <v>1.5096469525724423E-4</v>
      </c>
      <c r="IB1019" s="1">
        <f ca="1"/>
        <v>1.477204329013997E-5</v>
      </c>
      <c r="IC1019" s="1">
        <f ca="1"/>
        <v>6.8940342415855409E-5</v>
      </c>
      <c r="ID1019" s="1">
        <f ca="1"/>
        <v>2.8547420457881989E-4</v>
      </c>
      <c r="IE1019" s="1">
        <f ca="1"/>
        <v>0.99947984871445794</v>
      </c>
      <c r="IG1019" t="s">
        <v>211</v>
      </c>
      <c r="IH1019" s="1">
        <f ca="1"/>
        <v>1.4929412835488215E-4</v>
      </c>
      <c r="II1019" s="1">
        <f ca="1"/>
        <v>1.1202185089670902E-5</v>
      </c>
      <c r="IJ1019" s="1">
        <f ca="1"/>
        <v>4.4416970982395747E-5</v>
      </c>
      <c r="IK1019" s="1">
        <f ca="1"/>
        <v>1.7444566340625681E-4</v>
      </c>
      <c r="IL1019" s="1">
        <f ca="1"/>
        <v>0.99962064105216675</v>
      </c>
      <c r="IN1019" t="s">
        <v>211</v>
      </c>
      <c r="IO1019" s="1">
        <f ca="1"/>
        <v>1.4740440519368171E-4</v>
      </c>
      <c r="IP1019" s="1">
        <f ca="1"/>
        <v>8.9319471485222859E-6</v>
      </c>
      <c r="IQ1019" s="1">
        <f ca="1"/>
        <v>2.9271445489059851E-5</v>
      </c>
      <c r="IR1019" s="1">
        <f ca="1"/>
        <v>1.077166997055885E-4</v>
      </c>
      <c r="IS1019" s="1">
        <f ca="1"/>
        <v>0.99970667550246306</v>
      </c>
      <c r="IU1019" t="s">
        <v>211</v>
      </c>
      <c r="IV1019" s="1">
        <f ca="1"/>
        <v>1.453901129930472E-4</v>
      </c>
      <c r="IW1019" s="1">
        <f ca="1"/>
        <v>7.4840379692403564E-6</v>
      </c>
      <c r="IX1019" s="1">
        <f ca="1"/>
        <v>1.9912273443667901E-5</v>
      </c>
      <c r="IY1019" s="1">
        <f ca="1"/>
        <v>6.7413517487946659E-5</v>
      </c>
      <c r="IZ1019" s="1">
        <f ca="1"/>
        <v>0.99975980005810605</v>
      </c>
      <c r="JB1019" t="s">
        <v>211</v>
      </c>
      <c r="JC1019" s="1">
        <f ca="1"/>
        <v>1.433108490797762E-4</v>
      </c>
      <c r="JD1019" s="1">
        <f ca="1"/>
        <v>6.55321903185961E-6</v>
      </c>
      <c r="JE1019" s="1">
        <f ca="1"/>
        <v>1.4120542937348673E-5</v>
      </c>
      <c r="JF1019" s="1">
        <f ca="1"/>
        <v>4.2967805919762536E-5</v>
      </c>
      <c r="JG1019" s="1">
        <f ca="1"/>
        <v>0.99979304758303122</v>
      </c>
      <c r="JI1019" t="s">
        <v>211</v>
      </c>
      <c r="JJ1019" s="1">
        <f ca="1"/>
        <v>1.4120384995711756E-4</v>
      </c>
      <c r="JK1019" s="1">
        <f ca="1"/>
        <v>5.9461104799219396E-6</v>
      </c>
      <c r="JL1019" s="1">
        <f ca="1"/>
        <v>1.0527008137098128E-5</v>
      </c>
      <c r="JM1019" s="1">
        <f ca="1"/>
        <v>2.8084247470667613E-5</v>
      </c>
      <c r="JN1019" s="1">
        <f ca="1"/>
        <v>0.99981423878395514</v>
      </c>
      <c r="JP1019" t="s">
        <v>211</v>
      </c>
      <c r="JQ1019" s="1">
        <f ca="1"/>
        <v>1.3909219504098697E-4</v>
      </c>
      <c r="JR1019" s="1">
        <f ca="1"/>
        <v>5.5410533367161167E-6</v>
      </c>
      <c r="JS1019" s="1">
        <f ca="1"/>
        <v>8.287481764688278E-6</v>
      </c>
      <c r="JT1019" s="1">
        <f ca="1"/>
        <v>1.898967367857237E-5</v>
      </c>
      <c r="JU1019" s="1">
        <f ca="1"/>
        <v>0.99982808959617897</v>
      </c>
      <c r="JW1019" t="s">
        <v>211</v>
      </c>
      <c r="JX1019" s="1">
        <f ca="1"/>
        <v>1.3699006345908193E-4</v>
      </c>
      <c r="JY1019" s="1">
        <f ca="1"/>
        <v>5.261910925295845E-6</v>
      </c>
      <c r="JZ1019" s="1">
        <f ca="1"/>
        <v>6.8818351041044614E-6</v>
      </c>
      <c r="KA1019" s="1">
        <f ca="1"/>
        <v>1.3411114992694343E-5</v>
      </c>
      <c r="KB1019" s="1">
        <f ca="1"/>
        <v>0.9998374550755188</v>
      </c>
      <c r="KD1019" t="s">
        <v>211</v>
      </c>
      <c r="KE1019" s="1">
        <f ca="1"/>
        <v>1.3490606908921348E-4</v>
      </c>
      <c r="KF1019" s="1">
        <f ca="1"/>
        <v>5.0612241044684686E-6</v>
      </c>
      <c r="KG1019" s="1">
        <f ca="1"/>
        <v>5.9897591433476777E-6</v>
      </c>
      <c r="KH1019" s="1">
        <f ca="1"/>
        <v>9.9736701784903202E-6</v>
      </c>
      <c r="KI1019" s="1">
        <f ca="1"/>
        <v>0.99984406927748448</v>
      </c>
      <c r="KK1019" t="s">
        <v>211</v>
      </c>
      <c r="KL1019" s="1">
        <f ca="1"/>
        <v>1.3284536077696576E-4</v>
      </c>
      <c r="KM1019" s="1">
        <f ca="1"/>
        <v>4.9094980533519657E-6</v>
      </c>
      <c r="KN1019" s="1">
        <f ca="1"/>
        <v>5.4140718134352552E-6</v>
      </c>
      <c r="KO1019" s="1">
        <f ca="1"/>
        <v>7.8428960494424259E-6</v>
      </c>
      <c r="KP1019" s="1">
        <f ca="1"/>
        <v>0.99984898817330681</v>
      </c>
      <c r="KR1019" t="s">
        <v>211</v>
      </c>
      <c r="KS1019" s="1">
        <f ca="1"/>
        <v>1.3081093758484749E-4</v>
      </c>
      <c r="KT1019" s="1">
        <f ca="1"/>
        <v>4.788443259977715E-6</v>
      </c>
      <c r="KU1019" s="1">
        <f ca="1"/>
        <v>5.0334210093491642E-6</v>
      </c>
      <c r="KV1019" s="1">
        <f ca="1"/>
        <v>6.5110010421287433E-6</v>
      </c>
      <c r="KW1019" s="1">
        <f ca="1"/>
        <v>0.99985285619710373</v>
      </c>
      <c r="KY1019" t="s">
        <v>211</v>
      </c>
      <c r="KZ1019" s="1">
        <f ca="1"/>
        <v>1.2880446897688231E-4</v>
      </c>
      <c r="LA1019" s="1">
        <f ca="1"/>
        <v>4.6867368080821191E-6</v>
      </c>
      <c r="LB1019" s="1">
        <f ca="1"/>
        <v>4.7731372629861852E-6</v>
      </c>
      <c r="LC1019" s="1">
        <f ca="1"/>
        <v>5.6683105445253456E-6</v>
      </c>
      <c r="LD1019" s="1">
        <f ca="1"/>
        <v>0.99985606734640753</v>
      </c>
      <c r="LF1019" t="s">
        <v>211</v>
      </c>
      <c r="LG1019" s="1">
        <f ca="1"/>
        <v>1.2682680462119668E-4</v>
      </c>
      <c r="LH1019" s="1">
        <f ca="1"/>
        <v>4.5973762569939666E-6</v>
      </c>
      <c r="LI1019" s="1">
        <f ca="1"/>
        <v>4.5872811977752668E-6</v>
      </c>
      <c r="LJ1019" s="1">
        <f ca="1"/>
        <v>5.1256469232877792E-6</v>
      </c>
      <c r="LK1019" s="1">
        <f ca="1"/>
        <v>0.99985886289100079</v>
      </c>
      <c r="LM1019" t="s">
        <v>211</v>
      </c>
      <c r="LN1019" s="1">
        <f ca="1"/>
        <v>1.2487829046881182E-4</v>
      </c>
      <c r="LO1019" s="1">
        <f ca="1"/>
        <v>4.5160334530380629E-6</v>
      </c>
      <c r="LP1019" s="1">
        <f ca="1"/>
        <v>4.4475907562947E-6</v>
      </c>
      <c r="LQ1019" s="1">
        <f ca="1"/>
        <v>4.7672847748853766E-6</v>
      </c>
      <c r="LR1019" s="1">
        <f ca="1"/>
        <v>0.99986139080054703</v>
      </c>
      <c r="LT1019" t="s">
        <v>211</v>
      </c>
      <c r="LU1019" s="1">
        <f ca="1"/>
        <v>1.2295896433343184E-4</v>
      </c>
      <c r="LV1019" s="1">
        <f ca="1"/>
        <v>4.4400331309296775E-6</v>
      </c>
      <c r="LW1019" s="1">
        <f ca="1"/>
        <v>4.3366785798344348E-6</v>
      </c>
      <c r="LX1019" s="1">
        <f ca="1"/>
        <v>4.5223536216638039E-6</v>
      </c>
      <c r="LY1019" s="1">
        <f ca="1"/>
        <v>0.99986374197033423</v>
      </c>
      <c r="MA1019" t="s">
        <v>211</v>
      </c>
      <c r="MB1019" s="1">
        <f ca="1"/>
        <v>1.2106867671569487E-4</v>
      </c>
      <c r="MC1019" s="1">
        <f ca="1"/>
        <v>4.367720470303356E-6</v>
      </c>
      <c r="MD1019" s="1">
        <f ca="1"/>
        <v>4.2438462625301124E-6</v>
      </c>
      <c r="ME1019" s="1">
        <f ca="1"/>
        <v>4.3474133720136693E-6</v>
      </c>
      <c r="MF1019" s="1">
        <f ca="1"/>
        <v>0.99986597234317953</v>
      </c>
      <c r="MH1019" t="s">
        <v>211</v>
      </c>
      <c r="MI1019" s="1">
        <f ca="1"/>
        <v>1.1920716534425233E-4</v>
      </c>
      <c r="MJ1019" s="1">
        <f ca="1"/>
        <v>4.2980701100440158E-6</v>
      </c>
      <c r="MK1019" s="1">
        <f ca="1"/>
        <v>4.1625093030092936E-6</v>
      </c>
      <c r="ML1019" s="1">
        <f ca="1"/>
        <v>4.215817478115091E-6</v>
      </c>
      <c r="MM1019" s="1">
        <f ca="1"/>
        <v>0.99986811643776463</v>
      </c>
      <c r="MO1019" t="s">
        <v>211</v>
      </c>
      <c r="MP1019" s="1">
        <f ca="1"/>
        <v>1.1737410110669041E-4</v>
      </c>
      <c r="MQ1019" s="1">
        <f ca="1"/>
        <v>4.2304447315200383E-6</v>
      </c>
      <c r="MR1019" s="1">
        <f ca="1"/>
        <v>4.0886131868749142E-6</v>
      </c>
      <c r="MS1019" s="1">
        <f ca="1"/>
        <v>4.1112099651821622E-6</v>
      </c>
      <c r="MT1019" s="1">
        <f ca="1"/>
        <v>0.99987019563100976</v>
      </c>
      <c r="MV1019" t="s">
        <v>211</v>
      </c>
      <c r="MW1019" s="1">
        <f ca="1"/>
        <v>1.1556911631661758E-4</v>
      </c>
      <c r="MX1019" s="1">
        <f ca="1"/>
        <v>4.1644461358809131E-6</v>
      </c>
      <c r="MY1019" s="1">
        <f ca="1"/>
        <v>4.0196592298377834E-6</v>
      </c>
      <c r="MZ1019" s="1">
        <f ca="1"/>
        <v>4.0235450562494856E-6</v>
      </c>
      <c r="NA1019" s="1">
        <f ca="1"/>
        <v>0.99987222323326141</v>
      </c>
      <c r="NC1019" t="s">
        <v>211</v>
      </c>
      <c r="ND1019" s="1">
        <f ca="1"/>
        <v>1.1379182208565543E-4</v>
      </c>
      <c r="NE1019" s="1">
        <f ca="1"/>
        <v>4.0998234458878899E-6</v>
      </c>
      <c r="NF1019" s="1">
        <f ca="1"/>
        <v>3.9541054964646624E-6</v>
      </c>
      <c r="NG1019" s="1">
        <f ca="1"/>
        <v>3.9466485650170901E-6</v>
      </c>
      <c r="NH1019" s="1">
        <f ca="1"/>
        <v>0.99987420760040702</v>
      </c>
      <c r="NJ1019" t="s">
        <v>211</v>
      </c>
      <c r="NK1019" s="1">
        <f ca="1"/>
        <v>1.1204181898046554E-4</v>
      </c>
      <c r="NL1019" s="1">
        <f ca="1"/>
        <v>4.0364165524240687E-6</v>
      </c>
      <c r="NM1019" s="1">
        <f ca="1"/>
        <v>3.890998406651293E-6</v>
      </c>
      <c r="NN1019" s="1">
        <f ca="1"/>
        <v>3.876722763087547E-6</v>
      </c>
      <c r="NO1019" s="1">
        <f ca="1"/>
        <v>0.99987615404329744</v>
      </c>
      <c r="NQ1019" t="s">
        <v>211</v>
      </c>
      <c r="NR1019" s="1">
        <f ca="1"/>
        <v>1.1031870354374217E-4</v>
      </c>
      <c r="NS1019" s="1">
        <f ca="1"/>
        <v>3.9741212892036058E-6</v>
      </c>
      <c r="NT1019" s="1">
        <f ca="1"/>
        <v>3.8297462113059576E-6</v>
      </c>
      <c r="NU1019" s="1">
        <f ca="1"/>
        <v>3.8114291674891582E-6</v>
      </c>
      <c r="NV1019" s="1">
        <f ca="1"/>
        <v>0.99987806599978835</v>
      </c>
      <c r="NX1019" t="s">
        <v>211</v>
      </c>
      <c r="NY1019" s="1">
        <f ca="1"/>
        <v>1.0862207226900361E-4</v>
      </c>
      <c r="NZ1019" s="1">
        <f ca="1"/>
        <v>3.9128679946407711E-6</v>
      </c>
      <c r="OA1019" s="1">
        <f ca="1"/>
        <v>3.7699797087068913E-6</v>
      </c>
      <c r="OB1019" s="1">
        <f ca="1"/>
        <v>3.7493256048883148E-6</v>
      </c>
      <c r="OC1019" s="1">
        <f ca="1"/>
        <v>0.99987994575442285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212</v>
      </c>
      <c r="EN1020" s="1">
        <f t="shared" si="150"/>
        <v>0</v>
      </c>
      <c r="EO1020" s="1">
        <f t="shared" si="150"/>
        <v>0</v>
      </c>
      <c r="EP1020" s="1">
        <f t="shared" si="150"/>
        <v>0</v>
      </c>
      <c r="EQ1020" s="1">
        <f t="shared" si="150"/>
        <v>0</v>
      </c>
      <c r="ER1020" s="1">
        <f t="shared" si="150"/>
        <v>1</v>
      </c>
      <c r="ET1020" t="s">
        <v>212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212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212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212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212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212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212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212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212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212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212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212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212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212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212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212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212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212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212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212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212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212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212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212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212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212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212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212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212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212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212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212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212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212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212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213</v>
      </c>
      <c r="EV1022" t="s">
        <v>214</v>
      </c>
      <c r="EW1022" t="s">
        <v>215</v>
      </c>
      <c r="EX1022" t="s">
        <v>211</v>
      </c>
      <c r="EY1022" t="s">
        <v>212</v>
      </c>
      <c r="FB1022" t="s">
        <v>213</v>
      </c>
      <c r="FC1022" t="s">
        <v>214</v>
      </c>
      <c r="FD1022" t="s">
        <v>215</v>
      </c>
      <c r="FE1022" t="s">
        <v>211</v>
      </c>
      <c r="FF1022" t="s">
        <v>212</v>
      </c>
      <c r="FI1022" t="s">
        <v>213</v>
      </c>
      <c r="FJ1022" t="s">
        <v>214</v>
      </c>
      <c r="FK1022" t="s">
        <v>215</v>
      </c>
      <c r="FL1022" t="s">
        <v>211</v>
      </c>
      <c r="FM1022" t="s">
        <v>212</v>
      </c>
      <c r="FP1022" t="s">
        <v>213</v>
      </c>
      <c r="FQ1022" t="s">
        <v>214</v>
      </c>
      <c r="FR1022" t="s">
        <v>215</v>
      </c>
      <c r="FS1022" t="s">
        <v>211</v>
      </c>
      <c r="FT1022" t="s">
        <v>212</v>
      </c>
      <c r="FW1022" t="s">
        <v>213</v>
      </c>
      <c r="FX1022" t="s">
        <v>214</v>
      </c>
      <c r="FY1022" t="s">
        <v>215</v>
      </c>
      <c r="FZ1022" t="s">
        <v>211</v>
      </c>
      <c r="GA1022" t="s">
        <v>212</v>
      </c>
      <c r="GD1022" t="s">
        <v>213</v>
      </c>
      <c r="GE1022" t="s">
        <v>214</v>
      </c>
      <c r="GF1022" t="s">
        <v>215</v>
      </c>
      <c r="GG1022" t="s">
        <v>211</v>
      </c>
      <c r="GH1022" t="s">
        <v>212</v>
      </c>
      <c r="GK1022" t="s">
        <v>213</v>
      </c>
      <c r="GL1022" t="s">
        <v>214</v>
      </c>
      <c r="GM1022" t="s">
        <v>215</v>
      </c>
      <c r="GN1022" t="s">
        <v>211</v>
      </c>
      <c r="GO1022" t="s">
        <v>212</v>
      </c>
      <c r="GR1022" t="s">
        <v>213</v>
      </c>
      <c r="GS1022" t="s">
        <v>214</v>
      </c>
      <c r="GT1022" t="s">
        <v>215</v>
      </c>
      <c r="GU1022" t="s">
        <v>211</v>
      </c>
      <c r="GV1022" t="s">
        <v>212</v>
      </c>
      <c r="GY1022" t="s">
        <v>213</v>
      </c>
      <c r="GZ1022" t="s">
        <v>214</v>
      </c>
      <c r="HA1022" t="s">
        <v>215</v>
      </c>
      <c r="HB1022" t="s">
        <v>211</v>
      </c>
      <c r="HC1022" t="s">
        <v>212</v>
      </c>
      <c r="HF1022" t="s">
        <v>213</v>
      </c>
      <c r="HG1022" t="s">
        <v>214</v>
      </c>
      <c r="HH1022" t="s">
        <v>215</v>
      </c>
      <c r="HI1022" t="s">
        <v>211</v>
      </c>
      <c r="HJ1022" t="s">
        <v>212</v>
      </c>
      <c r="HM1022" t="s">
        <v>213</v>
      </c>
      <c r="HN1022" t="s">
        <v>214</v>
      </c>
      <c r="HO1022" t="s">
        <v>215</v>
      </c>
      <c r="HP1022" t="s">
        <v>211</v>
      </c>
      <c r="HQ1022" t="s">
        <v>212</v>
      </c>
      <c r="HT1022" t="s">
        <v>213</v>
      </c>
      <c r="HU1022" t="s">
        <v>214</v>
      </c>
      <c r="HV1022" t="s">
        <v>215</v>
      </c>
      <c r="HW1022" t="s">
        <v>211</v>
      </c>
      <c r="HX1022" t="s">
        <v>212</v>
      </c>
      <c r="IA1022" t="s">
        <v>213</v>
      </c>
      <c r="IB1022" t="s">
        <v>214</v>
      </c>
      <c r="IC1022" t="s">
        <v>215</v>
      </c>
      <c r="ID1022" t="s">
        <v>211</v>
      </c>
      <c r="IE1022" t="s">
        <v>212</v>
      </c>
      <c r="IH1022" t="s">
        <v>213</v>
      </c>
      <c r="II1022" t="s">
        <v>214</v>
      </c>
      <c r="IJ1022" t="s">
        <v>215</v>
      </c>
      <c r="IK1022" t="s">
        <v>211</v>
      </c>
      <c r="IL1022" t="s">
        <v>212</v>
      </c>
      <c r="IO1022" t="s">
        <v>213</v>
      </c>
      <c r="IP1022" t="s">
        <v>214</v>
      </c>
      <c r="IQ1022" t="s">
        <v>215</v>
      </c>
      <c r="IR1022" t="s">
        <v>211</v>
      </c>
      <c r="IS1022" t="s">
        <v>212</v>
      </c>
      <c r="IV1022" t="s">
        <v>213</v>
      </c>
      <c r="IW1022" t="s">
        <v>214</v>
      </c>
      <c r="IX1022" t="s">
        <v>215</v>
      </c>
      <c r="IY1022" t="s">
        <v>211</v>
      </c>
      <c r="IZ1022" t="s">
        <v>212</v>
      </c>
      <c r="JC1022" t="s">
        <v>213</v>
      </c>
      <c r="JD1022" t="s">
        <v>214</v>
      </c>
      <c r="JE1022" t="s">
        <v>215</v>
      </c>
      <c r="JF1022" t="s">
        <v>211</v>
      </c>
      <c r="JG1022" t="s">
        <v>212</v>
      </c>
      <c r="JJ1022" t="s">
        <v>213</v>
      </c>
      <c r="JK1022" t="s">
        <v>214</v>
      </c>
      <c r="JL1022" t="s">
        <v>215</v>
      </c>
      <c r="JM1022" t="s">
        <v>211</v>
      </c>
      <c r="JN1022" t="s">
        <v>212</v>
      </c>
      <c r="JQ1022" t="s">
        <v>213</v>
      </c>
      <c r="JR1022" t="s">
        <v>214</v>
      </c>
      <c r="JS1022" t="s">
        <v>215</v>
      </c>
      <c r="JT1022" t="s">
        <v>211</v>
      </c>
      <c r="JU1022" t="s">
        <v>212</v>
      </c>
      <c r="JX1022" t="s">
        <v>213</v>
      </c>
      <c r="JY1022" t="s">
        <v>214</v>
      </c>
      <c r="JZ1022" t="s">
        <v>215</v>
      </c>
      <c r="KA1022" t="s">
        <v>211</v>
      </c>
      <c r="KB1022" t="s">
        <v>212</v>
      </c>
      <c r="KE1022" t="s">
        <v>213</v>
      </c>
      <c r="KF1022" t="s">
        <v>214</v>
      </c>
      <c r="KG1022" t="s">
        <v>215</v>
      </c>
      <c r="KH1022" t="s">
        <v>211</v>
      </c>
      <c r="KI1022" t="s">
        <v>212</v>
      </c>
      <c r="KL1022" t="s">
        <v>213</v>
      </c>
      <c r="KM1022" t="s">
        <v>214</v>
      </c>
      <c r="KN1022" t="s">
        <v>215</v>
      </c>
      <c r="KO1022" t="s">
        <v>211</v>
      </c>
      <c r="KP1022" t="s">
        <v>212</v>
      </c>
      <c r="KS1022" t="s">
        <v>213</v>
      </c>
      <c r="KT1022" t="s">
        <v>214</v>
      </c>
      <c r="KU1022" t="s">
        <v>215</v>
      </c>
      <c r="KV1022" t="s">
        <v>211</v>
      </c>
      <c r="KW1022" t="s">
        <v>212</v>
      </c>
      <c r="KZ1022" t="s">
        <v>213</v>
      </c>
      <c r="LA1022" t="s">
        <v>214</v>
      </c>
      <c r="LB1022" t="s">
        <v>215</v>
      </c>
      <c r="LC1022" t="s">
        <v>211</v>
      </c>
      <c r="LD1022" t="s">
        <v>212</v>
      </c>
      <c r="LG1022" t="s">
        <v>213</v>
      </c>
      <c r="LH1022" t="s">
        <v>214</v>
      </c>
      <c r="LI1022" t="s">
        <v>215</v>
      </c>
      <c r="LJ1022" t="s">
        <v>211</v>
      </c>
      <c r="LK1022" t="s">
        <v>212</v>
      </c>
      <c r="LN1022" t="s">
        <v>213</v>
      </c>
      <c r="LO1022" t="s">
        <v>214</v>
      </c>
      <c r="LP1022" t="s">
        <v>215</v>
      </c>
      <c r="LQ1022" t="s">
        <v>211</v>
      </c>
      <c r="LR1022" t="s">
        <v>212</v>
      </c>
      <c r="LU1022" t="s">
        <v>213</v>
      </c>
      <c r="LV1022" t="s">
        <v>214</v>
      </c>
      <c r="LW1022" t="s">
        <v>215</v>
      </c>
      <c r="LX1022" t="s">
        <v>211</v>
      </c>
      <c r="LY1022" t="s">
        <v>212</v>
      </c>
      <c r="MB1022" t="s">
        <v>213</v>
      </c>
      <c r="MC1022" t="s">
        <v>214</v>
      </c>
      <c r="MD1022" t="s">
        <v>215</v>
      </c>
      <c r="ME1022" t="s">
        <v>211</v>
      </c>
      <c r="MF1022" t="s">
        <v>212</v>
      </c>
      <c r="MI1022" t="s">
        <v>213</v>
      </c>
      <c r="MJ1022" t="s">
        <v>214</v>
      </c>
      <c r="MK1022" t="s">
        <v>215</v>
      </c>
      <c r="ML1022" t="s">
        <v>211</v>
      </c>
      <c r="MM1022" t="s">
        <v>212</v>
      </c>
      <c r="MP1022" t="s">
        <v>213</v>
      </c>
      <c r="MQ1022" t="s">
        <v>214</v>
      </c>
      <c r="MR1022" t="s">
        <v>215</v>
      </c>
      <c r="MS1022" t="s">
        <v>211</v>
      </c>
      <c r="MT1022" t="s">
        <v>212</v>
      </c>
      <c r="MW1022" t="s">
        <v>213</v>
      </c>
      <c r="MX1022" t="s">
        <v>214</v>
      </c>
      <c r="MY1022" t="s">
        <v>215</v>
      </c>
      <c r="MZ1022" t="s">
        <v>211</v>
      </c>
      <c r="NA1022" t="s">
        <v>212</v>
      </c>
      <c r="ND1022" t="s">
        <v>213</v>
      </c>
      <c r="NE1022" t="s">
        <v>214</v>
      </c>
      <c r="NF1022" t="s">
        <v>215</v>
      </c>
      <c r="NG1022" t="s">
        <v>211</v>
      </c>
      <c r="NH1022" t="s">
        <v>212</v>
      </c>
      <c r="NK1022" t="s">
        <v>213</v>
      </c>
      <c r="NL1022" t="s">
        <v>214</v>
      </c>
      <c r="NM1022" t="s">
        <v>215</v>
      </c>
      <c r="NN1022" t="s">
        <v>211</v>
      </c>
      <c r="NO1022" t="s">
        <v>212</v>
      </c>
      <c r="NR1022" t="s">
        <v>213</v>
      </c>
      <c r="NS1022" t="s">
        <v>214</v>
      </c>
      <c r="NT1022" t="s">
        <v>215</v>
      </c>
      <c r="NU1022" t="s">
        <v>211</v>
      </c>
      <c r="NV1022" t="s">
        <v>212</v>
      </c>
      <c r="NY1022" t="s">
        <v>213</v>
      </c>
      <c r="NZ1022" t="s">
        <v>214</v>
      </c>
      <c r="OA1022" t="s">
        <v>215</v>
      </c>
      <c r="OB1022" t="s">
        <v>211</v>
      </c>
      <c r="OC1022" t="s">
        <v>212</v>
      </c>
      <c r="OF1022" t="s">
        <v>213</v>
      </c>
      <c r="OG1022" t="s">
        <v>214</v>
      </c>
      <c r="OH1022" t="s">
        <v>215</v>
      </c>
      <c r="OI1022" t="s">
        <v>211</v>
      </c>
      <c r="OJ1022" t="s">
        <v>212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213</v>
      </c>
      <c r="EU1023" s="1">
        <f ca="1">EU868</f>
        <v>0.98210776143365186</v>
      </c>
      <c r="EV1023" s="1">
        <f t="shared" ref="EV1023:EY1023" ca="1" si="151">EV868</f>
        <v>1.7892238566348181E-2</v>
      </c>
      <c r="EW1023" s="1">
        <f t="shared" si="151"/>
        <v>0</v>
      </c>
      <c r="EX1023" s="1">
        <f t="shared" si="151"/>
        <v>0</v>
      </c>
      <c r="EY1023" s="1">
        <f t="shared" si="151"/>
        <v>0</v>
      </c>
      <c r="FA1023" t="s">
        <v>213</v>
      </c>
      <c r="FB1023" s="1" cm="1">
        <f t="array" aca="1" ref="FB1023:FF1027" ca="1">MMULT(EU1023:EY1027,FB$868:FF$872)</f>
        <v>0.96578387286722778</v>
      </c>
      <c r="FC1023" s="1">
        <f ca="1"/>
        <v>2.589408488741686E-2</v>
      </c>
      <c r="FD1023" s="1">
        <f ca="1"/>
        <v>8.3220422453553107E-3</v>
      </c>
      <c r="FE1023" s="1">
        <f ca="1"/>
        <v>0</v>
      </c>
      <c r="FF1023" s="1">
        <f ca="1"/>
        <v>0</v>
      </c>
      <c r="FH1023" t="s">
        <v>213</v>
      </c>
      <c r="FI1023" s="1" cm="1">
        <f t="array" aca="1" ref="FI1023:FM1027" ca="1">MMULT(FB1023:FF1027,FI$868:FM$872)</f>
        <v>0.95031028295627273</v>
      </c>
      <c r="FJ1023" s="1">
        <f ca="1"/>
        <v>2.9520617951036745E-2</v>
      </c>
      <c r="FK1023" s="1">
        <f ca="1"/>
        <v>1.610646218274088E-2</v>
      </c>
      <c r="FL1023" s="1">
        <f ca="1"/>
        <v>4.0626369099496197E-3</v>
      </c>
      <c r="FM1023" s="1">
        <f ca="1"/>
        <v>0</v>
      </c>
      <c r="FO1023" t="s">
        <v>213</v>
      </c>
      <c r="FP1023" s="1" cm="1">
        <f t="array" aca="1" ref="FP1023:FT1027" ca="1">MMULT(FI1023:FM1027,FP$868:FT$872)</f>
        <v>0.93536654049072898</v>
      </c>
      <c r="FQ1023" s="1">
        <f ca="1"/>
        <v>3.1114620672611951E-2</v>
      </c>
      <c r="FR1023" s="1">
        <f ca="1"/>
        <v>2.16487617117847E-2</v>
      </c>
      <c r="FS1023" s="1">
        <f ca="1"/>
        <v>9.8664381462936109E-3</v>
      </c>
      <c r="FT1023" s="1">
        <f ca="1"/>
        <v>2.003638978580673E-3</v>
      </c>
      <c r="FV1023" t="s">
        <v>213</v>
      </c>
      <c r="FW1023" s="1" cm="1">
        <f t="array" aca="1" ref="FW1023:GA1027" ca="1">MMULT(FP1023:FT1027,FW$868:GA$872)</f>
        <v>0.9208013690843041</v>
      </c>
      <c r="FX1023" s="1">
        <f ca="1"/>
        <v>3.1719716261656497E-2</v>
      </c>
      <c r="FY1023" s="1">
        <f ca="1"/>
        <v>2.5174881215911528E-2</v>
      </c>
      <c r="FZ1023" s="1">
        <f ca="1"/>
        <v>1.5434396358653051E-2</v>
      </c>
      <c r="GA1023" s="1">
        <f ca="1"/>
        <v>6.8696370794746834E-3</v>
      </c>
      <c r="GC1023" t="s">
        <v>213</v>
      </c>
      <c r="GD1023" s="1" cm="1">
        <f t="array" aca="1" ref="GD1023:GH1027" ca="1">MMULT(FW1023:GA1027,GD$868:GH$872)</f>
        <v>0.90653900600698201</v>
      </c>
      <c r="GE1023" s="1">
        <f ca="1"/>
        <v>3.182394751307286E-2</v>
      </c>
      <c r="GF1023" s="1">
        <f ca="1"/>
        <v>2.725357977241637E-2</v>
      </c>
      <c r="GG1023" s="1">
        <f ca="1"/>
        <v>1.9901786153602462E-2</v>
      </c>
      <c r="GH1023" s="1">
        <f ca="1"/>
        <v>1.4481680553926164E-2</v>
      </c>
      <c r="GJ1023" t="s">
        <v>213</v>
      </c>
      <c r="GK1023" s="1" cm="1">
        <f t="array" aca="1" ref="GK1023:GO1027" ca="1">MMULT(GD1023:GH1027,GK$868:GO$872)</f>
        <v>0.89253909171975798</v>
      </c>
      <c r="GL1023" s="1">
        <f ca="1"/>
        <v>3.1666406144850917E-2</v>
      </c>
      <c r="GM1023" s="1">
        <f ca="1"/>
        <v>2.8377721626379904E-2</v>
      </c>
      <c r="GN1023" s="1">
        <f ca="1"/>
        <v>2.3119796331061083E-2</v>
      </c>
      <c r="GO1023" s="1">
        <f ca="1"/>
        <v>2.4296984177950058E-2</v>
      </c>
      <c r="GQ1023" t="s">
        <v>213</v>
      </c>
      <c r="GR1023" s="1" cm="1">
        <f t="array" aca="1" ref="GR1023:GV1027" ca="1">MMULT(GK1023:GO1027,GR$868:GV$872)</f>
        <v>0.87877866868633769</v>
      </c>
      <c r="GS1023" s="1">
        <f ca="1"/>
        <v>3.1369231265328146E-2</v>
      </c>
      <c r="GT1023" s="1">
        <f ca="1"/>
        <v>2.8897087879746479E-2</v>
      </c>
      <c r="GU1023" s="1">
        <f ca="1"/>
        <v>2.5255641504999031E-2</v>
      </c>
      <c r="GV1023" s="1">
        <f ca="1"/>
        <v>3.5699370663588595E-2</v>
      </c>
      <c r="GX1023" t="s">
        <v>213</v>
      </c>
      <c r="GY1023" s="1" cm="1">
        <f t="array" aca="1" ref="GY1023:HC1027" ca="1">MMULT(GR1023:GV1027,GY$868:HC$872)</f>
        <v>0.86524371097072439</v>
      </c>
      <c r="GZ1023" s="1">
        <f ca="1"/>
        <v>3.0997092996145562E-2</v>
      </c>
      <c r="HA1023" s="1">
        <f ca="1"/>
        <v>2.9041521084330228E-2</v>
      </c>
      <c r="HB1023" s="1">
        <f ca="1"/>
        <v>2.6562544426994759E-2</v>
      </c>
      <c r="HC1023" s="1">
        <f ca="1"/>
        <v>4.8155130521805034E-2</v>
      </c>
      <c r="HE1023" t="s">
        <v>213</v>
      </c>
      <c r="HF1023" s="1" cm="1">
        <f t="array" aca="1" ref="HF1023:HJ1027" ca="1">MMULT(GY1023:HC1027,HF$868:HJ$872)</f>
        <v>0.85192495518677169</v>
      </c>
      <c r="HG1023" s="1">
        <f ca="1"/>
        <v>3.0585255070715814E-2</v>
      </c>
      <c r="HH1023" s="1">
        <f ca="1"/>
        <v>2.8956755400596695E-2</v>
      </c>
      <c r="HI1023" s="1">
        <f ca="1"/>
        <v>2.7277594093032553E-2</v>
      </c>
      <c r="HJ1023" s="1">
        <f ca="1"/>
        <v>6.12554402488832E-2</v>
      </c>
      <c r="HL1023" t="s">
        <v>213</v>
      </c>
      <c r="HM1023" s="1" cm="1">
        <f t="array" aca="1" ref="HM1023:HQ1027" ca="1">MMULT(HF1023:HJ1027,HM$868:HQ$872)</f>
        <v>0.83881576379130607</v>
      </c>
      <c r="HN1023" s="1">
        <f ca="1"/>
        <v>3.015339996260993E-2</v>
      </c>
      <c r="HO1023" s="1">
        <f ca="1"/>
        <v>2.8733568078614255E-2</v>
      </c>
      <c r="HP1023" s="1">
        <f ca="1"/>
        <v>2.758886271911213E-2</v>
      </c>
      <c r="HQ1023" s="1">
        <f ca="1"/>
        <v>7.4708405448357579E-2</v>
      </c>
      <c r="HS1023" t="s">
        <v>213</v>
      </c>
      <c r="HT1023" s="1" cm="1">
        <f t="array" aca="1" ref="HT1023:HX1027" ca="1">MMULT(HM1023:HQ1027,HT$868:HX$872)</f>
        <v>0.82591099109903654</v>
      </c>
      <c r="HU1023" s="1">
        <f ca="1"/>
        <v>2.9712710352448359E-2</v>
      </c>
      <c r="HV1023" s="1">
        <f ca="1"/>
        <v>2.8427992543130429E-2</v>
      </c>
      <c r="HW1023" s="1">
        <f ca="1"/>
        <v>2.763341955808072E-2</v>
      </c>
      <c r="HX1023" s="1">
        <f ca="1"/>
        <v>8.8314886447303981E-2</v>
      </c>
      <c r="HZ1023" t="s">
        <v>213</v>
      </c>
      <c r="IA1023" s="1" cm="1">
        <f t="array" aca="1" ref="IA1023:IE1027" ca="1">MMULT(HT1023:HX1027,IA$868:IE$872)</f>
        <v>0.81320636361567133</v>
      </c>
      <c r="IB1023" s="1">
        <f ca="1"/>
        <v>2.9269620563950504E-2</v>
      </c>
      <c r="IC1023" s="1">
        <f ca="1"/>
        <v>2.8074452543743571E-2</v>
      </c>
      <c r="ID1023" s="1">
        <f ca="1"/>
        <v>2.7506218946315289E-2</v>
      </c>
      <c r="IE1023" s="1">
        <f ca="1"/>
        <v>0.10194334433031936</v>
      </c>
      <c r="IG1023" t="s">
        <v>213</v>
      </c>
      <c r="IH1023" s="1" cm="1">
        <f t="array" aca="1" ref="IH1023:IL1027" ca="1">MMULT(IA1023:IE1027,IH$868:IL$872)</f>
        <v>0.80069813317180794</v>
      </c>
      <c r="II1023" s="1">
        <f ca="1"/>
        <v>2.8827860940523701E-2</v>
      </c>
      <c r="IJ1023" s="1">
        <f ca="1"/>
        <v>2.7694039922806897E-2</v>
      </c>
      <c r="IK1023" s="1">
        <f ca="1"/>
        <v>2.7270895537864256E-2</v>
      </c>
      <c r="IL1023" s="1">
        <f ca="1"/>
        <v>0.11550907042699739</v>
      </c>
      <c r="IN1023" t="s">
        <v>213</v>
      </c>
      <c r="IO1023" s="1" cm="1">
        <f t="array" aca="1" ref="IO1023:IS1027" ca="1">MMULT(IH1023:IL1027,IO$868:IS$872)</f>
        <v>0.78838287888591274</v>
      </c>
      <c r="IP1023" s="1">
        <f ca="1"/>
        <v>2.8389598272915664E-2</v>
      </c>
      <c r="IQ1023" s="1">
        <f ca="1"/>
        <v>2.7299653636086645E-2</v>
      </c>
      <c r="IR1023" s="1">
        <f ca="1"/>
        <v>2.6969129345919579E-2</v>
      </c>
      <c r="IS1023" s="1">
        <f ca="1"/>
        <v>0.12895873985916553</v>
      </c>
      <c r="IU1023" t="s">
        <v>213</v>
      </c>
      <c r="IV1023" s="1" cm="1">
        <f t="array" aca="1" ref="IV1023:IZ1027" ca="1">MMULT(IO1023:IS1027,IV$868:IZ$872)</f>
        <v>0.77625739223077528</v>
      </c>
      <c r="IW1023" s="1">
        <f ca="1"/>
        <v>2.7956084220061572E-2</v>
      </c>
      <c r="IX1023" s="1">
        <f ca="1"/>
        <v>2.6899166579947349E-2</v>
      </c>
      <c r="IY1023" s="1">
        <f ca="1"/>
        <v>2.6627773169462243E-2</v>
      </c>
      <c r="IZ1023" s="1">
        <f ca="1"/>
        <v>0.14225958379975365</v>
      </c>
      <c r="JB1023" t="s">
        <v>213</v>
      </c>
      <c r="JC1023" s="1" cm="1">
        <f t="array" aca="1" ref="JC1023:JG1027" ca="1">MMULT(IV1023:IZ1027,JC$868:JG$872)</f>
        <v>0.76431860939238039</v>
      </c>
      <c r="JD1023" s="1">
        <f ca="1"/>
        <v>2.7528029736032716E-2</v>
      </c>
      <c r="JE1023" s="1">
        <f ca="1"/>
        <v>2.6497370302038411E-2</v>
      </c>
      <c r="JF1023" s="1">
        <f ca="1"/>
        <v>2.6263913686173215E-2</v>
      </c>
      <c r="JG1023" s="1">
        <f ca="1"/>
        <v>0.15539207688337536</v>
      </c>
      <c r="JI1023" t="s">
        <v>213</v>
      </c>
      <c r="JJ1023" s="1" cm="1">
        <f t="array" aca="1" ref="JJ1023:JN1027" ca="1">MMULT(JC1023:JG1027,JJ$868:JN$872)</f>
        <v>0.75256357096025439</v>
      </c>
      <c r="JK1023" s="1">
        <f ca="1"/>
        <v>2.7105824002296532E-2</v>
      </c>
      <c r="JL1023" s="1">
        <f ca="1"/>
        <v>2.6097167500176013E-2</v>
      </c>
      <c r="JM1023" s="1">
        <f ca="1"/>
        <v>2.5888316856127851E-2</v>
      </c>
      <c r="JN1023" s="1">
        <f ca="1"/>
        <v>0.16834512068114527</v>
      </c>
      <c r="JP1023" t="s">
        <v>213</v>
      </c>
      <c r="JQ1023" s="1" cm="1">
        <f t="array" aca="1" ref="JQ1023:JU1027" ca="1">MMULT(JJ1023:JN1027,JQ$868:JU$872)</f>
        <v>0.74098939761241744</v>
      </c>
      <c r="JR1023" s="1">
        <f ca="1"/>
        <v>2.6689663736839106E-2</v>
      </c>
      <c r="JS1023" s="1">
        <f ca="1"/>
        <v>2.5700302963699875E-2</v>
      </c>
      <c r="JT1023" s="1">
        <f ca="1"/>
        <v>2.5507709283489461E-2</v>
      </c>
      <c r="JU1023" s="1">
        <f ca="1"/>
        <v>0.18111292640355417</v>
      </c>
      <c r="JW1023" t="s">
        <v>213</v>
      </c>
      <c r="JX1023" s="1" cm="1">
        <f t="array" aca="1" ref="JX1023:KB1027" ca="1">MMULT(JQ1023:JU1027,JX$868:KB$872)</f>
        <v>0.72959327525634776</v>
      </c>
      <c r="JY1023" s="1">
        <f ca="1"/>
        <v>2.6279630188923573E-2</v>
      </c>
      <c r="JZ1023" s="1">
        <f ca="1"/>
        <v>2.5307811641759232E-2</v>
      </c>
      <c r="KA1023" s="1">
        <f ca="1"/>
        <v>2.5126260171615757E-2</v>
      </c>
      <c r="KB1023" s="1">
        <f ca="1"/>
        <v>0.19369302274135375</v>
      </c>
      <c r="KD1023" t="s">
        <v>213</v>
      </c>
      <c r="KE1023" s="1" cm="1">
        <f t="array" aca="1" ref="KE1023:KI1027" ca="1">MMULT(JX1023:KB1027,KE$868:KI$872)</f>
        <v>0.71837244580714765</v>
      </c>
      <c r="KF1023" s="1">
        <f ca="1"/>
        <v>2.5875735281118927E-2</v>
      </c>
      <c r="KG1023" s="1">
        <f ca="1"/>
        <v>2.4920293391066582E-2</v>
      </c>
      <c r="KH1023" s="1">
        <f ca="1"/>
        <v>2.4746530933032442E-2</v>
      </c>
      <c r="KI1023" s="1">
        <f ca="1"/>
        <v>0.20608499458763446</v>
      </c>
      <c r="KK1023" t="s">
        <v>213</v>
      </c>
      <c r="KL1023" s="1" cm="1">
        <f t="array" aca="1" ref="KL1023:KP1027" ca="1">MMULT(KE1023:KI1027,KL$868:KP$872)</f>
        <v>0.70732420134966434</v>
      </c>
      <c r="KM1023" s="1">
        <f ca="1"/>
        <v>2.5477949403233613E-2</v>
      </c>
      <c r="KN1023" s="1">
        <f ca="1"/>
        <v>2.4538081506399467E-2</v>
      </c>
      <c r="KO1023" s="1">
        <f ca="1"/>
        <v>2.4370077645286321E-2</v>
      </c>
      <c r="KP1023" s="1">
        <f ca="1"/>
        <v>0.21828969009541627</v>
      </c>
      <c r="KR1023" t="s">
        <v>213</v>
      </c>
      <c r="KS1023" s="1" cm="1">
        <f t="array" aca="1" ref="KS1023:KW1027" ca="1">MMULT(KL1023:KP1027,KS$868:KW$872)</f>
        <v>0.69644588034400123</v>
      </c>
      <c r="KT1023" s="1">
        <f ca="1"/>
        <v>2.5086218220870069E-2</v>
      </c>
      <c r="KU1023" s="1">
        <f ca="1"/>
        <v>2.4161346132442755E-2</v>
      </c>
      <c r="KV1023" s="1">
        <f ca="1"/>
        <v>2.3997830443857122E-2</v>
      </c>
      <c r="KW1023" s="1">
        <f ca="1"/>
        <v>0.23030872485882889</v>
      </c>
      <c r="KY1023" t="s">
        <v>213</v>
      </c>
      <c r="KZ1023" s="1" cm="1">
        <f t="array" aca="1" ref="KZ1023:LD1027" ca="1">MMULT(KS1023:KW1027,KZ$868:LD$872)</f>
        <v>0.68573486507148751</v>
      </c>
      <c r="LA1023" s="1">
        <f ca="1"/>
        <v>2.4700472871072496E-2</v>
      </c>
      <c r="LB1023" s="1">
        <f ca="1"/>
        <v>2.379015773628369E-2</v>
      </c>
      <c r="LC1023" s="1">
        <f ca="1"/>
        <v>2.3630331115054675E-2</v>
      </c>
      <c r="LD1023" s="1">
        <f ca="1"/>
        <v>0.24214417320610168</v>
      </c>
      <c r="LF1023" t="s">
        <v>213</v>
      </c>
      <c r="LG1023" s="1" cm="1">
        <f t="array" aca="1" ref="LG1023:LK1027" ca="1">MMULT(KZ1023:LD1027,LG$868:LK$872)</f>
        <v>0.67518857983758063</v>
      </c>
      <c r="LH1023" s="1">
        <f ca="1"/>
        <v>2.4320636159873867E-2</v>
      </c>
      <c r="LI1023" s="1">
        <f ca="1"/>
        <v>2.3424526073873384E-2</v>
      </c>
      <c r="LJ1023" s="1">
        <f ca="1"/>
        <v>2.3267881258269223E-2</v>
      </c>
      <c r="LK1023" s="1">
        <f ca="1"/>
        <v>0.25379837667040306</v>
      </c>
      <c r="LM1023" t="s">
        <v>213</v>
      </c>
      <c r="LN1023" s="1" cm="1">
        <f t="array" aca="1" ref="LN1023:LR1027" ca="1">MMULT(LG1023:LK1027,LN$868:LR$872)</f>
        <v>0.66480448963924021</v>
      </c>
      <c r="LO1023" s="1">
        <f ca="1"/>
        <v>2.3946626334261041E-2</v>
      </c>
      <c r="LP1023" s="1">
        <f ca="1"/>
        <v>2.306442411464809E-2</v>
      </c>
      <c r="LQ1023" s="1">
        <f ca="1"/>
        <v>2.2910634379384891E-2</v>
      </c>
      <c r="LR1023" s="1">
        <f ca="1"/>
        <v>0.26527382553246592</v>
      </c>
      <c r="LT1023" t="s">
        <v>213</v>
      </c>
      <c r="LU1023" s="1" cm="1">
        <f t="array" aca="1" ref="LU1023:LY1027" ca="1">MMULT(LN1023:LR1027,LU$868:LY$872)</f>
        <v>0.65458009911925352</v>
      </c>
      <c r="LV1023" s="1">
        <f ca="1"/>
        <v>2.3578359378547398E-2</v>
      </c>
      <c r="LW1023" s="1">
        <f ca="1"/>
        <v>2.2709802730651055E-2</v>
      </c>
      <c r="LX1023" s="1">
        <f ca="1"/>
        <v>2.2558652988994052E-2</v>
      </c>
      <c r="LY1023" s="1">
        <f ca="1"/>
        <v>0.27657308578255407</v>
      </c>
      <c r="MA1023" t="s">
        <v>213</v>
      </c>
      <c r="MB1023" s="1" cm="1">
        <f t="array" aca="1" ref="MB1023:MF1027" ca="1">MMULT(LU1023:LY1027,MB$868:MF$872)</f>
        <v>0.64451295169943823</v>
      </c>
      <c r="MC1023" s="1">
        <f ca="1"/>
        <v>2.3215750411146371E-2</v>
      </c>
      <c r="MD1023" s="1">
        <f ca="1"/>
        <v>2.2360599713775197E-2</v>
      </c>
      <c r="ME1023" s="1">
        <f ca="1"/>
        <v>2.2211943933067052E-2</v>
      </c>
      <c r="MF1023" s="1">
        <f ca="1"/>
        <v>0.2876987542425733</v>
      </c>
      <c r="MH1023" t="s">
        <v>213</v>
      </c>
      <c r="MI1023" s="1" cm="1">
        <f t="array" aca="1" ref="MI1023:MM1027" ca="1">MMULT(MB1023:MF1027,MI$868:MM$872)</f>
        <v>0.63460062882676682</v>
      </c>
      <c r="MJ1023" s="1">
        <f ca="1"/>
        <v>2.2858714531991481E-2</v>
      </c>
      <c r="MK1023" s="1">
        <f ca="1"/>
        <v>2.2016745309006262E-2</v>
      </c>
      <c r="ML1023" s="1">
        <f ca="1"/>
        <v>2.1870480219390934E-2</v>
      </c>
      <c r="MM1023" s="1">
        <f ca="1"/>
        <v>0.29865343111284465</v>
      </c>
      <c r="MO1023" t="s">
        <v>213</v>
      </c>
      <c r="MP1023" s="1" cm="1">
        <f t="array" aca="1" ref="MP1023:MT1027" ca="1">MMULT(MI1023:MM1027,MP$868:MT$872)</f>
        <v>0.62484074929207167</v>
      </c>
      <c r="MQ1023" s="1">
        <f ca="1"/>
        <v>2.2507167334069326E-2</v>
      </c>
      <c r="MR1023" s="1">
        <f ca="1"/>
        <v>2.1678165607276371E-2</v>
      </c>
      <c r="MS1023" s="1">
        <f ca="1"/>
        <v>2.1534214483163661E-2</v>
      </c>
      <c r="MT1023" s="1">
        <f ca="1"/>
        <v>0.30943970328341913</v>
      </c>
      <c r="MV1023" t="s">
        <v>213</v>
      </c>
      <c r="MW1023" s="1" cm="1">
        <f t="array" aca="1" ref="MW1023:NA1027" ca="1">MMULT(MP1023:MT1027,MW$868:NA$872)</f>
        <v>0.61523096859660076</v>
      </c>
      <c r="MX1023" s="1">
        <f ca="1"/>
        <v>2.2161025209405237E-2</v>
      </c>
      <c r="MY1023" s="1">
        <f ca="1"/>
        <v>2.1344784623240593E-2</v>
      </c>
      <c r="MZ1023" s="1">
        <f ca="1"/>
        <v>2.1203087284286472E-2</v>
      </c>
      <c r="NA1023" s="1">
        <f ca="1"/>
        <v>0.32006013428646712</v>
      </c>
      <c r="NC1023" t="s">
        <v>213</v>
      </c>
      <c r="ND1023" s="1" cm="1">
        <f t="array" aca="1" ref="ND1023:NH1027" ca="1">MMULT(MW1023:NA1027,ND$868:NH$872)</f>
        <v>0.60576897835123178</v>
      </c>
      <c r="NE1023" s="1">
        <f ca="1"/>
        <v>2.1820205529199936E-2</v>
      </c>
      <c r="NF1023" s="1">
        <f ca="1"/>
        <v>2.1016525565013856E-2</v>
      </c>
      <c r="NG1023" s="1">
        <f ca="1"/>
        <v>2.087703221375586E-2</v>
      </c>
      <c r="NH1023" s="1">
        <f ca="1"/>
        <v>0.33051725834079876</v>
      </c>
      <c r="NJ1023" t="s">
        <v>213</v>
      </c>
      <c r="NK1023" s="1" cm="1">
        <f t="array" aca="1" ref="NK1023:NO1027" ca="1">MMULT(ND1023:NH1027,NK$868:NO$872)</f>
        <v>0.59645250569898201</v>
      </c>
      <c r="NL1023" s="1">
        <f ca="1"/>
        <v>2.1484626746905936E-2</v>
      </c>
      <c r="NM1023" s="1">
        <f ca="1"/>
        <v>2.0693311607413976E-2</v>
      </c>
      <c r="NN1023" s="1">
        <f ca="1"/>
        <v>2.0555979031896786E-2</v>
      </c>
      <c r="NO1023" s="1">
        <f ca="1"/>
        <v>0.34081357691480141</v>
      </c>
      <c r="NQ1023" t="s">
        <v>213</v>
      </c>
      <c r="NR1023" s="1" cm="1">
        <f t="array" aca="1" ref="NR1023:NV1027" ca="1">MMULT(NK1023:NO1027,NR$868:NV$872)</f>
        <v>0.58727931275502354</v>
      </c>
      <c r="NS1023" s="1">
        <f ca="1"/>
        <v>2.1154208454135862E-2</v>
      </c>
      <c r="NT1023" s="1">
        <f ca="1"/>
        <v>2.0375066360159087E-2</v>
      </c>
      <c r="NU1023" s="1">
        <f ca="1"/>
        <v>2.0239855593559956E-2</v>
      </c>
      <c r="NV1023" s="1">
        <f ca="1"/>
        <v>0.35095155683712159</v>
      </c>
      <c r="NX1023" t="s">
        <v>213</v>
      </c>
      <c r="NY1023" s="1" cm="1">
        <f t="array" aca="1" ref="NY1023:OC1027" ca="1">MMULT(NR1023:NV1027,NY$868:OC$872)</f>
        <v>0.57824719606060138</v>
      </c>
      <c r="NZ1023" s="1">
        <f ca="1"/>
        <v>2.0828871407730334E-2</v>
      </c>
      <c r="OA1023" s="1">
        <f ca="1"/>
        <v>2.0061714148676101E-2</v>
      </c>
      <c r="OB1023" s="1">
        <f ca="1"/>
        <v>1.992858902615631E-2</v>
      </c>
      <c r="OC1023" s="1">
        <f ca="1"/>
        <v>0.36093362935683598</v>
      </c>
      <c r="OE1023" t="s">
        <v>213</v>
      </c>
      <c r="OF1023" s="1" cm="1">
        <f t="array" aca="1" ref="OF1023:OJ1027" ca="1">MMULT(NY1023:OC1027,OF$868:OJ$872)</f>
        <v>0.56935398604859466</v>
      </c>
      <c r="OG1023" s="1">
        <f ca="1"/>
        <v>2.0508537539228044E-2</v>
      </c>
      <c r="OH1023" s="1">
        <f ca="1"/>
        <v>1.9753180179831888E-2</v>
      </c>
      <c r="OI1023" s="1">
        <f ca="1"/>
        <v>1.9622106447725909E-2</v>
      </c>
      <c r="OJ1023" s="1">
        <f ca="1"/>
        <v>0.37076218978461961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214</v>
      </c>
      <c r="EU1024" s="1">
        <f t="shared" ref="EU1024:EY1027" ca="1" si="152">EU869</f>
        <v>6.9763686517217219E-2</v>
      </c>
      <c r="EV1024" s="1">
        <f t="shared" ca="1" si="152"/>
        <v>0.46511616967486291</v>
      </c>
      <c r="EW1024" s="1">
        <f t="shared" ca="1" si="152"/>
        <v>0.46512014380791988</v>
      </c>
      <c r="EX1024" s="1">
        <f t="shared" si="152"/>
        <v>0</v>
      </c>
      <c r="EY1024" s="1">
        <f t="shared" si="152"/>
        <v>0</v>
      </c>
      <c r="FA1024" t="s">
        <v>214</v>
      </c>
      <c r="FB1024" s="1">
        <f ca="1"/>
        <v>0.10096366129660767</v>
      </c>
      <c r="FC1024" s="1">
        <f ca="1"/>
        <v>0.22858090748244503</v>
      </c>
      <c r="FD1024" s="1">
        <f ca="1"/>
        <v>0.44339410939223334</v>
      </c>
      <c r="FE1024" s="1">
        <f ca="1"/>
        <v>0.22706132182871391</v>
      </c>
      <c r="FF1024" s="1">
        <f ca="1"/>
        <v>0</v>
      </c>
      <c r="FH1024" t="s">
        <v>214</v>
      </c>
      <c r="FI1024" s="1">
        <f ca="1"/>
        <v>0.11510382594240114</v>
      </c>
      <c r="FJ1024" s="1">
        <f ca="1"/>
        <v>0.11860896600763082</v>
      </c>
      <c r="FK1024" s="1">
        <f ca="1"/>
        <v>0.32586587257429983</v>
      </c>
      <c r="FL1024" s="1">
        <f ca="1"/>
        <v>0.32843770422546126</v>
      </c>
      <c r="FM1024" s="1">
        <f ca="1"/>
        <v>0.1119836312502069</v>
      </c>
      <c r="FO1024" t="s">
        <v>214</v>
      </c>
      <c r="FP1024" s="1">
        <f ca="1"/>
        <v>0.12131894523056314</v>
      </c>
      <c r="FQ1024" s="1">
        <f ca="1"/>
        <v>6.4932809678854925E-2</v>
      </c>
      <c r="FR1024" s="1">
        <f ca="1"/>
        <v>0.21872345953941721</v>
      </c>
      <c r="FS1024" s="1">
        <f ca="1"/>
        <v>0.32106000737393764</v>
      </c>
      <c r="FT1024" s="1">
        <f ca="1"/>
        <v>0.27396477817722703</v>
      </c>
      <c r="FV1024" t="s">
        <v>214</v>
      </c>
      <c r="FW1024" s="1">
        <f ca="1"/>
        <v>0.12367821728456198</v>
      </c>
      <c r="FX1024" s="1">
        <f ca="1"/>
        <v>3.7544553510538779E-2</v>
      </c>
      <c r="FY1024" s="1">
        <f ca="1"/>
        <v>0.14135296866851652</v>
      </c>
      <c r="FZ1024" s="1">
        <f ca="1"/>
        <v>0.26511689073793554</v>
      </c>
      <c r="GA1024" s="1">
        <f ca="1"/>
        <v>0.43230736979844719</v>
      </c>
      <c r="GC1024" t="s">
        <v>214</v>
      </c>
      <c r="GD1024" s="1">
        <f ca="1"/>
        <v>0.12408457196822308</v>
      </c>
      <c r="GE1024" s="1">
        <f ca="1"/>
        <v>2.301831258405829E-2</v>
      </c>
      <c r="GF1024" s="1">
        <f ca="1"/>
        <v>9.0081355121091514E-2</v>
      </c>
      <c r="GG1024" s="1">
        <f ca="1"/>
        <v>0.19975618932679229</v>
      </c>
      <c r="GH1024" s="1">
        <f ca="1"/>
        <v>0.56305957099983484</v>
      </c>
      <c r="GJ1024" t="s">
        <v>214</v>
      </c>
      <c r="GK1024" s="1">
        <f ca="1"/>
        <v>0.12347025232420882</v>
      </c>
      <c r="GL1024" s="1">
        <f ca="1"/>
        <v>1.5056673611429303E-2</v>
      </c>
      <c r="GM1024" s="1">
        <f ca="1"/>
        <v>5.7404524398001852E-2</v>
      </c>
      <c r="GN1024" s="1">
        <f ca="1"/>
        <v>0.14249180870559872</v>
      </c>
      <c r="GO1024" s="1">
        <f ca="1"/>
        <v>0.66157674096076136</v>
      </c>
      <c r="GQ1024" t="s">
        <v>214</v>
      </c>
      <c r="GR1024" s="1">
        <f ca="1"/>
        <v>0.12231149089076382</v>
      </c>
      <c r="GS1024" s="1">
        <f ca="1"/>
        <v>1.0569822932894424E-2</v>
      </c>
      <c r="GT1024" s="1">
        <f ca="1"/>
        <v>3.6968862146509934E-2</v>
      </c>
      <c r="GU1024" s="1">
        <f ca="1"/>
        <v>9.8297953883953598E-2</v>
      </c>
      <c r="GV1024" s="1">
        <f ca="1"/>
        <v>0.73185187014587827</v>
      </c>
      <c r="GX1024" t="s">
        <v>214</v>
      </c>
      <c r="GY1024" s="1">
        <f ca="1"/>
        <v>0.12086044270134592</v>
      </c>
      <c r="GZ1024" s="1">
        <f ca="1"/>
        <v>7.9789022998377913E-3</v>
      </c>
      <c r="HA1024" s="1">
        <f ca="1"/>
        <v>2.430337393510781E-2</v>
      </c>
      <c r="HB1024" s="1">
        <f ca="1"/>
        <v>6.6526115395275004E-2</v>
      </c>
      <c r="HC1024" s="1">
        <f ca="1"/>
        <v>0.78033116566843352</v>
      </c>
      <c r="HE1024" t="s">
        <v>214</v>
      </c>
      <c r="HF1024" s="1">
        <f ca="1"/>
        <v>0.11925460431060718</v>
      </c>
      <c r="HG1024" s="1">
        <f ca="1"/>
        <v>6.4483362442291055E-3</v>
      </c>
      <c r="HH1024" s="1">
        <f ca="1"/>
        <v>1.6482240788824966E-2</v>
      </c>
      <c r="HI1024" s="1">
        <f ca="1"/>
        <v>4.4673817355903402E-2</v>
      </c>
      <c r="HJ1024" s="1">
        <f ca="1"/>
        <v>0.81314100130043543</v>
      </c>
      <c r="HL1024" t="s">
        <v>214</v>
      </c>
      <c r="HM1024" s="1">
        <f ca="1"/>
        <v>0.11757071940280739</v>
      </c>
      <c r="HN1024" s="1">
        <f ca="1"/>
        <v>5.522752563280958E-3</v>
      </c>
      <c r="HO1024" s="1">
        <f ca="1"/>
        <v>1.1654400921156403E-2</v>
      </c>
      <c r="HP1024" s="1">
        <f ca="1"/>
        <v>3.0078562816958317E-2</v>
      </c>
      <c r="HQ1024" s="1">
        <f ca="1"/>
        <v>0.83517356429579703</v>
      </c>
      <c r="HS1024" t="s">
        <v>214</v>
      </c>
      <c r="HT1024" s="1">
        <f ca="1"/>
        <v>0.11585239015244937</v>
      </c>
      <c r="HU1024" s="1">
        <f ca="1"/>
        <v>4.9479476900773176E-3</v>
      </c>
      <c r="HV1024" s="1">
        <f ca="1"/>
        <v>8.6681192412334709E-3</v>
      </c>
      <c r="HW1024" s="1">
        <f ca="1"/>
        <v>2.0523608765789843E-2</v>
      </c>
      <c r="HX1024" s="1">
        <f ca="1"/>
        <v>0.85000793415045006</v>
      </c>
      <c r="HZ1024" t="s">
        <v>214</v>
      </c>
      <c r="IA1024" s="1">
        <f ca="1"/>
        <v>0.11412470444815016</v>
      </c>
      <c r="IB1024" s="1">
        <f ca="1"/>
        <v>4.5792302447339884E-3</v>
      </c>
      <c r="IC1024" s="1">
        <f ca="1"/>
        <v>6.8126971086013696E-3</v>
      </c>
      <c r="ID1024" s="1">
        <f ca="1"/>
        <v>1.4353446174498567E-2</v>
      </c>
      <c r="IE1024" s="1">
        <f ca="1"/>
        <v>0.86012992202401595</v>
      </c>
      <c r="IG1024" t="s">
        <v>214</v>
      </c>
      <c r="IH1024" s="1">
        <f ca="1"/>
        <v>0.11240220711677841</v>
      </c>
      <c r="II1024" s="1">
        <f ca="1"/>
        <v>4.3329435377475987E-3</v>
      </c>
      <c r="IJ1024" s="1">
        <f ca="1"/>
        <v>5.6513248042950603E-3</v>
      </c>
      <c r="IK1024" s="1">
        <f ca="1"/>
        <v>1.040466085212758E-2</v>
      </c>
      <c r="IL1024" s="1">
        <f ca="1"/>
        <v>0.86720886368905137</v>
      </c>
      <c r="IN1024" t="s">
        <v>214</v>
      </c>
      <c r="IO1024" s="1">
        <f ca="1"/>
        <v>0.11069334655965539</v>
      </c>
      <c r="IP1024" s="1">
        <f ca="1"/>
        <v>4.1601076517423377E-3</v>
      </c>
      <c r="IQ1024" s="1">
        <f ca="1"/>
        <v>4.9159942406552751E-3</v>
      </c>
      <c r="IR1024" s="1">
        <f ca="1"/>
        <v>7.8902374149364997E-3</v>
      </c>
      <c r="IS1024" s="1">
        <f ca="1"/>
        <v>0.8723403141330105</v>
      </c>
      <c r="IU1024" t="s">
        <v>214</v>
      </c>
      <c r="IV1024" s="1">
        <f ca="1"/>
        <v>0.10900300300561172</v>
      </c>
      <c r="IW1024" s="1">
        <f ca="1"/>
        <v>4.0317542991916543E-3</v>
      </c>
      <c r="IX1024" s="1">
        <f ca="1"/>
        <v>4.4423614563418494E-3</v>
      </c>
      <c r="IY1024" s="1">
        <f ca="1"/>
        <v>6.2911987504124418E-3</v>
      </c>
      <c r="IZ1024" s="1">
        <f ca="1"/>
        <v>0.8762316824884423</v>
      </c>
      <c r="JB1024" t="s">
        <v>214</v>
      </c>
      <c r="JC1024" s="1">
        <f ca="1"/>
        <v>0.10733394843532748</v>
      </c>
      <c r="JD1024" s="1">
        <f ca="1"/>
        <v>3.9306106284520571E-3</v>
      </c>
      <c r="JE1024" s="1">
        <f ca="1"/>
        <v>4.1296500715713013E-3</v>
      </c>
      <c r="JF1024" s="1">
        <f ca="1"/>
        <v>5.2713658542661822E-3</v>
      </c>
      <c r="JG1024" s="1">
        <f ca="1"/>
        <v>0.87933442501038295</v>
      </c>
      <c r="JI1024" t="s">
        <v>214</v>
      </c>
      <c r="JJ1024" s="1">
        <f ca="1"/>
        <v>0.10568770021718402</v>
      </c>
      <c r="JK1024" s="1">
        <f ca="1"/>
        <v>3.8463091072593889E-3</v>
      </c>
      <c r="JL1024" s="1">
        <f ca="1"/>
        <v>3.9160472589981812E-3</v>
      </c>
      <c r="JM1024" s="1">
        <f ca="1"/>
        <v>4.6157446786092727E-3</v>
      </c>
      <c r="JN1024" s="1">
        <f ca="1"/>
        <v>0.88193419873794909</v>
      </c>
      <c r="JP1024" t="s">
        <v>214</v>
      </c>
      <c r="JQ1024" s="1">
        <f ca="1"/>
        <v>0.10406502529424606</v>
      </c>
      <c r="JR1024" s="1">
        <f ca="1"/>
        <v>3.7725929762856773E-3</v>
      </c>
      <c r="JS1024" s="1">
        <f ca="1"/>
        <v>3.7636248655086089E-3</v>
      </c>
      <c r="JT1024" s="1">
        <f ca="1"/>
        <v>4.1881285053348748E-3</v>
      </c>
      <c r="JU1024" s="1">
        <f ca="1"/>
        <v>0.88421062835862474</v>
      </c>
      <c r="JW1024" t="s">
        <v>214</v>
      </c>
      <c r="JX1024" s="1">
        <f ca="1"/>
        <v>0.10246624039285439</v>
      </c>
      <c r="JY1024" s="1">
        <f ca="1"/>
        <v>3.705668882170372E-3</v>
      </c>
      <c r="JZ1024" s="1">
        <f ca="1"/>
        <v>3.6491005718266782E-3</v>
      </c>
      <c r="KA1024" s="1">
        <f ca="1"/>
        <v>3.9028270384764956E-3</v>
      </c>
      <c r="KB1024" s="1">
        <f ca="1"/>
        <v>0.88627616311467206</v>
      </c>
      <c r="KD1024" t="s">
        <v>214</v>
      </c>
      <c r="KE1024" s="1">
        <f ca="1"/>
        <v>0.10089139193375242</v>
      </c>
      <c r="KF1024" s="1">
        <f ca="1"/>
        <v>3.6432275434177732E-3</v>
      </c>
      <c r="KG1024" s="1">
        <f ca="1"/>
        <v>3.5581761449540827E-3</v>
      </c>
      <c r="KH1024" s="1">
        <f ca="1"/>
        <v>3.706213515207224E-3</v>
      </c>
      <c r="KI1024" s="1">
        <f ca="1"/>
        <v>0.88820099086266846</v>
      </c>
      <c r="KK1024" t="s">
        <v>214</v>
      </c>
      <c r="KL1024" s="1">
        <f ca="1"/>
        <v>9.934036440245704E-2</v>
      </c>
      <c r="KM1024" s="1">
        <f ca="1"/>
        <v>3.5838575712283205E-3</v>
      </c>
      <c r="KN1024" s="1">
        <f ca="1"/>
        <v>3.4820664798745193E-3</v>
      </c>
      <c r="KO1024" s="1">
        <f ca="1"/>
        <v>3.5648601419309323E-3</v>
      </c>
      <c r="KP1024" s="1">
        <f ca="1"/>
        <v>0.89002885140450916</v>
      </c>
      <c r="KR1024" t="s">
        <v>214</v>
      </c>
      <c r="KS1024" s="1">
        <f ca="1"/>
        <v>9.7812945886759733E-2</v>
      </c>
      <c r="KT1024" s="1">
        <f ca="1"/>
        <v>3.5266926828196434E-3</v>
      </c>
      <c r="KU1024" s="1">
        <f ca="1"/>
        <v>3.4153707977856288E-3</v>
      </c>
      <c r="KV1024" s="1">
        <f ca="1"/>
        <v>3.4579922662567944E-3</v>
      </c>
      <c r="KW1024" s="1">
        <f ca="1"/>
        <v>0.8917869983663782</v>
      </c>
      <c r="KY1024" t="s">
        <v>214</v>
      </c>
      <c r="KZ1024" s="1">
        <f ca="1"/>
        <v>9.6308867830004224E-2</v>
      </c>
      <c r="LA1024" s="1">
        <f ca="1"/>
        <v>3.4711984435207397E-3</v>
      </c>
      <c r="LB1024" s="1">
        <f ca="1"/>
        <v>3.3547664747631007E-3</v>
      </c>
      <c r="LC1024" s="1">
        <f ca="1"/>
        <v>3.3727276810423981E-3</v>
      </c>
      <c r="LD1024" s="1">
        <f ca="1"/>
        <v>0.89349243957066959</v>
      </c>
      <c r="LF1024" t="s">
        <v>214</v>
      </c>
      <c r="LG1024" s="1">
        <f ca="1"/>
        <v>9.4827829195487365E-2</v>
      </c>
      <c r="LH1024" s="1">
        <f ca="1"/>
        <v>3.4170428989099256E-3</v>
      </c>
      <c r="LI1024" s="1">
        <f ca="1"/>
        <v>3.2982073191514046E-3</v>
      </c>
      <c r="LJ1024" s="1">
        <f ca="1"/>
        <v>3.301091094025336E-3</v>
      </c>
      <c r="LK1024" s="1">
        <f ca="1"/>
        <v>0.895155829492426</v>
      </c>
      <c r="LM1024" t="s">
        <v>214</v>
      </c>
      <c r="LN1024" s="1">
        <f ca="1"/>
        <v>9.3369511173360731E-2</v>
      </c>
      <c r="LO1024" s="1">
        <f ca="1"/>
        <v>3.3640178762903003E-3</v>
      </c>
      <c r="LP1024" s="1">
        <f ca="1"/>
        <v>3.2444313240243376E-3</v>
      </c>
      <c r="LQ1024" s="1">
        <f ca="1"/>
        <v>3.2381503368754077E-3</v>
      </c>
      <c r="LR1024" s="1">
        <f ca="1"/>
        <v>0.8967838892894493</v>
      </c>
      <c r="LT1024" t="s">
        <v>214</v>
      </c>
      <c r="LU1024" s="1">
        <f ca="1"/>
        <v>9.19335861341148E-2</v>
      </c>
      <c r="LV1024" s="1">
        <f ca="1"/>
        <v>3.3119910028075439E-3</v>
      </c>
      <c r="LW1024" s="1">
        <f ca="1"/>
        <v>3.1926583551296142E-3</v>
      </c>
      <c r="LX1024" s="1">
        <f ca="1"/>
        <v>3.1808568741185884E-3</v>
      </c>
      <c r="LY1024" s="1">
        <f ca="1"/>
        <v>0.8983809076338295</v>
      </c>
      <c r="MA1024" t="s">
        <v>214</v>
      </c>
      <c r="MB1024" s="1">
        <f ca="1"/>
        <v>9.0519723074484762E-2</v>
      </c>
      <c r="MC1024" s="1">
        <f ca="1"/>
        <v>3.2608763991860863E-3</v>
      </c>
      <c r="MD1024" s="1">
        <f ca="1"/>
        <v>3.1424044476564376E-3</v>
      </c>
      <c r="ME1024" s="1">
        <f ca="1"/>
        <v>3.1273263819008544E-3</v>
      </c>
      <c r="MF1024" s="1">
        <f ca="1"/>
        <v>0.89994966969677193</v>
      </c>
      <c r="MH1024" t="s">
        <v>214</v>
      </c>
      <c r="MI1024" s="1">
        <f ca="1"/>
        <v>8.9127590921410607E-2</v>
      </c>
      <c r="MJ1024" s="1">
        <f ca="1"/>
        <v>3.2106167546996568E-3</v>
      </c>
      <c r="MK1024" s="1">
        <f ca="1"/>
        <v>3.0933677134017258E-3</v>
      </c>
      <c r="ML1024" s="1">
        <f ca="1"/>
        <v>3.0763932867989598E-3</v>
      </c>
      <c r="MM1024" s="1">
        <f ca="1"/>
        <v>0.90149203132368916</v>
      </c>
      <c r="MO1024" t="s">
        <v>214</v>
      </c>
      <c r="MP1024" s="1">
        <f ca="1"/>
        <v>8.7756860526369371E-2</v>
      </c>
      <c r="MQ1024" s="1">
        <f ca="1"/>
        <v>3.1611723509137701E-3</v>
      </c>
      <c r="MR1024" s="1">
        <f ca="1"/>
        <v>3.0453582342609121E-3</v>
      </c>
      <c r="MS1024" s="1">
        <f ca="1"/>
        <v>3.0273353751911363E-3</v>
      </c>
      <c r="MT1024" s="1">
        <f ca="1"/>
        <v>0.90300927351326488</v>
      </c>
      <c r="MV1024" t="s">
        <v>214</v>
      </c>
      <c r="MW1024" s="1">
        <f ca="1"/>
        <v>8.6407205858281141E-2</v>
      </c>
      <c r="MX1024" s="1">
        <f ca="1"/>
        <v>3.1125143342052219E-3</v>
      </c>
      <c r="MY1024" s="1">
        <f ca="1"/>
        <v>2.9982549789412177E-3</v>
      </c>
      <c r="MZ1024" s="1">
        <f ca="1"/>
        <v>2.9797037513743432E-3</v>
      </c>
      <c r="NA1024" s="1">
        <f ca="1"/>
        <v>0.90450232107719819</v>
      </c>
      <c r="NC1024" t="s">
        <v>214</v>
      </c>
      <c r="ND1024" s="1">
        <f ca="1"/>
        <v>8.5078304705737337E-2</v>
      </c>
      <c r="NE1024" s="1">
        <f ca="1"/>
        <v>3.0646205891829235E-3</v>
      </c>
      <c r="NF1024" s="1">
        <f ca="1"/>
        <v>2.9519793239064893E-3</v>
      </c>
      <c r="NG1024" s="1">
        <f ca="1"/>
        <v>2.9332179438327291E-3</v>
      </c>
      <c r="NH1024" s="1">
        <f ca="1"/>
        <v>0.90597187743734064</v>
      </c>
      <c r="NJ1024" t="s">
        <v>214</v>
      </c>
      <c r="NK1024" s="1">
        <f ca="1"/>
        <v>8.3769839078778205E-2</v>
      </c>
      <c r="NL1024" s="1">
        <f ca="1"/>
        <v>3.0174732057199425E-3</v>
      </c>
      <c r="NM1024" s="1">
        <f ca="1"/>
        <v>2.9064787778390012E-3</v>
      </c>
      <c r="NN1024" s="1">
        <f ca="1"/>
        <v>2.8877012471590826E-3</v>
      </c>
      <c r="NO1024" s="1">
        <f ca="1"/>
        <v>0.90741850769050392</v>
      </c>
      <c r="NQ1024" t="s">
        <v>214</v>
      </c>
      <c r="NR1024" s="1">
        <f ca="1"/>
        <v>8.2481495426771204E-2</v>
      </c>
      <c r="NS1024" s="1">
        <f ca="1"/>
        <v>2.9710569231242599E-3</v>
      </c>
      <c r="NT1024" s="1">
        <f ca="1"/>
        <v>2.8617169768631748E-3</v>
      </c>
      <c r="NU1024" s="1">
        <f ca="1"/>
        <v>2.8430408885677686E-3</v>
      </c>
      <c r="NV1024" s="1">
        <f ca="1"/>
        <v>0.90884268978467375</v>
      </c>
      <c r="NX1024" t="s">
        <v>214</v>
      </c>
      <c r="NY1024" s="1">
        <f ca="1"/>
        <v>8.1212964743848953E-2</v>
      </c>
      <c r="NZ1024" s="1">
        <f ca="1"/>
        <v>2.9253581737975361E-3</v>
      </c>
      <c r="OA1024" s="1">
        <f ca="1"/>
        <v>2.8176675338610953E-3</v>
      </c>
      <c r="OB1024" s="1">
        <f ca="1"/>
        <v>2.7991634986710336E-3</v>
      </c>
      <c r="OC1024" s="1">
        <f ca="1"/>
        <v>0.91024484604982159</v>
      </c>
      <c r="OE1024" t="s">
        <v>214</v>
      </c>
      <c r="OF1024" s="1">
        <f ca="1"/>
        <v>7.9963942605741176E-2</v>
      </c>
      <c r="OG1024" s="1">
        <f ca="1"/>
        <v>2.8803644948578126E-3</v>
      </c>
      <c r="OH1024" s="1">
        <f ca="1"/>
        <v>2.774310256700315E-3</v>
      </c>
      <c r="OI1024" s="1">
        <f ca="1"/>
        <v>2.7560200115084423E-3</v>
      </c>
      <c r="OJ1024" s="1">
        <f ca="1"/>
        <v>0.91162536263119243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15</v>
      </c>
      <c r="EU1025" s="1">
        <f t="shared" si="152"/>
        <v>0</v>
      </c>
      <c r="EV1025" s="1">
        <f t="shared" ca="1" si="152"/>
        <v>2.3649076427900262E-2</v>
      </c>
      <c r="EW1025" s="1">
        <f t="shared" ca="1" si="152"/>
        <v>0.48817323167313842</v>
      </c>
      <c r="EX1025" s="1">
        <f t="shared" ca="1" si="152"/>
        <v>0.48817769189896132</v>
      </c>
      <c r="EY1025" s="1">
        <f t="shared" si="152"/>
        <v>0</v>
      </c>
      <c r="FA1025" t="s">
        <v>215</v>
      </c>
      <c r="FB1025" s="1">
        <f ca="1"/>
        <v>1.6498460103807949E-3</v>
      </c>
      <c r="FC1025" s="1">
        <f ca="1"/>
        <v>2.2544406049893429E-2</v>
      </c>
      <c r="FD1025" s="1">
        <f ca="1"/>
        <v>0.25596731538211087</v>
      </c>
      <c r="FE1025" s="1">
        <f ca="1"/>
        <v>0.47907571642335128</v>
      </c>
      <c r="FF1025" s="1">
        <f ca="1"/>
        <v>0.24076271613426359</v>
      </c>
      <c r="FH1025" t="s">
        <v>215</v>
      </c>
      <c r="FI1025" s="1">
        <f ca="1"/>
        <v>3.1931060184952247E-3</v>
      </c>
      <c r="FJ1025" s="1">
        <f ca="1"/>
        <v>1.6568668515591266E-2</v>
      </c>
      <c r="FK1025" s="1">
        <f ca="1"/>
        <v>0.14197272179531545</v>
      </c>
      <c r="FL1025" s="1">
        <f ca="1"/>
        <v>0.36122900062800456</v>
      </c>
      <c r="FM1025" s="1">
        <f ca="1"/>
        <v>0.47703650304259343</v>
      </c>
      <c r="FO1025" t="s">
        <v>215</v>
      </c>
      <c r="FP1025" s="1">
        <f ca="1"/>
        <v>4.2918639875509862E-3</v>
      </c>
      <c r="FQ1025" s="1">
        <f ca="1"/>
        <v>1.1121002899255616E-2</v>
      </c>
      <c r="FR1025" s="1">
        <f ca="1"/>
        <v>8.1937756919036639E-2</v>
      </c>
      <c r="FS1025" s="1">
        <f ca="1"/>
        <v>0.24745949102690085</v>
      </c>
      <c r="FT1025" s="1">
        <f ca="1"/>
        <v>0.65518988516725585</v>
      </c>
      <c r="FV1025" t="s">
        <v>215</v>
      </c>
      <c r="FW1025" s="1">
        <f ca="1"/>
        <v>4.9909135851666326E-3</v>
      </c>
      <c r="FX1025" s="1">
        <f ca="1"/>
        <v>7.1870950314667191E-3</v>
      </c>
      <c r="FY1025" s="1">
        <f ca="1"/>
        <v>4.8545635223828217E-2</v>
      </c>
      <c r="FZ1025" s="1">
        <f ca="1"/>
        <v>0.16204269029545226</v>
      </c>
      <c r="GA1025" s="1">
        <f ca="1"/>
        <v>0.77723366586408615</v>
      </c>
      <c r="GC1025" t="s">
        <v>215</v>
      </c>
      <c r="GD1025" s="1">
        <f ca="1"/>
        <v>5.4030119031137991E-3</v>
      </c>
      <c r="GE1025" s="1">
        <f ca="1"/>
        <v>4.5801873100961669E-3</v>
      </c>
      <c r="GF1025" s="1">
        <f ca="1"/>
        <v>2.9250404475401216E-2</v>
      </c>
      <c r="GG1025" s="1">
        <f ca="1"/>
        <v>0.10361538385444218</v>
      </c>
      <c r="GH1025" s="1">
        <f ca="1"/>
        <v>0.85715101245694658</v>
      </c>
      <c r="GJ1025" t="s">
        <v>215</v>
      </c>
      <c r="GK1025" s="1">
        <f ca="1"/>
        <v>5.625869559025584E-3</v>
      </c>
      <c r="GL1025" s="1">
        <f ca="1"/>
        <v>2.918732792394988E-3</v>
      </c>
      <c r="GM1025" s="1">
        <f ca="1"/>
        <v>1.7822018662713972E-2</v>
      </c>
      <c r="GN1025" s="1">
        <f ca="1"/>
        <v>6.5380598838231371E-2</v>
      </c>
      <c r="GO1025" s="1">
        <f ca="1"/>
        <v>0.908252780147634</v>
      </c>
      <c r="GQ1025" t="s">
        <v>215</v>
      </c>
      <c r="GR1025" s="1">
        <f ca="1"/>
        <v>5.7288307517961304E-3</v>
      </c>
      <c r="GS1025" s="1">
        <f ca="1"/>
        <v>1.8796812050714481E-3</v>
      </c>
      <c r="GT1025" s="1">
        <f ca="1"/>
        <v>1.094901805960927E-2</v>
      </c>
      <c r="GU1025" s="1">
        <f ca="1"/>
        <v>4.0944818560165804E-2</v>
      </c>
      <c r="GV1025" s="1">
        <f ca="1"/>
        <v>0.94049765142335728</v>
      </c>
      <c r="GX1025" t="s">
        <v>215</v>
      </c>
      <c r="GY1025" s="1">
        <f ca="1"/>
        <v>5.7574617739744281E-3</v>
      </c>
      <c r="GZ1025" s="1">
        <f ca="1"/>
        <v>1.235704434274095E-3</v>
      </c>
      <c r="HA1025" s="1">
        <f ca="1"/>
        <v>6.7774265261708426E-3</v>
      </c>
      <c r="HB1025" s="1">
        <f ca="1"/>
        <v>2.5538294222065241E-2</v>
      </c>
      <c r="HC1025" s="1">
        <f ca="1"/>
        <v>0.96069111304351529</v>
      </c>
      <c r="HE1025" t="s">
        <v>215</v>
      </c>
      <c r="HF1025" s="1">
        <f ca="1"/>
        <v>5.7406543941879275E-3</v>
      </c>
      <c r="HG1025" s="1">
        <f ca="1"/>
        <v>8.3803901482631764E-4</v>
      </c>
      <c r="HH1025" s="1">
        <f ca="1"/>
        <v>4.2314291196436666E-3</v>
      </c>
      <c r="HI1025" s="1">
        <f ca="1"/>
        <v>1.59036019000117E-2</v>
      </c>
      <c r="HJ1025" s="1">
        <f ca="1"/>
        <v>0.97328627557133029</v>
      </c>
      <c r="HL1025" t="s">
        <v>215</v>
      </c>
      <c r="HM1025" s="1">
        <f ca="1"/>
        <v>5.6964051641662647E-3</v>
      </c>
      <c r="HN1025" s="1">
        <f ca="1"/>
        <v>5.9256761867548953E-4</v>
      </c>
      <c r="HO1025" s="1">
        <f ca="1"/>
        <v>2.6722455879307442E-3</v>
      </c>
      <c r="HP1025" s="1">
        <f ca="1"/>
        <v>9.9090502832618853E-3</v>
      </c>
      <c r="HQ1025" s="1">
        <f ca="1"/>
        <v>0.98112973134596548</v>
      </c>
      <c r="HS1025" t="s">
        <v>215</v>
      </c>
      <c r="HT1025" s="1">
        <f ca="1"/>
        <v>5.6358226739491547E-3</v>
      </c>
      <c r="HU1025" s="1">
        <f ca="1"/>
        <v>4.4073023774739145E-4</v>
      </c>
      <c r="HV1025" s="1">
        <f ca="1"/>
        <v>1.7152067086277875E-3</v>
      </c>
      <c r="HW1025" s="1">
        <f ca="1"/>
        <v>6.1914897401091611E-3</v>
      </c>
      <c r="HX1025" s="1">
        <f ca="1"/>
        <v>0.9860167506395664</v>
      </c>
      <c r="HZ1025" t="s">
        <v>215</v>
      </c>
      <c r="IA1025" s="1">
        <f ca="1"/>
        <v>5.5657314009823862E-3</v>
      </c>
      <c r="IB1025" s="1">
        <f ca="1"/>
        <v>3.4639138788287218E-4</v>
      </c>
      <c r="IC1025" s="1">
        <f ca="1"/>
        <v>1.1267082130538852E-3</v>
      </c>
      <c r="ID1025" s="1">
        <f ca="1"/>
        <v>3.8908528387332666E-3</v>
      </c>
      <c r="IE1025" s="1">
        <f ca="1"/>
        <v>0.98907031615934748</v>
      </c>
      <c r="IG1025" t="s">
        <v>215</v>
      </c>
      <c r="IH1025" s="1">
        <f ca="1"/>
        <v>5.4903127781786619E-3</v>
      </c>
      <c r="II1025" s="1">
        <f ca="1"/>
        <v>2.8734147826194517E-4</v>
      </c>
      <c r="IJ1025" s="1">
        <f ca="1"/>
        <v>7.6417951882037688E-4</v>
      </c>
      <c r="IK1025" s="1">
        <f ca="1"/>
        <v>2.46892969339285E-3</v>
      </c>
      <c r="IL1025" s="1">
        <f ca="1"/>
        <v>0.99098923653134607</v>
      </c>
      <c r="IN1025" t="s">
        <v>215</v>
      </c>
      <c r="IO1025" s="1">
        <f ca="1"/>
        <v>5.412124004070218E-3</v>
      </c>
      <c r="IP1025" s="1">
        <f ca="1"/>
        <v>2.4995364113622448E-4</v>
      </c>
      <c r="IQ1025" s="1">
        <f ca="1"/>
        <v>5.4035483296106096E-4</v>
      </c>
      <c r="IR1025" s="1">
        <f ca="1"/>
        <v>1.5906853073332844E-3</v>
      </c>
      <c r="IS1025" s="1">
        <f ca="1"/>
        <v>0.99220688221449915</v>
      </c>
      <c r="IU1025" t="s">
        <v>215</v>
      </c>
      <c r="IV1025" s="1">
        <f ca="1"/>
        <v>5.3327258652542823E-3</v>
      </c>
      <c r="IW1025" s="1">
        <f ca="1"/>
        <v>2.2587181220805073E-4</v>
      </c>
      <c r="IX1025" s="1">
        <f ca="1"/>
        <v>4.0172823060060649E-4</v>
      </c>
      <c r="IY1025" s="1">
        <f ca="1"/>
        <v>1.0482853863290589E-3</v>
      </c>
      <c r="IZ1025" s="1">
        <f ca="1"/>
        <v>0.99299138870560799</v>
      </c>
      <c r="JB1025" t="s">
        <v>215</v>
      </c>
      <c r="JC1025" s="1">
        <f ca="1"/>
        <v>5.2530682742756843E-3</v>
      </c>
      <c r="JD1025" s="1">
        <f ca="1"/>
        <v>2.099720205134144E-4</v>
      </c>
      <c r="JE1025" s="1">
        <f ca="1"/>
        <v>3.154599254446174E-4</v>
      </c>
      <c r="JF1025" s="1">
        <f ca="1"/>
        <v>7.1310950222750705E-4</v>
      </c>
      <c r="JG1025" s="1">
        <f ca="1"/>
        <v>0.99350839027753879</v>
      </c>
      <c r="JI1025" t="s">
        <v>215</v>
      </c>
      <c r="JJ1025" s="1">
        <f ca="1"/>
        <v>5.1737266816852439E-3</v>
      </c>
      <c r="JK1025" s="1">
        <f ca="1"/>
        <v>1.9911139614628599E-4</v>
      </c>
      <c r="JL1025" s="1">
        <f ca="1"/>
        <v>2.613818892505105E-4</v>
      </c>
      <c r="JM1025" s="1">
        <f ca="1"/>
        <v>5.056927948526316E-4</v>
      </c>
      <c r="JN1025" s="1">
        <f ca="1"/>
        <v>0.99386008723806529</v>
      </c>
      <c r="JP1025" t="s">
        <v>215</v>
      </c>
      <c r="JQ1025" s="1">
        <f ca="1"/>
        <v>5.0950469845069931E-3</v>
      </c>
      <c r="JR1025" s="1">
        <f ca="1"/>
        <v>1.9136148466555435E-4</v>
      </c>
      <c r="JS1025" s="1">
        <f ca="1"/>
        <v>2.2710361186612288E-4</v>
      </c>
      <c r="JT1025" s="1">
        <f ca="1"/>
        <v>3.769990919173775E-4</v>
      </c>
      <c r="JU1025" s="1">
        <f ca="1"/>
        <v>0.99410948882704386</v>
      </c>
      <c r="JW1025" t="s">
        <v>215</v>
      </c>
      <c r="JX1025" s="1">
        <f ca="1"/>
        <v>5.0172343552863123E-3</v>
      </c>
      <c r="JY1025" s="1">
        <f ca="1"/>
        <v>1.8553849836858038E-4</v>
      </c>
      <c r="JZ1025" s="1">
        <f ca="1"/>
        <v>2.0501099079315758E-4</v>
      </c>
      <c r="KA1025" s="1">
        <f ca="1"/>
        <v>2.9679589723465266E-4</v>
      </c>
      <c r="KB1025" s="1">
        <f ca="1"/>
        <v>0.99429542025831719</v>
      </c>
      <c r="KD1025" t="s">
        <v>215</v>
      </c>
      <c r="KE1025" s="1">
        <f ca="1"/>
        <v>4.9404077104764077E-3</v>
      </c>
      <c r="KF1025" s="1">
        <f ca="1"/>
        <v>1.8091544488439397E-4</v>
      </c>
      <c r="KG1025" s="1">
        <f ca="1"/>
        <v>1.9042431548504666E-4</v>
      </c>
      <c r="KH1025" s="1">
        <f ca="1"/>
        <v>2.4645607408083303E-4</v>
      </c>
      <c r="KI1025" s="1">
        <f ca="1"/>
        <v>0.99444179645507325</v>
      </c>
      <c r="KK1025" t="s">
        <v>215</v>
      </c>
      <c r="KL1025" s="1">
        <f ca="1"/>
        <v>4.8646331213558465E-3</v>
      </c>
      <c r="KM1025" s="1">
        <f ca="1"/>
        <v>1.770456464365396E-4</v>
      </c>
      <c r="KN1025" s="1">
        <f ca="1"/>
        <v>1.8046702733978093E-4</v>
      </c>
      <c r="KO1025" s="1">
        <f ca="1"/>
        <v>2.1450853756999132E-4</v>
      </c>
      <c r="KP1025" s="1">
        <f ca="1"/>
        <v>0.99456334566729776</v>
      </c>
      <c r="KR1025" t="s">
        <v>215</v>
      </c>
      <c r="KS1025" s="1">
        <f ca="1"/>
        <v>4.7899443152458546E-3</v>
      </c>
      <c r="KT1025" s="1">
        <f ca="1"/>
        <v>1.7365450102932849E-4</v>
      </c>
      <c r="KU1025" s="1">
        <f ca="1"/>
        <v>1.7337074407571982E-4</v>
      </c>
      <c r="KV1025" s="1">
        <f ca="1"/>
        <v>1.9389169250847484E-4</v>
      </c>
      <c r="KW1025" s="1">
        <f ca="1"/>
        <v>0.99466913874714058</v>
      </c>
      <c r="KY1025" t="s">
        <v>215</v>
      </c>
      <c r="KZ1025" s="1">
        <f ca="1"/>
        <v>4.7163552588048432E-3</v>
      </c>
      <c r="LA1025" s="1">
        <f ca="1"/>
        <v>1.7057307025175679E-4</v>
      </c>
      <c r="LB1025" s="1">
        <f ca="1"/>
        <v>1.6804820805915385E-4</v>
      </c>
      <c r="LC1025" s="1">
        <f ca="1"/>
        <v>1.8025960842327649E-4</v>
      </c>
      <c r="LD1025" s="1">
        <f ca="1"/>
        <v>0.99476476385446089</v>
      </c>
      <c r="LF1025" t="s">
        <v>215</v>
      </c>
      <c r="LG1025" s="1">
        <f ca="1"/>
        <v>4.6438678830389504E-3</v>
      </c>
      <c r="LH1025" s="1">
        <f ca="1"/>
        <v>1.676973157539027E-4</v>
      </c>
      <c r="LI1025" s="1">
        <f ca="1"/>
        <v>1.6383083250987154E-4</v>
      </c>
      <c r="LJ1025" s="1">
        <f ca="1"/>
        <v>1.7093817956888291E-4</v>
      </c>
      <c r="LK1025" s="1">
        <f ca="1"/>
        <v>0.99485366578912826</v>
      </c>
      <c r="LM1025" t="s">
        <v>215</v>
      </c>
      <c r="LN1025" s="1">
        <f ca="1"/>
        <v>4.5724768262936435E-3</v>
      </c>
      <c r="LO1025" s="1">
        <f ca="1"/>
        <v>1.6496307096512198E-4</v>
      </c>
      <c r="LP1025" s="1">
        <f ca="1"/>
        <v>1.6030738982533501E-4</v>
      </c>
      <c r="LQ1025" s="1">
        <f ca="1"/>
        <v>1.6428219846922361E-4</v>
      </c>
      <c r="LR1025" s="1">
        <f ca="1"/>
        <v>0.99493797051444655</v>
      </c>
      <c r="LT1025" t="s">
        <v>215</v>
      </c>
      <c r="LU1025" s="1">
        <f ca="1"/>
        <v>4.5021723463254913E-3</v>
      </c>
      <c r="LV1025" s="1">
        <f ca="1"/>
        <v>1.6233067006841056E-4</v>
      </c>
      <c r="LW1025" s="1">
        <f ca="1"/>
        <v>1.5722485851410383E-4</v>
      </c>
      <c r="LX1025" s="1">
        <f ca="1"/>
        <v>1.5927952787703529E-4</v>
      </c>
      <c r="LY1025" s="1">
        <f ca="1"/>
        <v>0.99501899259721482</v>
      </c>
      <c r="MA1025" t="s">
        <v>215</v>
      </c>
      <c r="MB1025" s="1">
        <f ca="1"/>
        <v>4.4329421079363071E-3</v>
      </c>
      <c r="MC1025" s="1">
        <f ca="1"/>
        <v>1.5977550594063468E-4</v>
      </c>
      <c r="MD1025" s="1">
        <f ca="1"/>
        <v>1.5442747434076532E-4</v>
      </c>
      <c r="ME1025" s="1">
        <f ca="1"/>
        <v>1.5530748150647443E-4</v>
      </c>
      <c r="MF1025" s="1">
        <f ca="1"/>
        <v>0.99509754743027568</v>
      </c>
      <c r="MH1025" t="s">
        <v>215</v>
      </c>
      <c r="MI1025" s="1">
        <f ca="1"/>
        <v>4.364772279912975E-3</v>
      </c>
      <c r="MJ1025" s="1">
        <f ca="1"/>
        <v>1.5728222911663665E-4</v>
      </c>
      <c r="MK1025" s="1">
        <f ca="1"/>
        <v>1.5181926421728895E-4</v>
      </c>
      <c r="ML1025" s="1">
        <f ca="1"/>
        <v>1.5198292172782793E-4</v>
      </c>
      <c r="MM1025" s="1">
        <f ca="1"/>
        <v>0.99517414330502518</v>
      </c>
      <c r="MO1025" t="s">
        <v>215</v>
      </c>
      <c r="MP1025" s="1">
        <f ca="1"/>
        <v>4.2976482076410548E-3</v>
      </c>
      <c r="MQ1025" s="1">
        <f ca="1"/>
        <v>1.5484118323329216E-4</v>
      </c>
      <c r="MR1025" s="1">
        <f ca="1"/>
        <v>1.4934101473113078E-4</v>
      </c>
      <c r="MS1025" s="1">
        <f ca="1"/>
        <v>1.4907004046247162E-4</v>
      </c>
      <c r="MT1025" s="1">
        <f ca="1"/>
        <v>0.99524909955393193</v>
      </c>
      <c r="MV1025" t="s">
        <v>215</v>
      </c>
      <c r="MW1025" s="1">
        <f ca="1"/>
        <v>4.231554825008586E-3</v>
      </c>
      <c r="MX1025" s="1">
        <f ca="1"/>
        <v>1.5244621446610182E-4</v>
      </c>
      <c r="MY1025" s="1">
        <f ca="1"/>
        <v>1.4695611379888517E-4</v>
      </c>
      <c r="MZ1025" s="1">
        <f ca="1"/>
        <v>1.4642363501484308E-4</v>
      </c>
      <c r="NA1025" s="1">
        <f ca="1"/>
        <v>0.9953226192117115</v>
      </c>
      <c r="NC1025" t="s">
        <v>215</v>
      </c>
      <c r="ND1025" s="1">
        <f ca="1"/>
        <v>4.1664769061190571E-3</v>
      </c>
      <c r="NE1025" s="1">
        <f ca="1"/>
        <v>1.5009332520577357E-4</v>
      </c>
      <c r="NF1025" s="1">
        <f ca="1"/>
        <v>1.4464184685134926E-4</v>
      </c>
      <c r="NG1025" s="1">
        <f ca="1"/>
        <v>1.4395422100002331E-4</v>
      </c>
      <c r="NH1025" s="1">
        <f ca="1"/>
        <v>0.99539483370082371</v>
      </c>
      <c r="NJ1025" t="s">
        <v>215</v>
      </c>
      <c r="NK1025" s="1">
        <f ca="1"/>
        <v>4.1023992185766547E-3</v>
      </c>
      <c r="NL1025" s="1">
        <f ca="1"/>
        <v>1.4777984653118752E-4</v>
      </c>
      <c r="NM1025" s="1">
        <f ca="1"/>
        <v>1.4238404611256275E-4</v>
      </c>
      <c r="NN1025" s="1">
        <f ca="1"/>
        <v>1.4160657769469011E-4</v>
      </c>
      <c r="NO1025" s="1">
        <f ca="1"/>
        <v>0.99546583031108482</v>
      </c>
      <c r="NQ1025" t="s">
        <v>215</v>
      </c>
      <c r="NR1025" s="1">
        <f ca="1"/>
        <v>4.039306616297836E-3</v>
      </c>
      <c r="NS1025" s="1">
        <f ca="1"/>
        <v>1.4550392951829567E-4</v>
      </c>
      <c r="NT1025" s="1">
        <f ca="1"/>
        <v>1.4017380117135956E-4</v>
      </c>
      <c r="NU1025" s="1">
        <f ca="1"/>
        <v>1.3934655491047352E-4</v>
      </c>
      <c r="NV1025" s="1">
        <f ca="1"/>
        <v>0.99553566909810198</v>
      </c>
      <c r="NX1025" t="s">
        <v>215</v>
      </c>
      <c r="NY1025" s="1">
        <f ca="1"/>
        <v>3.9771840951742703E-3</v>
      </c>
      <c r="NZ1025" s="1">
        <f ca="1"/>
        <v>1.4326423250969413E-4</v>
      </c>
      <c r="OA1025" s="1">
        <f ca="1"/>
        <v>1.3800543673152455E-4</v>
      </c>
      <c r="OB1025" s="1">
        <f ca="1"/>
        <v>1.3715296057029982E-4</v>
      </c>
      <c r="OC1025" s="1">
        <f ca="1"/>
        <v>0.99560439327501415</v>
      </c>
      <c r="OE1025" t="s">
        <v>215</v>
      </c>
      <c r="OF1025" s="1">
        <f ca="1"/>
        <v>3.9160168259226762E-3</v>
      </c>
      <c r="OG1025" s="1">
        <f ca="1"/>
        <v>1.4105972883113254E-4</v>
      </c>
      <c r="OH1025" s="1">
        <f ca="1"/>
        <v>1.3587526936544161E-4</v>
      </c>
      <c r="OI1025" s="1">
        <f ca="1"/>
        <v>1.3501257259907604E-4</v>
      </c>
      <c r="OJ1025" s="1">
        <f ca="1"/>
        <v>0.99567203560328166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211</v>
      </c>
      <c r="EU1026" s="1">
        <f t="shared" si="152"/>
        <v>0</v>
      </c>
      <c r="EV1026" s="1">
        <f t="shared" si="152"/>
        <v>0</v>
      </c>
      <c r="EW1026" s="1">
        <f t="shared" ca="1" si="152"/>
        <v>1.3631492516834759E-2</v>
      </c>
      <c r="EX1026" s="1">
        <f t="shared" ca="1" si="152"/>
        <v>0.49318196006924853</v>
      </c>
      <c r="EY1026" s="1">
        <f t="shared" ca="1" si="152"/>
        <v>0.49318654741391676</v>
      </c>
      <c r="FA1026" t="s">
        <v>211</v>
      </c>
      <c r="FB1026" s="1">
        <f ca="1"/>
        <v>0</v>
      </c>
      <c r="FC1026" s="1">
        <f ca="1"/>
        <v>3.2237202973916114E-4</v>
      </c>
      <c r="FD1026" s="1">
        <f ca="1"/>
        <v>1.3377330813996727E-2</v>
      </c>
      <c r="FE1026" s="1">
        <f ca="1"/>
        <v>0.24988299539794789</v>
      </c>
      <c r="FF1026" s="1">
        <f ca="1"/>
        <v>0.73641730175831621</v>
      </c>
      <c r="FH1026" t="s">
        <v>211</v>
      </c>
      <c r="FI1026" s="1">
        <f ca="1"/>
        <v>2.2489841259104778E-5</v>
      </c>
      <c r="FJ1026" s="1">
        <f ca="1"/>
        <v>4.6630157812338046E-4</v>
      </c>
      <c r="FK1026" s="1">
        <f ca="1"/>
        <v>1.0086668628368961E-2</v>
      </c>
      <c r="FL1026" s="1">
        <f ca="1"/>
        <v>0.12976826033996711</v>
      </c>
      <c r="FM1026" s="1">
        <f ca="1"/>
        <v>0.85965627961228142</v>
      </c>
      <c r="FO1026" t="s">
        <v>211</v>
      </c>
      <c r="FP1026" s="1">
        <f ca="1"/>
        <v>5.4618321415760162E-5</v>
      </c>
      <c r="FQ1026" s="1">
        <f ca="1"/>
        <v>4.5582672698120505E-4</v>
      </c>
      <c r="FR1026" s="1">
        <f ca="1"/>
        <v>6.9098576169624145E-3</v>
      </c>
      <c r="FS1026" s="1">
        <f ca="1"/>
        <v>6.8923422063631473E-2</v>
      </c>
      <c r="FT1026" s="1">
        <f ca="1"/>
        <v>0.92365627527100913</v>
      </c>
      <c r="FV1026" t="s">
        <v>211</v>
      </c>
      <c r="FW1026" s="1">
        <f ca="1"/>
        <v>8.5441173254644935E-5</v>
      </c>
      <c r="FX1026" s="1">
        <f ca="1"/>
        <v>3.7640092412061444E-4</v>
      </c>
      <c r="FY1026" s="1">
        <f ca="1"/>
        <v>4.5247467016001422E-3</v>
      </c>
      <c r="FZ1026" s="1">
        <f ca="1"/>
        <v>3.7365006663514645E-2</v>
      </c>
      <c r="GA1026" s="1">
        <f ca="1"/>
        <v>0.95764840453750999</v>
      </c>
      <c r="GC1026" t="s">
        <v>211</v>
      </c>
      <c r="GD1026" s="1">
        <f ca="1"/>
        <v>1.1017149544104324E-4</v>
      </c>
      <c r="GE1026" s="1">
        <f ca="1"/>
        <v>2.836045850459981E-4</v>
      </c>
      <c r="GF1026" s="1">
        <f ca="1"/>
        <v>2.8932696822228953E-3</v>
      </c>
      <c r="GG1026" s="1">
        <f ca="1"/>
        <v>2.0636614551776421E-2</v>
      </c>
      <c r="GH1026" s="1">
        <f ca="1"/>
        <v>0.97607633968551366</v>
      </c>
      <c r="GJ1026" t="s">
        <v>211</v>
      </c>
      <c r="GK1026" s="1">
        <f ca="1"/>
        <v>1.2798552588713188E-4</v>
      </c>
      <c r="GL1026" s="1">
        <f ca="1"/>
        <v>2.0230314515683537E-4</v>
      </c>
      <c r="GM1026" s="1">
        <f ca="1"/>
        <v>1.8256327730861725E-3</v>
      </c>
      <c r="GN1026" s="1">
        <f ca="1"/>
        <v>1.1590027380828909E-2</v>
      </c>
      <c r="GO1026" s="1">
        <f ca="1"/>
        <v>0.98625405117504095</v>
      </c>
      <c r="GQ1026" t="s">
        <v>211</v>
      </c>
      <c r="GR1026" s="1">
        <f ca="1"/>
        <v>1.398089419950407E-4</v>
      </c>
      <c r="GS1026" s="1">
        <f ca="1"/>
        <v>1.3955871427724198E-4</v>
      </c>
      <c r="GT1026" s="1">
        <f ca="1"/>
        <v>1.143308252534672E-3</v>
      </c>
      <c r="GU1026" s="1">
        <f ca="1"/>
        <v>6.6072203314761074E-3</v>
      </c>
      <c r="GV1026" s="1">
        <f ca="1"/>
        <v>0.99197010375971695</v>
      </c>
      <c r="GX1026" t="s">
        <v>211</v>
      </c>
      <c r="GY1026" s="1">
        <f ca="1"/>
        <v>1.4704353496874256E-4</v>
      </c>
      <c r="GZ1026" s="1">
        <f ca="1"/>
        <v>9.4450532456193006E-5</v>
      </c>
      <c r="HA1026" s="1">
        <f ca="1"/>
        <v>7.1310935873416799E-4</v>
      </c>
      <c r="HB1026" s="1">
        <f ca="1"/>
        <v>3.8166961254236628E-3</v>
      </c>
      <c r="HC1026" s="1">
        <f ca="1"/>
        <v>0.99522870044841727</v>
      </c>
      <c r="HE1026" t="s">
        <v>211</v>
      </c>
      <c r="HF1026" s="1">
        <f ca="1"/>
        <v>1.5100177792698444E-4</v>
      </c>
      <c r="HG1026" s="1">
        <f ca="1"/>
        <v>6.3425674946529314E-5</v>
      </c>
      <c r="HH1026" s="1">
        <f ca="1"/>
        <v>4.4407836317846109E-4</v>
      </c>
      <c r="HI1026" s="1">
        <f ca="1"/>
        <v>2.2304476555228959E-3</v>
      </c>
      <c r="HJ1026" s="1">
        <f ca="1"/>
        <v>0.99711104652842519</v>
      </c>
      <c r="HL1026" t="s">
        <v>211</v>
      </c>
      <c r="HM1026" s="1">
        <f ca="1"/>
        <v>1.5272479533577206E-4</v>
      </c>
      <c r="HN1026" s="1">
        <f ca="1"/>
        <v>4.2704037152933768E-5</v>
      </c>
      <c r="HO1026" s="1">
        <f ca="1"/>
        <v>2.7669163089667602E-4</v>
      </c>
      <c r="HP1026" s="1">
        <f ca="1"/>
        <v>1.3168043697890399E-3</v>
      </c>
      <c r="HQ1026" s="1">
        <f ca="1"/>
        <v>0.99821107516682561</v>
      </c>
      <c r="HS1026" t="s">
        <v>211</v>
      </c>
      <c r="HT1026" s="1">
        <f ca="1"/>
        <v>1.5297136959764736E-4</v>
      </c>
      <c r="HU1026" s="1">
        <f ca="1"/>
        <v>2.9138382758617401E-5</v>
      </c>
      <c r="HV1026" s="1">
        <f ca="1"/>
        <v>1.7288568254849402E-4</v>
      </c>
      <c r="HW1026" s="1">
        <f ca="1"/>
        <v>7.8449800201090599E-4</v>
      </c>
      <c r="HX1026" s="1">
        <f ca="1"/>
        <v>0.99886050656308434</v>
      </c>
      <c r="HZ1026" t="s">
        <v>211</v>
      </c>
      <c r="IA1026" s="1">
        <f ca="1"/>
        <v>1.5226714420345003E-4</v>
      </c>
      <c r="IB1026" s="1">
        <f ca="1"/>
        <v>2.0378293916664387E-5</v>
      </c>
      <c r="IC1026" s="1">
        <f ca="1"/>
        <v>1.0864470521304818E-4</v>
      </c>
      <c r="ID1026" s="1">
        <f ca="1"/>
        <v>4.7129866322201977E-4</v>
      </c>
      <c r="IE1026" s="1">
        <f ca="1"/>
        <v>0.99924741119344485</v>
      </c>
      <c r="IG1026" t="s">
        <v>211</v>
      </c>
      <c r="IH1026" s="1">
        <f ca="1"/>
        <v>1.5096438415329022E-4</v>
      </c>
      <c r="II1026" s="1">
        <f ca="1"/>
        <v>1.4772008557214257E-5</v>
      </c>
      <c r="IJ1026" s="1">
        <f ca="1"/>
        <v>6.8940175755242243E-5</v>
      </c>
      <c r="IK1026" s="1">
        <f ca="1"/>
        <v>2.854735816721788E-4</v>
      </c>
      <c r="IL1026" s="1">
        <f ca="1"/>
        <v>0.99947984984986216</v>
      </c>
      <c r="IN1026" t="s">
        <v>211</v>
      </c>
      <c r="IO1026" s="1">
        <f ca="1"/>
        <v>1.4929381886958059E-4</v>
      </c>
      <c r="IP1026" s="1">
        <f ca="1"/>
        <v>1.1202159234639045E-5</v>
      </c>
      <c r="IQ1026" s="1">
        <f ca="1"/>
        <v>4.4416860076373704E-5</v>
      </c>
      <c r="IR1026" s="1">
        <f ca="1"/>
        <v>1.744452613341001E-4</v>
      </c>
      <c r="IS1026" s="1">
        <f ca="1"/>
        <v>0.99962064190048538</v>
      </c>
      <c r="IU1026" t="s">
        <v>211</v>
      </c>
      <c r="IV1026" s="1">
        <f ca="1"/>
        <v>1.4740409803565109E-4</v>
      </c>
      <c r="IW1026" s="1">
        <f ca="1"/>
        <v>8.9319271622822992E-6</v>
      </c>
      <c r="IX1026" s="1">
        <f ca="1"/>
        <v>2.9271370903854357E-5</v>
      </c>
      <c r="IY1026" s="1">
        <f ca="1"/>
        <v>1.0771643929488248E-4</v>
      </c>
      <c r="IZ1026" s="1">
        <f ca="1"/>
        <v>0.9997066761646034</v>
      </c>
      <c r="JB1026" t="s">
        <v>211</v>
      </c>
      <c r="JC1026" s="1">
        <f ca="1"/>
        <v>1.453898086161496E-4</v>
      </c>
      <c r="JD1026" s="1">
        <f ca="1"/>
        <v>7.4840218440075757E-6</v>
      </c>
      <c r="JE1026" s="1">
        <f ca="1"/>
        <v>1.9912222427733762E-5</v>
      </c>
      <c r="JF1026" s="1">
        <f ca="1"/>
        <v>6.741334791825543E-5</v>
      </c>
      <c r="JG1026" s="1">
        <f ca="1"/>
        <v>0.99975980059919389</v>
      </c>
      <c r="JI1026" t="s">
        <v>211</v>
      </c>
      <c r="JJ1026" s="1">
        <f ca="1"/>
        <v>1.4331054776911377E-4</v>
      </c>
      <c r="JK1026" s="1">
        <f ca="1"/>
        <v>6.553205441923935E-6</v>
      </c>
      <c r="JL1026" s="1">
        <f ca="1"/>
        <v>1.4120507169482852E-5</v>
      </c>
      <c r="JM1026" s="1">
        <f ca="1"/>
        <v>4.2967694573746985E-5</v>
      </c>
      <c r="JN1026" s="1">
        <f ca="1"/>
        <v>0.99979304804504576</v>
      </c>
      <c r="JP1026" t="s">
        <v>211</v>
      </c>
      <c r="JQ1026" s="1">
        <f ca="1"/>
        <v>1.4120355188694682E-4</v>
      </c>
      <c r="JR1026" s="1">
        <f ca="1"/>
        <v>5.9460985571952634E-6</v>
      </c>
      <c r="JS1026" s="1">
        <f ca="1"/>
        <v>1.0526982212298817E-5</v>
      </c>
      <c r="JT1026" s="1">
        <f ca="1"/>
        <v>2.8084173421434986E-5</v>
      </c>
      <c r="JU1026" s="1">
        <f ca="1"/>
        <v>0.99981423919392221</v>
      </c>
      <c r="JW1026" t="s">
        <v>211</v>
      </c>
      <c r="JX1026" s="1">
        <f ca="1"/>
        <v>1.3909190031321565E-4</v>
      </c>
      <c r="JY1026" s="1">
        <f ca="1"/>
        <v>5.5410425165827862E-6</v>
      </c>
      <c r="JZ1026" s="1">
        <f ca="1"/>
        <v>8.287462186088662E-6</v>
      </c>
      <c r="KA1026" s="1">
        <f ca="1"/>
        <v>1.8989623507541513E-5</v>
      </c>
      <c r="KB1026" s="1">
        <f ca="1"/>
        <v>0.99982808997147665</v>
      </c>
      <c r="KD1026" t="s">
        <v>211</v>
      </c>
      <c r="KE1026" s="1">
        <f ca="1"/>
        <v>1.3698977212860756E-4</v>
      </c>
      <c r="KF1026" s="1">
        <f ca="1"/>
        <v>5.2619008425529607E-6</v>
      </c>
      <c r="KG1026" s="1">
        <f ca="1"/>
        <v>6.8818196171382436E-6</v>
      </c>
      <c r="KH1026" s="1">
        <f ca="1"/>
        <v>1.3411080102480463E-5</v>
      </c>
      <c r="KI1026" s="1">
        <f ca="1"/>
        <v>0.99983745542730929</v>
      </c>
      <c r="KK1026" t="s">
        <v>211</v>
      </c>
      <c r="KL1026" s="1">
        <f ca="1"/>
        <v>1.3490578118047688E-4</v>
      </c>
      <c r="KM1026" s="1">
        <f ca="1"/>
        <v>5.0612145239890797E-6</v>
      </c>
      <c r="KN1026" s="1">
        <f ca="1"/>
        <v>5.9897462988108058E-6</v>
      </c>
      <c r="KO1026" s="1">
        <f ca="1"/>
        <v>9.9736450659225552E-6</v>
      </c>
      <c r="KP1026" s="1">
        <f ca="1"/>
        <v>0.99984406961293082</v>
      </c>
      <c r="KR1026" t="s">
        <v>211</v>
      </c>
      <c r="KS1026" s="1">
        <f ca="1"/>
        <v>1.3284507629470453E-4</v>
      </c>
      <c r="KT1026" s="1">
        <f ca="1"/>
        <v>4.9094888243491422E-6</v>
      </c>
      <c r="KU1026" s="1">
        <f ca="1"/>
        <v>5.4140606823061184E-6</v>
      </c>
      <c r="KV1026" s="1">
        <f ca="1"/>
        <v>7.8428771957385918E-6</v>
      </c>
      <c r="KW1026" s="1">
        <f ca="1"/>
        <v>0.99984898849700288</v>
      </c>
      <c r="KY1026" t="s">
        <v>211</v>
      </c>
      <c r="KZ1026" s="1">
        <f ca="1"/>
        <v>1.3081065652105272E-4</v>
      </c>
      <c r="LA1026" s="1">
        <f ca="1"/>
        <v>4.7884342860763937E-6</v>
      </c>
      <c r="LB1026" s="1">
        <f ca="1"/>
        <v>5.0334109975108828E-6</v>
      </c>
      <c r="LC1026" s="1">
        <f ca="1"/>
        <v>6.5109861999643983E-6</v>
      </c>
      <c r="LD1026" s="1">
        <f ca="1"/>
        <v>0.9998528565119954</v>
      </c>
      <c r="LF1026" t="s">
        <v>211</v>
      </c>
      <c r="LG1026" s="1">
        <f ca="1"/>
        <v>1.2880419131528677E-4</v>
      </c>
      <c r="LH1026" s="1">
        <f ca="1"/>
        <v>4.6867280278607528E-6</v>
      </c>
      <c r="LI1026" s="1">
        <f ca="1"/>
        <v>4.7731279913271805E-6</v>
      </c>
      <c r="LJ1026" s="1">
        <f ca="1"/>
        <v>5.6682982803685687E-6</v>
      </c>
      <c r="LK1026" s="1">
        <f ca="1"/>
        <v>0.99985606765438517</v>
      </c>
      <c r="LM1026" t="s">
        <v>211</v>
      </c>
      <c r="LN1026" s="1">
        <f ca="1"/>
        <v>1.2682653034016623E-4</v>
      </c>
      <c r="LO1026" s="1">
        <f ca="1"/>
        <v>4.5973676313998743E-6</v>
      </c>
      <c r="LP1026" s="1">
        <f ca="1"/>
        <v>4.5872724248630275E-6</v>
      </c>
      <c r="LQ1026" s="1">
        <f ca="1"/>
        <v>5.1256363238630354E-6</v>
      </c>
      <c r="LR1026" s="1">
        <f ca="1"/>
        <v>0.99985886319327977</v>
      </c>
      <c r="LT1026" t="s">
        <v>211</v>
      </c>
      <c r="LU1026" s="1">
        <f ca="1"/>
        <v>1.2487801954320804E-4</v>
      </c>
      <c r="LV1026" s="1">
        <f ca="1"/>
        <v>4.516024957284046E-6</v>
      </c>
      <c r="LW1026" s="1">
        <f ca="1"/>
        <v>4.4475823286552705E-6</v>
      </c>
      <c r="LX1026" s="1">
        <f ca="1"/>
        <v>4.767275259104303E-6</v>
      </c>
      <c r="LY1026" s="1">
        <f ca="1"/>
        <v>0.99986139109791183</v>
      </c>
      <c r="MA1026" t="s">
        <v>211</v>
      </c>
      <c r="MB1026" s="1">
        <f ca="1"/>
        <v>1.229586967358139E-4</v>
      </c>
      <c r="MC1026" s="1">
        <f ca="1"/>
        <v>4.4400247492956591E-6</v>
      </c>
      <c r="MD1026" s="1">
        <f ca="1"/>
        <v>4.3366704000670127E-6</v>
      </c>
      <c r="ME1026" s="1">
        <f ca="1"/>
        <v>4.5223448202695219E-6</v>
      </c>
      <c r="MF1026" s="1">
        <f ca="1"/>
        <v>0.99986374226329466</v>
      </c>
      <c r="MH1026" t="s">
        <v>211</v>
      </c>
      <c r="MI1026" s="1">
        <f ca="1"/>
        <v>1.2106841241709786E-4</v>
      </c>
      <c r="MJ1026" s="1">
        <f ca="1"/>
        <v>4.367712192812396E-6</v>
      </c>
      <c r="MK1026" s="1">
        <f ca="1"/>
        <v>4.2438382689076172E-6</v>
      </c>
      <c r="ML1026" s="1">
        <f ca="1"/>
        <v>4.3474050506542122E-6</v>
      </c>
      <c r="MM1026" s="1">
        <f ca="1"/>
        <v>0.99986597263207067</v>
      </c>
      <c r="MO1026" t="s">
        <v>211</v>
      </c>
      <c r="MP1026" s="1">
        <f ca="1"/>
        <v>1.1920690431469459E-4</v>
      </c>
      <c r="MQ1026" s="1">
        <f ca="1"/>
        <v>4.29806193034304E-6</v>
      </c>
      <c r="MR1026" s="1">
        <f ca="1"/>
        <v>4.1625014564553282E-6</v>
      </c>
      <c r="MS1026" s="1">
        <f ca="1"/>
        <v>4.2158094882380451E-6</v>
      </c>
      <c r="MT1026" s="1">
        <f ca="1"/>
        <v>0.9998681167228104</v>
      </c>
      <c r="MV1026" t="s">
        <v>211</v>
      </c>
      <c r="MW1026" s="1">
        <f ca="1"/>
        <v>1.1737384331550722E-4</v>
      </c>
      <c r="MX1026" s="1">
        <f ca="1"/>
        <v>4.230436645532295E-6</v>
      </c>
      <c r="MY1026" s="1">
        <f ca="1"/>
        <v>4.0886054626661269E-6</v>
      </c>
      <c r="MZ1026" s="1">
        <f ca="1"/>
        <v>4.1112022127294645E-6</v>
      </c>
      <c r="NA1026" s="1">
        <f ca="1"/>
        <v>0.9998701959123637</v>
      </c>
      <c r="NC1026" t="s">
        <v>211</v>
      </c>
      <c r="ND1026" s="1">
        <f ca="1"/>
        <v>1.1556886173268372E-4</v>
      </c>
      <c r="NE1026" s="1">
        <f ca="1"/>
        <v>4.1644381409513207E-6</v>
      </c>
      <c r="NF1026" s="1">
        <f ca="1"/>
        <v>4.0196516123266566E-6</v>
      </c>
      <c r="NG1026" s="1">
        <f ca="1"/>
        <v>4.0235374817259839E-6</v>
      </c>
      <c r="NH1026" s="1">
        <f ca="1"/>
        <v>0.99987222351103244</v>
      </c>
      <c r="NJ1026" t="s">
        <v>211</v>
      </c>
      <c r="NK1026" s="1">
        <f ca="1"/>
        <v>1.1379157067753636E-4</v>
      </c>
      <c r="NL1026" s="1">
        <f ca="1"/>
        <v>4.099815540242504E-6</v>
      </c>
      <c r="NM1026" s="1">
        <f ca="1"/>
        <v>3.9540979757290242E-6</v>
      </c>
      <c r="NN1026" s="1">
        <f ca="1"/>
        <v>3.9466411308169772E-6</v>
      </c>
      <c r="NO1026" s="1">
        <f ca="1"/>
        <v>0.99987420787467585</v>
      </c>
      <c r="NQ1026" t="s">
        <v>211</v>
      </c>
      <c r="NR1026" s="1">
        <f ca="1"/>
        <v>1.1204157071652262E-4</v>
      </c>
      <c r="NS1026" s="1">
        <f ca="1"/>
        <v>4.0364087348291721E-6</v>
      </c>
      <c r="NT1026" s="1">
        <f ca="1"/>
        <v>3.8909909763706718E-6</v>
      </c>
      <c r="NU1026" s="1">
        <f ca="1"/>
        <v>3.876715445446098E-6</v>
      </c>
      <c r="NV1026" s="1">
        <f ca="1"/>
        <v>0.99987615431412702</v>
      </c>
      <c r="NX1026" t="s">
        <v>211</v>
      </c>
      <c r="NY1026" s="1">
        <f ca="1"/>
        <v>1.1031845839220798E-4</v>
      </c>
      <c r="NZ1026" s="1">
        <f ca="1"/>
        <v>3.9741135587514436E-6</v>
      </c>
      <c r="OA1026" s="1">
        <f ca="1"/>
        <v>3.8297388674177901E-6</v>
      </c>
      <c r="OB1026" s="1">
        <f ca="1"/>
        <v>3.8114219513782559E-6</v>
      </c>
      <c r="OC1026" s="1">
        <f ca="1"/>
        <v>0.99987806626723041</v>
      </c>
      <c r="OE1026" t="s">
        <v>211</v>
      </c>
      <c r="OF1026" s="1">
        <f ca="1"/>
        <v>1.086218301980376E-4</v>
      </c>
      <c r="OG1026" s="1">
        <f ca="1"/>
        <v>3.9128603506154717E-6</v>
      </c>
      <c r="OH1026" s="1">
        <f ca="1"/>
        <v>3.7699724485576877E-6</v>
      </c>
      <c r="OI1026" s="1">
        <f ca="1"/>
        <v>3.7493184807831751E-6</v>
      </c>
      <c r="OJ1026" s="1">
        <f ca="1"/>
        <v>0.99987994601852215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212</v>
      </c>
      <c r="EU1027" s="1">
        <f t="shared" si="152"/>
        <v>0</v>
      </c>
      <c r="EV1027" s="1">
        <f t="shared" si="152"/>
        <v>0</v>
      </c>
      <c r="EW1027" s="1">
        <f t="shared" si="152"/>
        <v>0</v>
      </c>
      <c r="EX1027" s="1">
        <f t="shared" si="152"/>
        <v>0</v>
      </c>
      <c r="EY1027" s="1">
        <f t="shared" si="152"/>
        <v>1</v>
      </c>
      <c r="FA1027" t="s">
        <v>212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212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212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212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212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212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212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212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212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212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212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212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212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212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212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212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212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212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212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212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212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212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212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212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212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212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212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212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212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212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212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212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212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212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212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213</v>
      </c>
      <c r="FC1029" t="s">
        <v>214</v>
      </c>
      <c r="FD1029" t="s">
        <v>215</v>
      </c>
      <c r="FE1029" t="s">
        <v>211</v>
      </c>
      <c r="FF1029" t="s">
        <v>212</v>
      </c>
      <c r="FI1029" t="s">
        <v>213</v>
      </c>
      <c r="FJ1029" t="s">
        <v>214</v>
      </c>
      <c r="FK1029" t="s">
        <v>215</v>
      </c>
      <c r="FL1029" t="s">
        <v>211</v>
      </c>
      <c r="FM1029" t="s">
        <v>212</v>
      </c>
      <c r="FP1029" t="s">
        <v>213</v>
      </c>
      <c r="FQ1029" t="s">
        <v>214</v>
      </c>
      <c r="FR1029" t="s">
        <v>215</v>
      </c>
      <c r="FS1029" t="s">
        <v>211</v>
      </c>
      <c r="FT1029" t="s">
        <v>212</v>
      </c>
      <c r="FW1029" t="s">
        <v>213</v>
      </c>
      <c r="FX1029" t="s">
        <v>214</v>
      </c>
      <c r="FY1029" t="s">
        <v>215</v>
      </c>
      <c r="FZ1029" t="s">
        <v>211</v>
      </c>
      <c r="GA1029" t="s">
        <v>212</v>
      </c>
      <c r="GD1029" t="s">
        <v>213</v>
      </c>
      <c r="GE1029" t="s">
        <v>214</v>
      </c>
      <c r="GF1029" t="s">
        <v>215</v>
      </c>
      <c r="GG1029" t="s">
        <v>211</v>
      </c>
      <c r="GH1029" t="s">
        <v>212</v>
      </c>
      <c r="GK1029" t="s">
        <v>213</v>
      </c>
      <c r="GL1029" t="s">
        <v>214</v>
      </c>
      <c r="GM1029" t="s">
        <v>215</v>
      </c>
      <c r="GN1029" t="s">
        <v>211</v>
      </c>
      <c r="GO1029" t="s">
        <v>212</v>
      </c>
      <c r="GR1029" t="s">
        <v>213</v>
      </c>
      <c r="GS1029" t="s">
        <v>214</v>
      </c>
      <c r="GT1029" t="s">
        <v>215</v>
      </c>
      <c r="GU1029" t="s">
        <v>211</v>
      </c>
      <c r="GV1029" t="s">
        <v>212</v>
      </c>
      <c r="GY1029" t="s">
        <v>213</v>
      </c>
      <c r="GZ1029" t="s">
        <v>214</v>
      </c>
      <c r="HA1029" t="s">
        <v>215</v>
      </c>
      <c r="HB1029" t="s">
        <v>211</v>
      </c>
      <c r="HC1029" t="s">
        <v>212</v>
      </c>
      <c r="HF1029" t="s">
        <v>213</v>
      </c>
      <c r="HG1029" t="s">
        <v>214</v>
      </c>
      <c r="HH1029" t="s">
        <v>215</v>
      </c>
      <c r="HI1029" t="s">
        <v>211</v>
      </c>
      <c r="HJ1029" t="s">
        <v>212</v>
      </c>
      <c r="HM1029" t="s">
        <v>213</v>
      </c>
      <c r="HN1029" t="s">
        <v>214</v>
      </c>
      <c r="HO1029" t="s">
        <v>215</v>
      </c>
      <c r="HP1029" t="s">
        <v>211</v>
      </c>
      <c r="HQ1029" t="s">
        <v>212</v>
      </c>
      <c r="HT1029" t="s">
        <v>213</v>
      </c>
      <c r="HU1029" t="s">
        <v>214</v>
      </c>
      <c r="HV1029" t="s">
        <v>215</v>
      </c>
      <c r="HW1029" t="s">
        <v>211</v>
      </c>
      <c r="HX1029" t="s">
        <v>212</v>
      </c>
      <c r="IA1029" t="s">
        <v>213</v>
      </c>
      <c r="IB1029" t="s">
        <v>214</v>
      </c>
      <c r="IC1029" t="s">
        <v>215</v>
      </c>
      <c r="ID1029" t="s">
        <v>211</v>
      </c>
      <c r="IE1029" t="s">
        <v>212</v>
      </c>
      <c r="IH1029" t="s">
        <v>213</v>
      </c>
      <c r="II1029" t="s">
        <v>214</v>
      </c>
      <c r="IJ1029" t="s">
        <v>215</v>
      </c>
      <c r="IK1029" t="s">
        <v>211</v>
      </c>
      <c r="IL1029" t="s">
        <v>212</v>
      </c>
      <c r="IO1029" t="s">
        <v>213</v>
      </c>
      <c r="IP1029" t="s">
        <v>214</v>
      </c>
      <c r="IQ1029" t="s">
        <v>215</v>
      </c>
      <c r="IR1029" t="s">
        <v>211</v>
      </c>
      <c r="IS1029" t="s">
        <v>212</v>
      </c>
      <c r="IV1029" t="s">
        <v>213</v>
      </c>
      <c r="IW1029" t="s">
        <v>214</v>
      </c>
      <c r="IX1029" t="s">
        <v>215</v>
      </c>
      <c r="IY1029" t="s">
        <v>211</v>
      </c>
      <c r="IZ1029" t="s">
        <v>212</v>
      </c>
      <c r="JC1029" t="s">
        <v>213</v>
      </c>
      <c r="JD1029" t="s">
        <v>214</v>
      </c>
      <c r="JE1029" t="s">
        <v>215</v>
      </c>
      <c r="JF1029" t="s">
        <v>211</v>
      </c>
      <c r="JG1029" t="s">
        <v>212</v>
      </c>
      <c r="JJ1029" t="s">
        <v>213</v>
      </c>
      <c r="JK1029" t="s">
        <v>214</v>
      </c>
      <c r="JL1029" t="s">
        <v>215</v>
      </c>
      <c r="JM1029" t="s">
        <v>211</v>
      </c>
      <c r="JN1029" t="s">
        <v>212</v>
      </c>
      <c r="JQ1029" t="s">
        <v>213</v>
      </c>
      <c r="JR1029" t="s">
        <v>214</v>
      </c>
      <c r="JS1029" t="s">
        <v>215</v>
      </c>
      <c r="JT1029" t="s">
        <v>211</v>
      </c>
      <c r="JU1029" t="s">
        <v>212</v>
      </c>
      <c r="JX1029" t="s">
        <v>213</v>
      </c>
      <c r="JY1029" t="s">
        <v>214</v>
      </c>
      <c r="JZ1029" t="s">
        <v>215</v>
      </c>
      <c r="KA1029" t="s">
        <v>211</v>
      </c>
      <c r="KB1029" t="s">
        <v>212</v>
      </c>
      <c r="KE1029" t="s">
        <v>213</v>
      </c>
      <c r="KF1029" t="s">
        <v>214</v>
      </c>
      <c r="KG1029" t="s">
        <v>215</v>
      </c>
      <c r="KH1029" t="s">
        <v>211</v>
      </c>
      <c r="KI1029" t="s">
        <v>212</v>
      </c>
      <c r="KL1029" t="s">
        <v>213</v>
      </c>
      <c r="KM1029" t="s">
        <v>214</v>
      </c>
      <c r="KN1029" t="s">
        <v>215</v>
      </c>
      <c r="KO1029" t="s">
        <v>211</v>
      </c>
      <c r="KP1029" t="s">
        <v>212</v>
      </c>
      <c r="KS1029" t="s">
        <v>213</v>
      </c>
      <c r="KT1029" t="s">
        <v>214</v>
      </c>
      <c r="KU1029" t="s">
        <v>215</v>
      </c>
      <c r="KV1029" t="s">
        <v>211</v>
      </c>
      <c r="KW1029" t="s">
        <v>212</v>
      </c>
      <c r="KZ1029" t="s">
        <v>213</v>
      </c>
      <c r="LA1029" t="s">
        <v>214</v>
      </c>
      <c r="LB1029" t="s">
        <v>215</v>
      </c>
      <c r="LC1029" t="s">
        <v>211</v>
      </c>
      <c r="LD1029" t="s">
        <v>212</v>
      </c>
      <c r="LG1029" t="s">
        <v>213</v>
      </c>
      <c r="LH1029" t="s">
        <v>214</v>
      </c>
      <c r="LI1029" t="s">
        <v>215</v>
      </c>
      <c r="LJ1029" t="s">
        <v>211</v>
      </c>
      <c r="LK1029" t="s">
        <v>212</v>
      </c>
      <c r="LN1029" t="s">
        <v>213</v>
      </c>
      <c r="LO1029" t="s">
        <v>214</v>
      </c>
      <c r="LP1029" t="s">
        <v>215</v>
      </c>
      <c r="LQ1029" t="s">
        <v>211</v>
      </c>
      <c r="LR1029" t="s">
        <v>212</v>
      </c>
      <c r="LU1029" t="s">
        <v>213</v>
      </c>
      <c r="LV1029" t="s">
        <v>214</v>
      </c>
      <c r="LW1029" t="s">
        <v>215</v>
      </c>
      <c r="LX1029" t="s">
        <v>211</v>
      </c>
      <c r="LY1029" t="s">
        <v>212</v>
      </c>
      <c r="MB1029" t="s">
        <v>213</v>
      </c>
      <c r="MC1029" t="s">
        <v>214</v>
      </c>
      <c r="MD1029" t="s">
        <v>215</v>
      </c>
      <c r="ME1029" t="s">
        <v>211</v>
      </c>
      <c r="MF1029" t="s">
        <v>212</v>
      </c>
      <c r="MI1029" t="s">
        <v>213</v>
      </c>
      <c r="MJ1029" t="s">
        <v>214</v>
      </c>
      <c r="MK1029" t="s">
        <v>215</v>
      </c>
      <c r="ML1029" t="s">
        <v>211</v>
      </c>
      <c r="MM1029" t="s">
        <v>212</v>
      </c>
      <c r="MP1029" t="s">
        <v>213</v>
      </c>
      <c r="MQ1029" t="s">
        <v>214</v>
      </c>
      <c r="MR1029" t="s">
        <v>215</v>
      </c>
      <c r="MS1029" t="s">
        <v>211</v>
      </c>
      <c r="MT1029" t="s">
        <v>212</v>
      </c>
      <c r="MW1029" t="s">
        <v>213</v>
      </c>
      <c r="MX1029" t="s">
        <v>214</v>
      </c>
      <c r="MY1029" t="s">
        <v>215</v>
      </c>
      <c r="MZ1029" t="s">
        <v>211</v>
      </c>
      <c r="NA1029" t="s">
        <v>212</v>
      </c>
      <c r="ND1029" t="s">
        <v>213</v>
      </c>
      <c r="NE1029" t="s">
        <v>214</v>
      </c>
      <c r="NF1029" t="s">
        <v>215</v>
      </c>
      <c r="NG1029" t="s">
        <v>211</v>
      </c>
      <c r="NH1029" t="s">
        <v>212</v>
      </c>
      <c r="NK1029" t="s">
        <v>213</v>
      </c>
      <c r="NL1029" t="s">
        <v>214</v>
      </c>
      <c r="NM1029" t="s">
        <v>215</v>
      </c>
      <c r="NN1029" t="s">
        <v>211</v>
      </c>
      <c r="NO1029" t="s">
        <v>212</v>
      </c>
      <c r="NR1029" t="s">
        <v>213</v>
      </c>
      <c r="NS1029" t="s">
        <v>214</v>
      </c>
      <c r="NT1029" t="s">
        <v>215</v>
      </c>
      <c r="NU1029" t="s">
        <v>211</v>
      </c>
      <c r="NV1029" t="s">
        <v>212</v>
      </c>
      <c r="NY1029" t="s">
        <v>213</v>
      </c>
      <c r="NZ1029" t="s">
        <v>214</v>
      </c>
      <c r="OA1029" t="s">
        <v>215</v>
      </c>
      <c r="OB1029" t="s">
        <v>211</v>
      </c>
      <c r="OC1029" t="s">
        <v>212</v>
      </c>
      <c r="OF1029" t="s">
        <v>213</v>
      </c>
      <c r="OG1029" t="s">
        <v>214</v>
      </c>
      <c r="OH1029" t="s">
        <v>215</v>
      </c>
      <c r="OI1029" t="s">
        <v>211</v>
      </c>
      <c r="OJ1029" t="s">
        <v>212</v>
      </c>
      <c r="OM1029" t="s">
        <v>213</v>
      </c>
      <c r="ON1029" t="s">
        <v>214</v>
      </c>
      <c r="OO1029" t="s">
        <v>215</v>
      </c>
      <c r="OP1029" t="s">
        <v>211</v>
      </c>
      <c r="OQ1029" t="s">
        <v>212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213</v>
      </c>
      <c r="FB1030" s="1">
        <f ca="1">FB868</f>
        <v>0.98210775108797688</v>
      </c>
      <c r="FC1030" s="1">
        <f t="shared" ref="FC1030:FF1030" ca="1" si="153">FC868</f>
        <v>1.7892248912023071E-2</v>
      </c>
      <c r="FD1030" s="1">
        <f t="shared" si="153"/>
        <v>0</v>
      </c>
      <c r="FE1030" s="1">
        <f t="shared" si="153"/>
        <v>0</v>
      </c>
      <c r="FF1030" s="1">
        <f t="shared" si="153"/>
        <v>0</v>
      </c>
      <c r="FH1030" t="s">
        <v>213</v>
      </c>
      <c r="FI1030" s="1" cm="1">
        <f t="array" aca="1" ref="FI1030:FM1034" ca="1">MMULT(FB1030:FF1034,FI$868:FM$872)</f>
        <v>0.96578385304011283</v>
      </c>
      <c r="FJ1030" s="1">
        <f ca="1"/>
        <v>2.5894098284419693E-2</v>
      </c>
      <c r="FK1030" s="1">
        <f ca="1"/>
        <v>8.322048675467467E-3</v>
      </c>
      <c r="FL1030" s="1">
        <f ca="1"/>
        <v>0</v>
      </c>
      <c r="FM1030" s="1">
        <f ca="1"/>
        <v>0</v>
      </c>
      <c r="FO1030" t="s">
        <v>213</v>
      </c>
      <c r="FP1030" s="1" cm="1">
        <f t="array" aca="1" ref="FP1030:FT1034" ca="1">MMULT(FI1030:FM1034,FP$868:FT$872)</f>
        <v>0.95031025425214422</v>
      </c>
      <c r="FQ1030" s="1">
        <f ca="1"/>
        <v>2.95206317691095E-2</v>
      </c>
      <c r="FR1030" s="1">
        <f ca="1"/>
        <v>1.6106473196373289E-2</v>
      </c>
      <c r="FS1030" s="1">
        <f ca="1"/>
        <v>4.0626407823728568E-3</v>
      </c>
      <c r="FT1030" s="1">
        <f ca="1"/>
        <v>0</v>
      </c>
      <c r="FV1030" t="s">
        <v>213</v>
      </c>
      <c r="FW1030" s="1" cm="1">
        <f t="array" aca="1" ref="FW1030:GA1034" ca="1">MMULT(FP1030:FT1034,FW$868:GA$872)</f>
        <v>0.93536650341228977</v>
      </c>
      <c r="FX1030" s="1">
        <f ca="1"/>
        <v>3.1114633981914042E-2</v>
      </c>
      <c r="FY1030" s="1">
        <f ca="1"/>
        <v>2.1648774872837936E-2</v>
      </c>
      <c r="FZ1030" s="1">
        <f ca="1"/>
        <v>9.8664464960171571E-3</v>
      </c>
      <c r="GA1030" s="1">
        <f ca="1"/>
        <v>2.003641236940927E-3</v>
      </c>
      <c r="GC1030" t="s">
        <v>213</v>
      </c>
      <c r="GD1030" s="1" cm="1">
        <f t="array" aca="1" ref="GD1030:GH1034" ca="1">MMULT(FW1030:GA1034,GD$868:GH$872)</f>
        <v>0.92080132408523097</v>
      </c>
      <c r="GE1030" s="1">
        <f ca="1"/>
        <v>3.1719728766114785E-2</v>
      </c>
      <c r="GF1030" s="1">
        <f ca="1"/>
        <v>2.5174894908850793E-2</v>
      </c>
      <c r="GG1030" s="1">
        <f ca="1"/>
        <v>1.5434407958698873E-2</v>
      </c>
      <c r="GH1030" s="1">
        <f ca="1"/>
        <v>6.8696442811044464E-3</v>
      </c>
      <c r="GJ1030" t="s">
        <v>213</v>
      </c>
      <c r="GK1030" s="1" cm="1">
        <f t="array" aca="1" ref="GK1030:GO1034" ca="1">MMULT(GD1030:GH1034,GK$868:GO$872)</f>
        <v>0.90653895351000147</v>
      </c>
      <c r="GL1030" s="1">
        <f ca="1"/>
        <v>3.1823959153895881E-2</v>
      </c>
      <c r="GM1030" s="1">
        <f ca="1"/>
        <v>2.7253593134227608E-2</v>
      </c>
      <c r="GN1030" s="1">
        <f ca="1"/>
        <v>1.9901799464472215E-2</v>
      </c>
      <c r="GO1030" s="1">
        <f ca="1"/>
        <v>1.4481694737402719E-2</v>
      </c>
      <c r="GQ1030" t="s">
        <v>213</v>
      </c>
      <c r="GR1030" s="1" cm="1">
        <f t="array" aca="1" ref="GR1030:GV1034" ca="1">MMULT(GK1030:GO1034,GR$868:GV$872)</f>
        <v>0.89253903212323649</v>
      </c>
      <c r="GS1030" s="1">
        <f ca="1"/>
        <v>3.166641694900587E-2</v>
      </c>
      <c r="GT1030" s="1">
        <f ca="1"/>
        <v>2.8377734267014808E-2</v>
      </c>
      <c r="GU1030" s="1">
        <f ca="1"/>
        <v>2.3119810144459345E-2</v>
      </c>
      <c r="GV1030" s="1">
        <f ca="1"/>
        <v>2.4297006516283401E-2</v>
      </c>
      <c r="GX1030" t="s">
        <v>213</v>
      </c>
      <c r="GY1030" s="1" cm="1">
        <f t="array" aca="1" ref="GY1030:HC1034" ca="1">MMULT(GR1030:GV1034,GY$868:HC$872)</f>
        <v>0.87877860236707028</v>
      </c>
      <c r="GZ1030" s="1">
        <f ca="1"/>
        <v>3.1369241286787218E-2</v>
      </c>
      <c r="HA1030" s="1">
        <f ca="1"/>
        <v>2.8897099665297996E-2</v>
      </c>
      <c r="HB1030" s="1">
        <f ca="1"/>
        <v>2.5255655057315772E-2</v>
      </c>
      <c r="HC1030" s="1">
        <f ca="1"/>
        <v>3.5699401623528686E-2</v>
      </c>
      <c r="HE1030" t="s">
        <v>213</v>
      </c>
      <c r="HF1030" s="1" cm="1">
        <f t="array" aca="1" ref="HF1030:HJ1034" ca="1">MMULT(GY1030:HC1034,HF$868:HJ$872)</f>
        <v>0.86524363828549811</v>
      </c>
      <c r="HG1030" s="1">
        <f ca="1"/>
        <v>3.0997102293383889E-2</v>
      </c>
      <c r="HH1030" s="1">
        <f ca="1"/>
        <v>2.9041532005707207E-2</v>
      </c>
      <c r="HI1030" s="1">
        <f ca="1"/>
        <v>2.6562557312306535E-2</v>
      </c>
      <c r="HJ1030" s="1">
        <f ca="1"/>
        <v>4.8155170103104168E-2</v>
      </c>
      <c r="HL1030" t="s">
        <v>213</v>
      </c>
      <c r="HM1030" s="1" cm="1">
        <f t="array" aca="1" ref="HM1030:HQ1034" ca="1">MMULT(HF1030:HJ1034,HM$868:HQ$872)</f>
        <v>0.85192487647356097</v>
      </c>
      <c r="HN1030" s="1">
        <f ca="1"/>
        <v>3.0585263698663802E-2</v>
      </c>
      <c r="HO1030" s="1">
        <f ca="1"/>
        <v>2.895676550233315E-2</v>
      </c>
      <c r="HP1030" s="1">
        <f ca="1"/>
        <v>2.7277606140297769E-2</v>
      </c>
      <c r="HQ1030" s="1">
        <f ca="1"/>
        <v>6.125548818514423E-2</v>
      </c>
      <c r="HS1030" t="s">
        <v>213</v>
      </c>
      <c r="HT1030" s="1" cm="1">
        <f t="array" aca="1" ref="HT1030:HX1034" ca="1">MMULT(HM1030:HQ1034,HT$868:HX$872)</f>
        <v>0.83881567937036583</v>
      </c>
      <c r="HU1030" s="1">
        <f ca="1"/>
        <v>3.0153407970364744E-2</v>
      </c>
      <c r="HV1030" s="1">
        <f ca="1"/>
        <v>2.8733577423167875E-2</v>
      </c>
      <c r="HW1030" s="1">
        <f ca="1"/>
        <v>2.7588873892060356E-2</v>
      </c>
      <c r="HX1030" s="1">
        <f ca="1"/>
        <v>7.4708461344041063E-2</v>
      </c>
      <c r="HZ1030" t="s">
        <v>213</v>
      </c>
      <c r="IA1030" s="1" cm="1">
        <f t="array" aca="1" ref="IA1030:IE1034" ca="1">MMULT(HT1030:HX1034,IA$868:IE$872)</f>
        <v>0.82591090127396305</v>
      </c>
      <c r="IB1030" s="1">
        <f ca="1"/>
        <v>2.9712717783193059E-2</v>
      </c>
      <c r="IC1030" s="1">
        <f ca="1"/>
        <v>2.8428001194407502E-2</v>
      </c>
      <c r="ID1030" s="1">
        <f ca="1"/>
        <v>2.7633429888289089E-2</v>
      </c>
      <c r="IE1030" s="1">
        <f ca="1"/>
        <v>8.8314949860147166E-2</v>
      </c>
      <c r="IG1030" t="s">
        <v>213</v>
      </c>
      <c r="IH1030" s="1" cm="1">
        <f t="array" aca="1" ref="IH1030:IL1034" ca="1">MMULT(IA1030:IE1034,IH$868:IL$872)</f>
        <v>0.81320626867443513</v>
      </c>
      <c r="II1030" s="1">
        <f ca="1"/>
        <v>2.9269627455620756E-2</v>
      </c>
      <c r="IJ1030" s="1">
        <f ca="1"/>
        <v>2.8074460560430402E-2</v>
      </c>
      <c r="IK1030" s="1">
        <f ca="1"/>
        <v>2.7506228493571327E-2</v>
      </c>
      <c r="IL1030" s="1">
        <f ca="1"/>
        <v>0.10194341481594228</v>
      </c>
      <c r="IN1030" t="s">
        <v>213</v>
      </c>
      <c r="IO1030" s="1" cm="1">
        <f t="array" aca="1" ref="IO1030:IS1034" ca="1">MMULT(IH1030:IL1034,IO$868:IS$872)</f>
        <v>0.80069803338774759</v>
      </c>
      <c r="IP1030" s="1">
        <f ca="1"/>
        <v>2.882786732663532E-2</v>
      </c>
      <c r="IQ1030" s="1">
        <f ca="1"/>
        <v>2.7694047356406595E-2</v>
      </c>
      <c r="IR1030" s="1">
        <f ca="1"/>
        <v>2.7270904368974287E-2</v>
      </c>
      <c r="IS1030" s="1">
        <f ca="1"/>
        <v>0.115509147560236</v>
      </c>
      <c r="IU1030" t="s">
        <v>213</v>
      </c>
      <c r="IV1030" s="1" cm="1">
        <f t="array" aca="1" ref="IV1030:IZ1034" ca="1">MMULT(IO1030:IS1034,IV$868:IZ$872)</f>
        <v>0.78838277451867966</v>
      </c>
      <c r="IW1030" s="1">
        <f ca="1"/>
        <v>2.8389604183333892E-2</v>
      </c>
      <c r="IX1030" s="1">
        <f ca="1"/>
        <v>2.7299660531028079E-2</v>
      </c>
      <c r="IY1030" s="1">
        <f ca="1"/>
        <v>2.6969137524651618E-2</v>
      </c>
      <c r="IZ1030" s="1">
        <f ca="1"/>
        <v>0.12895882324230654</v>
      </c>
      <c r="JB1030" t="s">
        <v>213</v>
      </c>
      <c r="JC1030" s="1" cm="1">
        <f t="array" aca="1" ref="JC1030:JG1034" ca="1">MMULT(IV1030:IZ1034,JC$868:JG$872)</f>
        <v>0.77625728352721934</v>
      </c>
      <c r="JD1030" s="1">
        <f ca="1"/>
        <v>2.7956089681646853E-2</v>
      </c>
      <c r="JE1030" s="1">
        <f ca="1"/>
        <v>2.6899172974468994E-2</v>
      </c>
      <c r="JF1030" s="1">
        <f ca="1"/>
        <v>2.6627780752642306E-2</v>
      </c>
      <c r="JG1030" s="1">
        <f ca="1"/>
        <v>0.14225967306402232</v>
      </c>
      <c r="JI1030" t="s">
        <v>213</v>
      </c>
      <c r="JJ1030" s="1" cm="1">
        <f t="array" aca="1" ref="JJ1030:JN1034" ca="1">MMULT(JC1030:JG1034,JJ$868:JN$872)</f>
        <v>0.76431849658737483</v>
      </c>
      <c r="JK1030" s="1">
        <f ca="1"/>
        <v>2.7528034773158693E-2</v>
      </c>
      <c r="JL1030" s="1">
        <f ca="1"/>
        <v>2.6497376229246222E-2</v>
      </c>
      <c r="JM1030" s="1">
        <f ca="1"/>
        <v>2.6263920722888166E-2</v>
      </c>
      <c r="JN1030" s="1">
        <f ca="1"/>
        <v>0.15539217168733185</v>
      </c>
      <c r="JP1030" t="s">
        <v>213</v>
      </c>
      <c r="JQ1030" s="1" cm="1">
        <f t="array" aca="1" ref="JQ1030:JU1034" ca="1">MMULT(JJ1030:JN1034,JQ$868:JU$872)</f>
        <v>0.75256345427745952</v>
      </c>
      <c r="JR1030" s="1">
        <f ca="1"/>
        <v>2.710582863725728E-2</v>
      </c>
      <c r="JS1030" s="1">
        <f ca="1"/>
        <v>2.6097172989024451E-2</v>
      </c>
      <c r="JT1030" s="1">
        <f ca="1"/>
        <v>2.5888323388313664E-2</v>
      </c>
      <c r="JU1030" s="1">
        <f ca="1"/>
        <v>0.16834522070794483</v>
      </c>
      <c r="JW1030" t="s">
        <v>213</v>
      </c>
      <c r="JX1030" s="1" cm="1">
        <f t="array" aca="1" ref="JX1030:KB1034" ca="1">MMULT(JQ1030:JU1034,JX$868:KB$872)</f>
        <v>0.74098927726498376</v>
      </c>
      <c r="JY1030" s="1">
        <f ca="1"/>
        <v>2.6689667990167351E-2</v>
      </c>
      <c r="JZ1030" s="1">
        <f ca="1"/>
        <v>2.5700308039812637E-2</v>
      </c>
      <c r="KA1030" s="1">
        <f ca="1"/>
        <v>2.5507715347002722E-2</v>
      </c>
      <c r="KB1030" s="1">
        <f ca="1"/>
        <v>0.18111303135803325</v>
      </c>
      <c r="KD1030" t="s">
        <v>213</v>
      </c>
      <c r="KE1030" s="1" cm="1">
        <f t="array" aca="1" ref="KE1030:KI1034" ca="1">MMULT(JX1030:KB1034,KE$868:KI$872)</f>
        <v>0.7295931514475632</v>
      </c>
      <c r="KF1030" s="1">
        <f ca="1"/>
        <v>2.6279634079639898E-2</v>
      </c>
      <c r="KG1030" s="1">
        <f ca="1"/>
        <v>2.5307816328081389E-2</v>
      </c>
      <c r="KH1030" s="1">
        <f ca="1"/>
        <v>2.5126265797356218E-2</v>
      </c>
      <c r="KI1030" s="1">
        <f ca="1"/>
        <v>0.19369313234735902</v>
      </c>
      <c r="KK1030" t="s">
        <v>213</v>
      </c>
      <c r="KL1030" s="1" cm="1">
        <f t="array" aca="1" ref="KL1030:KP1034" ca="1">MMULT(KE1030:KI1034,KL$868:KP$872)</f>
        <v>0.71837231873103191</v>
      </c>
      <c r="KM1030" s="1">
        <f ca="1"/>
        <v>2.5875738826928729E-2</v>
      </c>
      <c r="KN1030" s="1">
        <f ca="1"/>
        <v>2.4920297708368851E-2</v>
      </c>
      <c r="KO1030" s="1">
        <f ca="1"/>
        <v>2.4746536147937231E-2</v>
      </c>
      <c r="KP1030" s="1">
        <f ca="1"/>
        <v>0.20608510858573303</v>
      </c>
      <c r="KR1030" t="s">
        <v>213</v>
      </c>
      <c r="KS1030" s="1" cm="1">
        <f t="array" aca="1" ref="KS1030:KW1034" ca="1">MMULT(KL1030:KP1034,KS$868:KW$872)</f>
        <v>0.70732407119151497</v>
      </c>
      <c r="KT1030" s="1">
        <f ca="1"/>
        <v>2.5477952620684554E-2</v>
      </c>
      <c r="KU1030" s="1">
        <f ca="1"/>
        <v>2.4538085473663224E-2</v>
      </c>
      <c r="KV1030" s="1">
        <f ca="1"/>
        <v>2.4370082473143158E-2</v>
      </c>
      <c r="KW1030" s="1">
        <f ca="1"/>
        <v>0.21828980824099384</v>
      </c>
      <c r="KY1030" t="s">
        <v>213</v>
      </c>
      <c r="KZ1030" s="1" cm="1">
        <f t="array" aca="1" ref="KZ1030:LD1034" ca="1">MMULT(KS1030:KW1034,KZ$868:LD$872)</f>
        <v>0.69644574728089581</v>
      </c>
      <c r="LA1030" s="1">
        <f ca="1"/>
        <v>2.5086221125479764E-2</v>
      </c>
      <c r="LB1030" s="1">
        <f ca="1"/>
        <v>2.4161349767153194E-2</v>
      </c>
      <c r="LC1030" s="1">
        <f ca="1"/>
        <v>2.3997834905941241E-2</v>
      </c>
      <c r="LD1030" s="1">
        <f ca="1"/>
        <v>0.23030884692052978</v>
      </c>
      <c r="LF1030" t="s">
        <v>213</v>
      </c>
      <c r="LG1030" s="1" cm="1">
        <f t="array" aca="1" ref="LG1030:LK1034" ca="1">MMULT(KZ1030:LD1034,LG$868:LK$872)</f>
        <v>0.68573472927274592</v>
      </c>
      <c r="LH1030" s="1">
        <f ca="1"/>
        <v>2.4700475477433745E-2</v>
      </c>
      <c r="LI1030" s="1">
        <f ca="1"/>
        <v>2.3790161054654008E-2</v>
      </c>
      <c r="LJ1030" s="1">
        <f ca="1"/>
        <v>2.3630335230615931E-2</v>
      </c>
      <c r="LK1030" s="1">
        <f ca="1"/>
        <v>0.24214429896455017</v>
      </c>
      <c r="LM1030" t="s">
        <v>213</v>
      </c>
      <c r="LN1030" s="1" cm="1">
        <f t="array" aca="1" ref="LN1030:LR1034" ca="1">MMULT(LG1030:LK1034,LN$868:LR$872)</f>
        <v>0.67518844146519108</v>
      </c>
      <c r="LO1030" s="1">
        <f ca="1"/>
        <v>2.4320638481742627E-2</v>
      </c>
      <c r="LP1030" s="1">
        <f ca="1"/>
        <v>2.3424529091017991E-2</v>
      </c>
      <c r="LQ1030" s="1">
        <f ca="1"/>
        <v>2.3267885044900412E-2</v>
      </c>
      <c r="LR1030" s="1">
        <f ca="1"/>
        <v>0.25379850591714775</v>
      </c>
      <c r="LT1030" t="s">
        <v>213</v>
      </c>
      <c r="LU1030" s="1" cm="1">
        <f t="array" aca="1" ref="LU1030:LY1034" ca="1">MMULT(LN1030:LR1034,LU$868:LY$872)</f>
        <v>0.66480434884825257</v>
      </c>
      <c r="LV1030" s="1">
        <f ca="1"/>
        <v>2.3946628384631016E-2</v>
      </c>
      <c r="LW1030" s="1">
        <f ca="1"/>
        <v>2.3064426844718319E-2</v>
      </c>
      <c r="LX1030" s="1">
        <f ca="1"/>
        <v>2.2910637853299637E-2</v>
      </c>
      <c r="LY1030" s="1">
        <f ca="1"/>
        <v>0.26527395806909826</v>
      </c>
      <c r="MA1030" t="s">
        <v>213</v>
      </c>
      <c r="MB1030" s="1" cm="1">
        <f t="array" aca="1" ref="MB1030:MF1034" ca="1">MMULT(LU1030:LY1034,MB$868:MF$872)</f>
        <v>0.65457995605814345</v>
      </c>
      <c r="MC1030" s="1">
        <f ca="1"/>
        <v>2.3578361169714245E-2</v>
      </c>
      <c r="MD1030" s="1">
        <f ca="1"/>
        <v>2.2709805186943287E-2</v>
      </c>
      <c r="ME1030" s="1">
        <f ca="1"/>
        <v>2.2558656165237497E-2</v>
      </c>
      <c r="MF1030" s="1">
        <f ca="1"/>
        <v>0.27657322141996132</v>
      </c>
      <c r="MH1030" t="s">
        <v>213</v>
      </c>
      <c r="MI1030" s="1" cm="1">
        <f t="array" aca="1" ref="MI1030:MM1034" ca="1">MMULT(MB1030:MF1034,MI$868:MM$872)</f>
        <v>0.64451280651044407</v>
      </c>
      <c r="MJ1030" s="1">
        <f ca="1"/>
        <v>2.321575195476339E-2</v>
      </c>
      <c r="MK1030" s="1">
        <f ca="1"/>
        <v>2.2360601908818618E-2</v>
      </c>
      <c r="ML1030" s="1">
        <f ca="1"/>
        <v>2.2211946825677259E-2</v>
      </c>
      <c r="MM1030" s="1">
        <f ca="1"/>
        <v>0.28769889280029642</v>
      </c>
      <c r="MO1030" t="s">
        <v>213</v>
      </c>
      <c r="MP1030" s="1" cm="1">
        <f t="array" aca="1" ref="MP1030:MT1034" ca="1">MMULT(MI1030:MM1034,MP$868:MT$872)</f>
        <v>0.6346004816462032</v>
      </c>
      <c r="MQ1030" s="1">
        <f ca="1"/>
        <v>2.2858715839118603E-2</v>
      </c>
      <c r="MR1030" s="1">
        <f ca="1"/>
        <v>2.2016747254635361E-2</v>
      </c>
      <c r="MS1030" s="1">
        <f ca="1"/>
        <v>2.1870482841524382E-2</v>
      </c>
      <c r="MT1030" s="1">
        <f ca="1"/>
        <v>0.29865357241851814</v>
      </c>
      <c r="MV1030" t="s">
        <v>213</v>
      </c>
      <c r="MW1030" s="1" cm="1">
        <f t="array" aca="1" ref="MW1030:NA1034" ca="1">MMULT(MP1030:MT1034,MW$868:NA$872)</f>
        <v>0.6248406002506206</v>
      </c>
      <c r="MX1030" s="1">
        <f ca="1"/>
        <v>2.2507168415216564E-2</v>
      </c>
      <c r="MY1030" s="1">
        <f ca="1"/>
        <v>2.1678167314691927E-2</v>
      </c>
      <c r="MZ1030" s="1">
        <f ca="1"/>
        <v>2.1534216847194559E-2</v>
      </c>
      <c r="NA1030" s="1">
        <f ca="1"/>
        <v>0.30943984717227596</v>
      </c>
      <c r="NC1030" t="s">
        <v>213</v>
      </c>
      <c r="ND1030" s="1" cm="1">
        <f t="array" aca="1" ref="ND1030:NH1034" ca="1">MMULT(MW1030:NA1034,ND$868:NH$872)</f>
        <v>0.61523081781958333</v>
      </c>
      <c r="NE1030" s="1">
        <f ca="1"/>
        <v>2.2161026074571214E-2</v>
      </c>
      <c r="NF1030" s="1">
        <f ca="1"/>
        <v>2.1344786103061821E-2</v>
      </c>
      <c r="NG1030" s="1">
        <f ca="1"/>
        <v>2.1203089401886911E-2</v>
      </c>
      <c r="NH1030" s="1">
        <f ca="1"/>
        <v>0.32006028060089631</v>
      </c>
      <c r="NJ1030" t="s">
        <v>213</v>
      </c>
      <c r="NK1030" s="1" cm="1">
        <f t="array" aca="1" ref="NK1030:NO1034" ca="1">MMULT(ND1030:NH1034,NK$868:NO$872)</f>
        <v>0.6057688259588615</v>
      </c>
      <c r="NL1030" s="1">
        <f ca="1"/>
        <v>2.1820206187906734E-2</v>
      </c>
      <c r="NM1030" s="1">
        <f ca="1"/>
        <v>2.1016526827323478E-2</v>
      </c>
      <c r="NN1030" s="1">
        <f ca="1"/>
        <v>2.0877034095961776E-2</v>
      </c>
      <c r="NO1030" s="1">
        <f ca="1"/>
        <v>0.33051740692994613</v>
      </c>
      <c r="NQ1030" t="s">
        <v>213</v>
      </c>
      <c r="NR1030" s="1" cm="1">
        <f t="array" aca="1" ref="NR1030:NV1034" ca="1">MMULT(NK1030:NO1034,NR$868:NV$872)</f>
        <v>0.59645235180660194</v>
      </c>
      <c r="NS1030" s="1">
        <f ca="1"/>
        <v>2.1484627208230418E-2</v>
      </c>
      <c r="NT1030" s="1">
        <f ca="1"/>
        <v>2.0693312661797837E-2</v>
      </c>
      <c r="NU1030" s="1">
        <f ca="1"/>
        <v>2.0555980689163207E-2</v>
      </c>
      <c r="NV1030" s="1">
        <f ca="1"/>
        <v>0.3408137276342062</v>
      </c>
      <c r="NX1030" t="s">
        <v>213</v>
      </c>
      <c r="NY1030" s="1" cm="1">
        <f t="array" aca="1" ref="NY1030:OC1034" ca="1">MMULT(NR1030:NV1034,NY$868:OC$872)</f>
        <v>0.58727915747332848</v>
      </c>
      <c r="NZ1030" s="1">
        <f ca="1"/>
        <v>2.1154208726738014E-2</v>
      </c>
      <c r="OA1030" s="1">
        <f ca="1"/>
        <v>2.0375067215741224E-2</v>
      </c>
      <c r="OB1030" s="1">
        <f ca="1"/>
        <v>2.0239857035808141E-2</v>
      </c>
      <c r="OC1030" s="1">
        <f ca="1"/>
        <v>0.35095170954838373</v>
      </c>
      <c r="OE1030" t="s">
        <v>213</v>
      </c>
      <c r="OF1030" s="1" cm="1">
        <f t="array" aca="1" ref="OF1030:OJ1034" ca="1">MMULT(NY1030:OC1034,OF$868:OJ$872)</f>
        <v>0.5782470394958461</v>
      </c>
      <c r="OG1030" s="1">
        <f ca="1"/>
        <v>2.0828871499879151E-2</v>
      </c>
      <c r="OH1030" s="1">
        <f ca="1"/>
        <v>2.0061714814150009E-2</v>
      </c>
      <c r="OI1030" s="1">
        <f ca="1"/>
        <v>1.9928590262814565E-2</v>
      </c>
      <c r="OJ1030" s="1">
        <f ca="1"/>
        <v>0.36093378392730979</v>
      </c>
      <c r="OL1030" t="s">
        <v>213</v>
      </c>
      <c r="OM1030" s="1" cm="1">
        <f t="array" aca="1" ref="OM1030:OQ1034" ca="1">MMULT(OF1030:OJ1034,OM$868:OQ$872)</f>
        <v>0.56935382830279024</v>
      </c>
      <c r="ON1030" s="1">
        <f ca="1"/>
        <v>2.0508537458825103E-2</v>
      </c>
      <c r="OO1030" s="1">
        <f ca="1"/>
        <v>1.9753180663488697E-2</v>
      </c>
      <c r="OP1030" s="1">
        <f ca="1"/>
        <v>1.9622107487765321E-2</v>
      </c>
      <c r="OQ1030" s="1">
        <f ca="1"/>
        <v>0.37076234608713032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214</v>
      </c>
      <c r="FB1031" s="1">
        <f t="shared" ref="FB1031:FF1034" ca="1" si="154">FB869</f>
        <v>6.9763655059035229E-2</v>
      </c>
      <c r="FC1031" s="1">
        <f t="shared" ca="1" si="154"/>
        <v>0.46511610777805029</v>
      </c>
      <c r="FD1031" s="1">
        <f t="shared" ca="1" si="154"/>
        <v>0.46512023716291445</v>
      </c>
      <c r="FE1031" s="1">
        <f t="shared" si="154"/>
        <v>0</v>
      </c>
      <c r="FF1031" s="1">
        <f t="shared" si="154"/>
        <v>0</v>
      </c>
      <c r="FH1031" t="s">
        <v>214</v>
      </c>
      <c r="FI1031" s="1">
        <f ca="1"/>
        <v>0.10096361120950931</v>
      </c>
      <c r="FJ1031" s="1">
        <f ca="1"/>
        <v>0.22858084724370475</v>
      </c>
      <c r="FK1031" s="1">
        <f ca="1"/>
        <v>0.4433941319369985</v>
      </c>
      <c r="FL1031" s="1">
        <f ca="1"/>
        <v>0.22706140960978741</v>
      </c>
      <c r="FM1031" s="1">
        <f ca="1"/>
        <v>0</v>
      </c>
      <c r="FO1031" t="s">
        <v>214</v>
      </c>
      <c r="FP1031" s="1">
        <f ca="1"/>
        <v>0.11510376480137717</v>
      </c>
      <c r="FQ1031" s="1">
        <f ca="1"/>
        <v>0.11860891983276386</v>
      </c>
      <c r="FR1031" s="1">
        <f ca="1"/>
        <v>0.32586584147549835</v>
      </c>
      <c r="FS1031" s="1">
        <f ca="1"/>
        <v>0.32843777933192064</v>
      </c>
      <c r="FT1031" s="1">
        <f ca="1"/>
        <v>0.11198369455843987</v>
      </c>
      <c r="FV1031" t="s">
        <v>214</v>
      </c>
      <c r="FW1031" s="1">
        <f ca="1"/>
        <v>0.1213188774556425</v>
      </c>
      <c r="FX1031" s="1">
        <f ca="1"/>
        <v>6.4932776831881214E-2</v>
      </c>
      <c r="FY1031" s="1">
        <f ca="1"/>
        <v>0.21872340754096692</v>
      </c>
      <c r="FZ1031" s="1">
        <f ca="1"/>
        <v>0.32106003146800188</v>
      </c>
      <c r="GA1031" s="1">
        <f ca="1"/>
        <v>0.27396490670350737</v>
      </c>
      <c r="GC1031" t="s">
        <v>214</v>
      </c>
      <c r="GD1031" s="1">
        <f ca="1"/>
        <v>0.12367814548679625</v>
      </c>
      <c r="GE1031" s="1">
        <f ca="1"/>
        <v>3.7544530764568332E-2</v>
      </c>
      <c r="GF1031" s="1">
        <f ca="1"/>
        <v>0.14135291566669964</v>
      </c>
      <c r="GG1031" s="1">
        <f ca="1"/>
        <v>0.26511687101873538</v>
      </c>
      <c r="GH1031" s="1">
        <f ca="1"/>
        <v>0.4323075370632003</v>
      </c>
      <c r="GJ1031" t="s">
        <v>214</v>
      </c>
      <c r="GK1031" s="1">
        <f ca="1"/>
        <v>0.12408449772297914</v>
      </c>
      <c r="GL1031" s="1">
        <f ca="1"/>
        <v>2.3018296941158915E-2</v>
      </c>
      <c r="GM1031" s="1">
        <f ca="1"/>
        <v>9.0081309631735301E-2</v>
      </c>
      <c r="GN1031" s="1">
        <f ca="1"/>
        <v>0.19975614550707954</v>
      </c>
      <c r="GO1031" s="1">
        <f ca="1"/>
        <v>0.56305975019704702</v>
      </c>
      <c r="GQ1031" t="s">
        <v>214</v>
      </c>
      <c r="GR1031" s="1">
        <f ca="1"/>
        <v>0.12347017660398381</v>
      </c>
      <c r="GS1031" s="1">
        <f ca="1"/>
        <v>1.5056662804733079E-2</v>
      </c>
      <c r="GT1031" s="1">
        <f ca="1"/>
        <v>5.7404488566416556E-2</v>
      </c>
      <c r="GU1031" s="1">
        <f ca="1"/>
        <v>0.14249175751815302</v>
      </c>
      <c r="GV1031" s="1">
        <f ca="1"/>
        <v>0.66157691450671341</v>
      </c>
      <c r="GX1031" t="s">
        <v>214</v>
      </c>
      <c r="GY1031" s="1">
        <f ca="1"/>
        <v>0.12231141430920429</v>
      </c>
      <c r="GZ1031" s="1">
        <f ca="1"/>
        <v>1.0569815364667366E-2</v>
      </c>
      <c r="HA1031" s="1">
        <f ca="1"/>
        <v>3.6968835267117126E-2</v>
      </c>
      <c r="HB1031" s="1">
        <f ca="1"/>
        <v>9.8297905462862586E-2</v>
      </c>
      <c r="HC1031" s="1">
        <f ca="1"/>
        <v>0.73185202959614848</v>
      </c>
      <c r="HE1031" t="s">
        <v>214</v>
      </c>
      <c r="HF1031" s="1">
        <f ca="1"/>
        <v>0.12086036565373734</v>
      </c>
      <c r="HG1031" s="1">
        <f ca="1"/>
        <v>7.9788968776188813E-3</v>
      </c>
      <c r="HH1031" s="1">
        <f ca="1"/>
        <v>2.4303354343021766E-2</v>
      </c>
      <c r="HI1031" s="1">
        <f ca="1"/>
        <v>6.6526074346494893E-2</v>
      </c>
      <c r="HJ1031" s="1">
        <f ca="1"/>
        <v>0.78033130877912693</v>
      </c>
      <c r="HL1031" t="s">
        <v>214</v>
      </c>
      <c r="HM1031" s="1">
        <f ca="1"/>
        <v>0.11925452705676777</v>
      </c>
      <c r="HN1031" s="1">
        <f ca="1"/>
        <v>6.4483322324064372E-3</v>
      </c>
      <c r="HO1031" s="1">
        <f ca="1"/>
        <v>1.6482226730047591E-2</v>
      </c>
      <c r="HP1031" s="1">
        <f ca="1"/>
        <v>4.4673784805150586E-2</v>
      </c>
      <c r="HQ1031" s="1">
        <f ca="1"/>
        <v>0.81314112917562742</v>
      </c>
      <c r="HS1031" t="s">
        <v>214</v>
      </c>
      <c r="HT1031" s="1">
        <f ca="1"/>
        <v>0.11757064211713762</v>
      </c>
      <c r="HU1031" s="1">
        <f ca="1"/>
        <v>5.5227494710279471E-3</v>
      </c>
      <c r="HV1031" s="1">
        <f ca="1"/>
        <v>1.1654390886264103E-2</v>
      </c>
      <c r="HW1031" s="1">
        <f ca="1"/>
        <v>3.0078538103454566E-2</v>
      </c>
      <c r="HX1031" s="1">
        <f ca="1"/>
        <v>0.83517367942211562</v>
      </c>
      <c r="HZ1031" t="s">
        <v>214</v>
      </c>
      <c r="IA1031" s="1">
        <f ca="1"/>
        <v>0.11585231295474295</v>
      </c>
      <c r="IB1031" s="1">
        <f ca="1"/>
        <v>4.9479451920241002E-3</v>
      </c>
      <c r="IC1031" s="1">
        <f ca="1"/>
        <v>8.6681120473399778E-3</v>
      </c>
      <c r="ID1031" s="1">
        <f ca="1"/>
        <v>2.0523590529615346E-2</v>
      </c>
      <c r="IE1031" s="1">
        <f ca="1"/>
        <v>0.85000803927627744</v>
      </c>
      <c r="IG1031" t="s">
        <v>214</v>
      </c>
      <c r="IH1031" s="1">
        <f ca="1"/>
        <v>0.11412462742285795</v>
      </c>
      <c r="II1031" s="1">
        <f ca="1"/>
        <v>4.5792281263866584E-3</v>
      </c>
      <c r="IJ1031" s="1">
        <f ca="1"/>
        <v>6.8126918771646665E-3</v>
      </c>
      <c r="IK1031" s="1">
        <f ca="1"/>
        <v>1.4353432948486082E-2</v>
      </c>
      <c r="IL1031" s="1">
        <f ca="1"/>
        <v>0.86013001962510449</v>
      </c>
      <c r="IN1031" t="s">
        <v>214</v>
      </c>
      <c r="IO1031" s="1">
        <f ca="1"/>
        <v>0.112402130325199</v>
      </c>
      <c r="IP1031" s="1">
        <f ca="1"/>
        <v>4.3329416584765119E-3</v>
      </c>
      <c r="IQ1031" s="1">
        <f ca="1"/>
        <v>5.6513209050765168E-3</v>
      </c>
      <c r="IR1031" s="1">
        <f ca="1"/>
        <v>1.0404651332180593E-2</v>
      </c>
      <c r="IS1031" s="1">
        <f ca="1"/>
        <v>0.8672089557790672</v>
      </c>
      <c r="IU1031" t="s">
        <v>214</v>
      </c>
      <c r="IV1031" s="1">
        <f ca="1"/>
        <v>0.11069327004772307</v>
      </c>
      <c r="IW1031" s="1">
        <f ca="1"/>
        <v>4.1601059198971453E-3</v>
      </c>
      <c r="IX1031" s="1">
        <f ca="1"/>
        <v>4.9159912324313829E-3</v>
      </c>
      <c r="IY1031" s="1">
        <f ca="1"/>
        <v>7.8902305492319479E-3</v>
      </c>
      <c r="IZ1031" s="1">
        <f ca="1"/>
        <v>0.8723404022507163</v>
      </c>
      <c r="JB1031" t="s">
        <v>214</v>
      </c>
      <c r="JC1031" s="1">
        <f ca="1"/>
        <v>0.10900292680891009</v>
      </c>
      <c r="JD1031" s="1">
        <f ca="1"/>
        <v>4.0317526554660057E-3</v>
      </c>
      <c r="JE1031" s="1">
        <f ca="1"/>
        <v>4.4423590358093866E-3</v>
      </c>
      <c r="JF1031" s="1">
        <f ca="1"/>
        <v>6.2911937392400065E-3</v>
      </c>
      <c r="JG1031" s="1">
        <f ca="1"/>
        <v>0.87623176776057432</v>
      </c>
      <c r="JI1031" t="s">
        <v>214</v>
      </c>
      <c r="JJ1031" s="1">
        <f ca="1"/>
        <v>0.10733387258233874</v>
      </c>
      <c r="JK1031" s="1">
        <f ca="1"/>
        <v>3.9306090348126058E-3</v>
      </c>
      <c r="JL1031" s="1">
        <f ca="1"/>
        <v>4.1296480332377785E-3</v>
      </c>
      <c r="JM1031" s="1">
        <f ca="1"/>
        <v>5.2713621133268114E-3</v>
      </c>
      <c r="JN1031" s="1">
        <f ca="1"/>
        <v>0.8793345082362839</v>
      </c>
      <c r="JP1031" t="s">
        <v>214</v>
      </c>
      <c r="JQ1031" s="1">
        <f ca="1"/>
        <v>0.10568762473140854</v>
      </c>
      <c r="JR1031" s="1">
        <f ca="1"/>
        <v>3.846307539606231E-3</v>
      </c>
      <c r="JS1031" s="1">
        <f ca="1"/>
        <v>3.9160454653271882E-3</v>
      </c>
      <c r="JT1031" s="1">
        <f ca="1"/>
        <v>4.6157417930700519E-3</v>
      </c>
      <c r="JU1031" s="1">
        <f ca="1"/>
        <v>0.88193428047058786</v>
      </c>
      <c r="JW1031" t="s">
        <v>214</v>
      </c>
      <c r="JX1031" s="1">
        <f ca="1"/>
        <v>0.10406495019559463</v>
      </c>
      <c r="JY1031" s="1">
        <f ca="1"/>
        <v>3.7725914196039857E-3</v>
      </c>
      <c r="JZ1031" s="1">
        <f ca="1"/>
        <v>3.7636232254472739E-3</v>
      </c>
      <c r="KA1031" s="1">
        <f ca="1"/>
        <v>4.1881261870184497E-3</v>
      </c>
      <c r="KB1031" s="1">
        <f ca="1"/>
        <v>0.88421070897233556</v>
      </c>
      <c r="KD1031" t="s">
        <v>214</v>
      </c>
      <c r="KE1031" s="1">
        <f ca="1"/>
        <v>0.10246616569857049</v>
      </c>
      <c r="KF1031" s="1">
        <f ca="1"/>
        <v>3.7056673273388749E-3</v>
      </c>
      <c r="KG1031" s="1">
        <f ca="1"/>
        <v>3.6490990257271967E-3</v>
      </c>
      <c r="KH1031" s="1">
        <f ca="1"/>
        <v>3.9028250906136628E-3</v>
      </c>
      <c r="KI1031" s="1">
        <f ca="1"/>
        <v>0.88627624285774964</v>
      </c>
      <c r="KK1031" t="s">
        <v>214</v>
      </c>
      <c r="KL1031" s="1">
        <f ca="1"/>
        <v>0.10089131765902952</v>
      </c>
      <c r="KM1031" s="1">
        <f ca="1"/>
        <v>3.6432259851153248E-3</v>
      </c>
      <c r="KN1031" s="1">
        <f ca="1"/>
        <v>3.5581746541710484E-3</v>
      </c>
      <c r="KO1031" s="1">
        <f ca="1"/>
        <v>3.7062118053497401E-3</v>
      </c>
      <c r="KP1031" s="1">
        <f ca="1"/>
        <v>0.88820106989633418</v>
      </c>
      <c r="KR1031" t="s">
        <v>214</v>
      </c>
      <c r="KS1031" s="1">
        <f ca="1"/>
        <v>9.9340290560857622E-2</v>
      </c>
      <c r="KT1031" s="1">
        <f ca="1"/>
        <v>3.58385600656575E-3</v>
      </c>
      <c r="KU1031" s="1">
        <f ca="1"/>
        <v>3.4820650196855105E-3</v>
      </c>
      <c r="KV1031" s="1">
        <f ca="1"/>
        <v>3.5648585820322945E-3</v>
      </c>
      <c r="KW1031" s="1">
        <f ca="1"/>
        <v>0.89002892983085868</v>
      </c>
      <c r="KY1031" t="s">
        <v>214</v>
      </c>
      <c r="KZ1031" s="1">
        <f ca="1"/>
        <v>9.781287249050459E-2</v>
      </c>
      <c r="LA1031" s="1">
        <f ca="1"/>
        <v>3.5266911104490503E-3</v>
      </c>
      <c r="LB1031" s="1">
        <f ca="1"/>
        <v>3.4153693526257777E-3</v>
      </c>
      <c r="LC1031" s="1">
        <f ca="1"/>
        <v>3.4579907984644831E-3</v>
      </c>
      <c r="LD1031" s="1">
        <f ca="1"/>
        <v>0.89178707624795595</v>
      </c>
      <c r="LF1031" t="s">
        <v>214</v>
      </c>
      <c r="LG1031" s="1">
        <f ca="1"/>
        <v>9.6308794890176713E-2</v>
      </c>
      <c r="LH1031" s="1">
        <f ca="1"/>
        <v>3.4711968630580553E-3</v>
      </c>
      <c r="LI1031" s="1">
        <f ca="1"/>
        <v>3.354765035046065E-3</v>
      </c>
      <c r="LJ1031" s="1">
        <f ca="1"/>
        <v>3.3727262677877134E-3</v>
      </c>
      <c r="LK1031" s="1">
        <f ca="1"/>
        <v>0.89349251694393128</v>
      </c>
      <c r="LM1031" t="s">
        <v>214</v>
      </c>
      <c r="LN1031" s="1">
        <f ca="1"/>
        <v>9.4827756722181522E-2</v>
      </c>
      <c r="LO1031" s="1">
        <f ca="1"/>
        <v>3.4170413105622977E-3</v>
      </c>
      <c r="LP1031" s="1">
        <f ca="1"/>
        <v>3.2982058791647998E-3</v>
      </c>
      <c r="LQ1031" s="1">
        <f ca="1"/>
        <v>3.3010897112273944E-3</v>
      </c>
      <c r="LR1031" s="1">
        <f ca="1"/>
        <v>0.89515590637686382</v>
      </c>
      <c r="LT1031" t="s">
        <v>214</v>
      </c>
      <c r="LU1031" s="1">
        <f ca="1"/>
        <v>9.3369439175791921E-2</v>
      </c>
      <c r="LV1031" s="1">
        <f ca="1"/>
        <v>3.3640162806169468E-3</v>
      </c>
      <c r="LW1031" s="1">
        <f ca="1"/>
        <v>3.2444298805457323E-3</v>
      </c>
      <c r="LX1031" s="1">
        <f ca="1"/>
        <v>3.2381489693425348E-3</v>
      </c>
      <c r="LY1031" s="1">
        <f ca="1"/>
        <v>0.89678396569370267</v>
      </c>
      <c r="MA1031" t="s">
        <v>214</v>
      </c>
      <c r="MB1031" s="1">
        <f ca="1"/>
        <v>9.1933514620705231E-2</v>
      </c>
      <c r="MC1031" s="1">
        <f ca="1"/>
        <v>3.3119894005672924E-3</v>
      </c>
      <c r="MD1031" s="1">
        <f ca="1"/>
        <v>3.1926569065218466E-3</v>
      </c>
      <c r="ME1031" s="1">
        <f ca="1"/>
        <v>3.1808555124699604E-3</v>
      </c>
      <c r="MF1031" s="1">
        <f ca="1"/>
        <v>0.8983809835597355</v>
      </c>
      <c r="MH1031" t="s">
        <v>214</v>
      </c>
      <c r="MI1031" s="1">
        <f ca="1"/>
        <v>9.0519652052931693E-2</v>
      </c>
      <c r="MJ1031" s="1">
        <f ca="1"/>
        <v>3.2608747912409707E-3</v>
      </c>
      <c r="MK1031" s="1">
        <f ca="1"/>
        <v>3.1424029932795791E-3</v>
      </c>
      <c r="ML1031" s="1">
        <f ca="1"/>
        <v>3.1273250205241226E-3</v>
      </c>
      <c r="MM1031" s="1">
        <f ca="1"/>
        <v>0.89994974514202342</v>
      </c>
      <c r="MO1031" t="s">
        <v>214</v>
      </c>
      <c r="MP1031" s="1">
        <f ca="1"/>
        <v>8.9127520398742693E-2</v>
      </c>
      <c r="MQ1031" s="1">
        <f ca="1"/>
        <v>3.2106151419546551E-3</v>
      </c>
      <c r="MR1031" s="1">
        <f ca="1"/>
        <v>3.0933662532329704E-3</v>
      </c>
      <c r="MS1031" s="1">
        <f ca="1"/>
        <v>3.0763919225054561E-3</v>
      </c>
      <c r="MT1031" s="1">
        <f ca="1"/>
        <v>0.90149210628356402</v>
      </c>
      <c r="MV1031" t="s">
        <v>214</v>
      </c>
      <c r="MW1031" s="1">
        <f ca="1"/>
        <v>8.775679050899432E-2</v>
      </c>
      <c r="MX1031" s="1">
        <f ca="1"/>
        <v>3.1611707342797299E-3</v>
      </c>
      <c r="MY1031" s="1">
        <f ca="1"/>
        <v>3.0453567686502866E-3</v>
      </c>
      <c r="MZ1031" s="1">
        <f ca="1"/>
        <v>3.0273340063362718E-3</v>
      </c>
      <c r="NA1031" s="1">
        <f ca="1"/>
        <v>0.90300934798173915</v>
      </c>
      <c r="NC1031" t="s">
        <v>214</v>
      </c>
      <c r="ND1031" s="1">
        <f ca="1"/>
        <v>8.6407136352027167E-2</v>
      </c>
      <c r="NE1031" s="1">
        <f ca="1"/>
        <v>3.1125127145765511E-3</v>
      </c>
      <c r="NF1031" s="1">
        <f ca="1"/>
        <v>2.9982535084555799E-3</v>
      </c>
      <c r="NG1031" s="1">
        <f ca="1"/>
        <v>2.9797023772857589E-3</v>
      </c>
      <c r="NH1031" s="1">
        <f ca="1"/>
        <v>0.90450239504765473</v>
      </c>
      <c r="NJ1031" t="s">
        <v>214</v>
      </c>
      <c r="NK1031" s="1">
        <f ca="1"/>
        <v>8.5078235715889849E-2</v>
      </c>
      <c r="NL1031" s="1">
        <f ca="1"/>
        <v>3.0646189674247049E-3</v>
      </c>
      <c r="NM1031" s="1">
        <f ca="1"/>
        <v>2.9519778492306534E-3</v>
      </c>
      <c r="NN1031" s="1">
        <f ca="1"/>
        <v>2.9332165644406685E-3</v>
      </c>
      <c r="NO1031" s="1">
        <f ca="1"/>
        <v>0.90597195090301397</v>
      </c>
      <c r="NQ1031" t="s">
        <v>214</v>
      </c>
      <c r="NR1031" s="1">
        <f ca="1"/>
        <v>8.3769770610112829E-2</v>
      </c>
      <c r="NS1031" s="1">
        <f ca="1"/>
        <v>3.0174715826609367E-3</v>
      </c>
      <c r="NT1031" s="1">
        <f ca="1"/>
        <v>2.9064772997136842E-3</v>
      </c>
      <c r="NU1031" s="1">
        <f ca="1"/>
        <v>2.8876998627588649E-3</v>
      </c>
      <c r="NV1031" s="1">
        <f ca="1"/>
        <v>0.90741858064475356</v>
      </c>
      <c r="NX1031" t="s">
        <v>214</v>
      </c>
      <c r="NY1031" s="1">
        <f ca="1"/>
        <v>8.2481427483583822E-2</v>
      </c>
      <c r="NZ1031" s="1">
        <f ca="1"/>
        <v>2.9710552995535805E-3</v>
      </c>
      <c r="OA1031" s="1">
        <f ca="1"/>
        <v>2.8617154960465445E-3</v>
      </c>
      <c r="OB1031" s="1">
        <f ca="1"/>
        <v>2.8430394996681214E-3</v>
      </c>
      <c r="OC1031" s="1">
        <f ca="1"/>
        <v>0.90884276222114779</v>
      </c>
      <c r="OE1031" t="s">
        <v>214</v>
      </c>
      <c r="OF1031" s="1">
        <f ca="1"/>
        <v>8.1212897329983227E-2</v>
      </c>
      <c r="OG1031" s="1">
        <f ca="1"/>
        <v>2.9253565504635979E-3</v>
      </c>
      <c r="OH1031" s="1">
        <f ca="1"/>
        <v>2.8176660511053937E-3</v>
      </c>
      <c r="OI1031" s="1">
        <f ca="1"/>
        <v>2.7991621058979566E-3</v>
      </c>
      <c r="OJ1031" s="1">
        <f ca="1"/>
        <v>0.91024491796254969</v>
      </c>
      <c r="OL1031" t="s">
        <v>214</v>
      </c>
      <c r="OM1031" s="1">
        <f ca="1"/>
        <v>7.9963875724614081E-2</v>
      </c>
      <c r="ON1031" s="1">
        <f ca="1"/>
        <v>2.8803628724686238E-3</v>
      </c>
      <c r="OO1031" s="1">
        <f ca="1"/>
        <v>2.7743087727380425E-3</v>
      </c>
      <c r="OP1031" s="1">
        <f ca="1"/>
        <v>2.7560186155448311E-3</v>
      </c>
      <c r="OQ1031" s="1">
        <f ca="1"/>
        <v>0.91162543401463425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15</v>
      </c>
      <c r="FB1032" s="1">
        <f t="shared" si="154"/>
        <v>0</v>
      </c>
      <c r="FC1032" s="1">
        <f t="shared" ca="1" si="154"/>
        <v>2.3649063324579816E-2</v>
      </c>
      <c r="FD1032" s="1">
        <f t="shared" ca="1" si="154"/>
        <v>0.48817315110420834</v>
      </c>
      <c r="FE1032" s="1">
        <f t="shared" ca="1" si="154"/>
        <v>0.48817778557121183</v>
      </c>
      <c r="FF1032" s="1">
        <f t="shared" si="154"/>
        <v>0</v>
      </c>
      <c r="FH1032" t="s">
        <v>215</v>
      </c>
      <c r="FI1032" s="1">
        <f ca="1"/>
        <v>1.6498443755392186E-3</v>
      </c>
      <c r="FJ1032" s="1">
        <f ca="1"/>
        <v>2.2544390435117259E-2</v>
      </c>
      <c r="FK1032" s="1">
        <f ca="1"/>
        <v>0.25596723139482469</v>
      </c>
      <c r="FL1032" s="1">
        <f ca="1"/>
        <v>0.47907572714976371</v>
      </c>
      <c r="FM1032" s="1">
        <f ca="1"/>
        <v>0.24076280664475508</v>
      </c>
      <c r="FO1032" t="s">
        <v>215</v>
      </c>
      <c r="FP1032" s="1">
        <f ca="1"/>
        <v>3.193102640293319E-3</v>
      </c>
      <c r="FQ1032" s="1">
        <f ca="1"/>
        <v>1.6568654785287171E-2</v>
      </c>
      <c r="FR1032" s="1">
        <f ca="1"/>
        <v>0.14197265256427535</v>
      </c>
      <c r="FS1032" s="1">
        <f ca="1"/>
        <v>0.36122894893575763</v>
      </c>
      <c r="FT1032" s="1">
        <f ca="1"/>
        <v>0.47703664107438648</v>
      </c>
      <c r="FV1032" t="s">
        <v>215</v>
      </c>
      <c r="FW1032" s="1">
        <f ca="1"/>
        <v>4.2918592044537233E-3</v>
      </c>
      <c r="FX1032" s="1">
        <f ca="1"/>
        <v>1.1120992203393845E-2</v>
      </c>
      <c r="FY1032" s="1">
        <f ca="1"/>
        <v>8.1937704265193173E-2</v>
      </c>
      <c r="FZ1032" s="1">
        <f ca="1"/>
        <v>0.2474594156321738</v>
      </c>
      <c r="GA1032" s="1">
        <f ca="1"/>
        <v>0.65519002869478538</v>
      </c>
      <c r="GC1032" t="s">
        <v>215</v>
      </c>
      <c r="GD1032" s="1">
        <f ca="1"/>
        <v>4.9909077895194595E-3</v>
      </c>
      <c r="GE1032" s="1">
        <f ca="1"/>
        <v>7.1870871925347555E-3</v>
      </c>
      <c r="GF1032" s="1">
        <f ca="1"/>
        <v>4.8545596740746468E-2</v>
      </c>
      <c r="GG1032" s="1">
        <f ca="1"/>
        <v>0.16204261537012485</v>
      </c>
      <c r="GH1032" s="1">
        <f ca="1"/>
        <v>0.77723379290707439</v>
      </c>
      <c r="GJ1032" t="s">
        <v>215</v>
      </c>
      <c r="GK1032" s="1">
        <f ca="1"/>
        <v>5.4030054221590549E-3</v>
      </c>
      <c r="GL1032" s="1">
        <f ca="1"/>
        <v>4.5801817528881251E-3</v>
      </c>
      <c r="GM1032" s="1">
        <f ca="1"/>
        <v>2.9250377039202486E-2</v>
      </c>
      <c r="GN1032" s="1">
        <f ca="1"/>
        <v>0.10361532000055837</v>
      </c>
      <c r="GO1032" s="1">
        <f ca="1"/>
        <v>0.85715111578519187</v>
      </c>
      <c r="GQ1032" t="s">
        <v>215</v>
      </c>
      <c r="GR1032" s="1">
        <f ca="1"/>
        <v>5.6258626358153237E-3</v>
      </c>
      <c r="GS1032" s="1">
        <f ca="1"/>
        <v>2.9187289219571718E-3</v>
      </c>
      <c r="GT1032" s="1">
        <f ca="1"/>
        <v>1.78219994451673E-2</v>
      </c>
      <c r="GU1032" s="1">
        <f ca="1"/>
        <v>6.5380548734465416E-2</v>
      </c>
      <c r="GV1032" s="1">
        <f ca="1"/>
        <v>0.90825286026259466</v>
      </c>
      <c r="GX1032" t="s">
        <v>215</v>
      </c>
      <c r="GY1032" s="1">
        <f ca="1"/>
        <v>5.7288235571654874E-3</v>
      </c>
      <c r="GZ1032" s="1">
        <f ca="1"/>
        <v>1.8796785292530113E-3</v>
      </c>
      <c r="HA1032" s="1">
        <f ca="1"/>
        <v>1.0949004776111685E-2</v>
      </c>
      <c r="HB1032" s="1">
        <f ca="1"/>
        <v>4.094478119396544E-2</v>
      </c>
      <c r="HC1032" s="1">
        <f ca="1"/>
        <v>0.94049771194350429</v>
      </c>
      <c r="HE1032" t="s">
        <v>215</v>
      </c>
      <c r="HF1032" s="1">
        <f ca="1"/>
        <v>5.7574544244581279E-3</v>
      </c>
      <c r="HG1032" s="1">
        <f ca="1"/>
        <v>1.2357025826425882E-3</v>
      </c>
      <c r="HH1032" s="1">
        <f ca="1"/>
        <v>6.777417434372943E-3</v>
      </c>
      <c r="HI1032" s="1">
        <f ca="1"/>
        <v>2.553826728224989E-2</v>
      </c>
      <c r="HJ1032" s="1">
        <f ca="1"/>
        <v>0.96069115827627638</v>
      </c>
      <c r="HL1032" t="s">
        <v>215</v>
      </c>
      <c r="HM1032" s="1">
        <f ca="1"/>
        <v>5.7406469678904955E-3</v>
      </c>
      <c r="HN1032" s="1">
        <f ca="1"/>
        <v>8.3803772212902121E-4</v>
      </c>
      <c r="HO1032" s="1">
        <f ca="1"/>
        <v>4.2314229385847866E-3</v>
      </c>
      <c r="HP1032" s="1">
        <f ca="1"/>
        <v>1.5903582930715823E-2</v>
      </c>
      <c r="HQ1032" s="1">
        <f ca="1"/>
        <v>0.97328630944067984</v>
      </c>
      <c r="HS1032" t="s">
        <v>215</v>
      </c>
      <c r="HT1032" s="1">
        <f ca="1"/>
        <v>5.6963977128574872E-3</v>
      </c>
      <c r="HU1032" s="1">
        <f ca="1"/>
        <v>5.925667005350308E-4</v>
      </c>
      <c r="HV1032" s="1">
        <f ca="1"/>
        <v>2.6722414004195201E-3</v>
      </c>
      <c r="HW1032" s="1">
        <f ca="1"/>
        <v>9.9090371498212933E-3</v>
      </c>
      <c r="HX1032" s="1">
        <f ca="1"/>
        <v>0.98112975703636662</v>
      </c>
      <c r="HZ1032" t="s">
        <v>215</v>
      </c>
      <c r="IA1032" s="1">
        <f ca="1"/>
        <v>5.6358152316878006E-3</v>
      </c>
      <c r="IB1032" s="1">
        <f ca="1"/>
        <v>4.4072956844890714E-4</v>
      </c>
      <c r="IC1032" s="1">
        <f ca="1"/>
        <v>1.7152038711137811E-3</v>
      </c>
      <c r="ID1032" s="1">
        <f ca="1"/>
        <v>6.1914807552513633E-3</v>
      </c>
      <c r="IE1032" s="1">
        <f ca="1"/>
        <v>0.98601677057349812</v>
      </c>
      <c r="IG1032" t="s">
        <v>215</v>
      </c>
      <c r="IH1032" s="1">
        <f ca="1"/>
        <v>5.5657239900530368E-3</v>
      </c>
      <c r="II1032" s="1">
        <f ca="1"/>
        <v>3.4639088285135655E-4</v>
      </c>
      <c r="IJ1032" s="1">
        <f ca="1"/>
        <v>1.1267062811877516E-3</v>
      </c>
      <c r="IK1032" s="1">
        <f ca="1"/>
        <v>3.8908467406512811E-3</v>
      </c>
      <c r="IL1032" s="1">
        <f ca="1"/>
        <v>0.98907033210525652</v>
      </c>
      <c r="IN1032" t="s">
        <v>215</v>
      </c>
      <c r="IO1032" s="1">
        <f ca="1"/>
        <v>5.4903054130966203E-3</v>
      </c>
      <c r="IP1032" s="1">
        <f ca="1"/>
        <v>2.8734108116153765E-4</v>
      </c>
      <c r="IQ1032" s="1">
        <f ca="1"/>
        <v>7.6417818976266729E-4</v>
      </c>
      <c r="IR1032" s="1">
        <f ca="1"/>
        <v>2.4689255719406184E-3</v>
      </c>
      <c r="IS1032" s="1">
        <f ca="1"/>
        <v>0.99098924974403846</v>
      </c>
      <c r="IU1032" t="s">
        <v>215</v>
      </c>
      <c r="IV1032" s="1">
        <f ca="1"/>
        <v>5.412116694249092E-3</v>
      </c>
      <c r="IW1032" s="1">
        <f ca="1"/>
        <v>2.4995331473193975E-4</v>
      </c>
      <c r="IX1032" s="1">
        <f ca="1"/>
        <v>5.4035390251525159E-4</v>
      </c>
      <c r="IY1032" s="1">
        <f ca="1"/>
        <v>1.5906825224454508E-3</v>
      </c>
      <c r="IZ1032" s="1">
        <f ca="1"/>
        <v>0.99220689356605818</v>
      </c>
      <c r="JB1032" t="s">
        <v>215</v>
      </c>
      <c r="JC1032" s="1">
        <f ca="1"/>
        <v>5.3327186167678045E-3</v>
      </c>
      <c r="JD1032" s="1">
        <f ca="1"/>
        <v>2.2587153204659349E-4</v>
      </c>
      <c r="JE1032" s="1">
        <f ca="1"/>
        <v>4.0172756230706007E-4</v>
      </c>
      <c r="JF1032" s="1">
        <f ca="1"/>
        <v>1.0482834962168785E-3</v>
      </c>
      <c r="JG1032" s="1">
        <f ca="1"/>
        <v>0.99299139879266163</v>
      </c>
      <c r="JI1032" t="s">
        <v>215</v>
      </c>
      <c r="JJ1032" s="1">
        <f ca="1"/>
        <v>5.253061091014399E-3</v>
      </c>
      <c r="JK1032" s="1">
        <f ca="1"/>
        <v>2.0997177062400324E-4</v>
      </c>
      <c r="JL1032" s="1">
        <f ca="1"/>
        <v>3.1545942879650712E-4</v>
      </c>
      <c r="JM1032" s="1">
        <f ca="1"/>
        <v>7.131082063000781E-4</v>
      </c>
      <c r="JN1032" s="1">
        <f ca="1"/>
        <v>0.99350839950326497</v>
      </c>
      <c r="JP1032" t="s">
        <v>215</v>
      </c>
      <c r="JQ1032" s="1">
        <f ca="1"/>
        <v>5.173719566112585E-3</v>
      </c>
      <c r="JR1032" s="1">
        <f ca="1"/>
        <v>1.9911116615000535E-4</v>
      </c>
      <c r="JS1032" s="1">
        <f ca="1"/>
        <v>2.6138150460609734E-4</v>
      </c>
      <c r="JT1032" s="1">
        <f ca="1"/>
        <v>5.0569189089437385E-4</v>
      </c>
      <c r="JU1032" s="1">
        <f ca="1"/>
        <v>0.99386009587223689</v>
      </c>
      <c r="JW1032" t="s">
        <v>215</v>
      </c>
      <c r="JX1032" s="1">
        <f ca="1"/>
        <v>5.095039938151912E-3</v>
      </c>
      <c r="JY1032" s="1">
        <f ca="1"/>
        <v>1.9136126784916204E-4</v>
      </c>
      <c r="JZ1032" s="1">
        <f ca="1"/>
        <v>2.2710330014324935E-4</v>
      </c>
      <c r="KA1032" s="1">
        <f ca="1"/>
        <v>3.7699844513547782E-4</v>
      </c>
      <c r="KB1032" s="1">
        <f ca="1"/>
        <v>0.9941094970487202</v>
      </c>
      <c r="KD1032" t="s">
        <v>215</v>
      </c>
      <c r="KE1032" s="1">
        <f ca="1"/>
        <v>5.0172273790635167E-3</v>
      </c>
      <c r="KF1032" s="1">
        <f ca="1"/>
        <v>1.8553829041016359E-4</v>
      </c>
      <c r="KG1032" s="1">
        <f ca="1"/>
        <v>2.0501072650891216E-4</v>
      </c>
      <c r="KH1032" s="1">
        <f ca="1"/>
        <v>2.9679541845862927E-4</v>
      </c>
      <c r="KI1032" s="1">
        <f ca="1"/>
        <v>0.99429542818555883</v>
      </c>
      <c r="KK1032" t="s">
        <v>215</v>
      </c>
      <c r="KL1032" s="1">
        <f ca="1"/>
        <v>4.9404008048942348E-3</v>
      </c>
      <c r="KM1032" s="1">
        <f ca="1"/>
        <v>1.809152430152721E-4</v>
      </c>
      <c r="KN1032" s="1">
        <f ca="1"/>
        <v>1.9042408209803187E-4</v>
      </c>
      <c r="KO1032" s="1">
        <f ca="1"/>
        <v>2.464557046975859E-4</v>
      </c>
      <c r="KP1032" s="1">
        <f ca="1"/>
        <v>0.99444180416529493</v>
      </c>
      <c r="KR1032" t="s">
        <v>215</v>
      </c>
      <c r="KS1032" s="1">
        <f ca="1"/>
        <v>4.8646262866511494E-3</v>
      </c>
      <c r="KT1032" s="1">
        <f ca="1"/>
        <v>1.7704544889285038E-4</v>
      </c>
      <c r="KU1032" s="1">
        <f ca="1"/>
        <v>1.8046681415719961E-4</v>
      </c>
      <c r="KV1032" s="1">
        <f ca="1"/>
        <v>2.145082392636224E-4</v>
      </c>
      <c r="KW1032" s="1">
        <f ca="1"/>
        <v>0.99456335321103528</v>
      </c>
      <c r="KY1032" t="s">
        <v>215</v>
      </c>
      <c r="KZ1032" s="1">
        <f ca="1"/>
        <v>4.789937551471583E-3</v>
      </c>
      <c r="LA1032" s="1">
        <f ca="1"/>
        <v>1.7365430669474566E-4</v>
      </c>
      <c r="LB1032" s="1">
        <f ca="1"/>
        <v>1.7337054421291199E-4</v>
      </c>
      <c r="LC1032" s="1">
        <f ca="1"/>
        <v>1.938914403520225E-4</v>
      </c>
      <c r="LD1032" s="1">
        <f ca="1"/>
        <v>0.99466914615726887</v>
      </c>
      <c r="LF1032" t="s">
        <v>215</v>
      </c>
      <c r="LG1032" s="1">
        <f ca="1"/>
        <v>4.7163485658870399E-3</v>
      </c>
      <c r="LH1032" s="1">
        <f ca="1"/>
        <v>1.7057287842563672E-4</v>
      </c>
      <c r="LI1032" s="1">
        <f ca="1"/>
        <v>1.6804801710094806E-4</v>
      </c>
      <c r="LJ1032" s="1">
        <f ca="1"/>
        <v>1.8025938627009471E-4</v>
      </c>
      <c r="LK1032" s="1">
        <f ca="1"/>
        <v>0.99476477115231643</v>
      </c>
      <c r="LM1032" t="s">
        <v>215</v>
      </c>
      <c r="LN1032" s="1">
        <f ca="1"/>
        <v>4.6438612608140058E-3</v>
      </c>
      <c r="LO1032" s="1">
        <f ca="1"/>
        <v>1.6769712600135864E-4</v>
      </c>
      <c r="LP1032" s="1">
        <f ca="1"/>
        <v>1.638306476365934E-4</v>
      </c>
      <c r="LQ1032" s="1">
        <f ca="1"/>
        <v>1.7093797700143613E-4</v>
      </c>
      <c r="LR1032" s="1">
        <f ca="1"/>
        <v>0.99485367298854677</v>
      </c>
      <c r="LT1032" t="s">
        <v>215</v>
      </c>
      <c r="LU1032" s="1">
        <f ca="1"/>
        <v>4.5724702745328005E-3</v>
      </c>
      <c r="LV1032" s="1">
        <f ca="1"/>
        <v>1.649628830203956E-4</v>
      </c>
      <c r="LW1032" s="1">
        <f ca="1"/>
        <v>1.6030720924459208E-4</v>
      </c>
      <c r="LX1032" s="1">
        <f ca="1"/>
        <v>1.6428200879180075E-4</v>
      </c>
      <c r="LY1032" s="1">
        <f ca="1"/>
        <v>0.99493797762441061</v>
      </c>
      <c r="MA1032" t="s">
        <v>215</v>
      </c>
      <c r="MB1032" s="1">
        <f ca="1"/>
        <v>4.5021658647511412E-3</v>
      </c>
      <c r="MC1032" s="1">
        <f ca="1"/>
        <v>1.6233048377278954E-4</v>
      </c>
      <c r="MD1032" s="1">
        <f ca="1"/>
        <v>1.5722468109274779E-4</v>
      </c>
      <c r="ME1032" s="1">
        <f ca="1"/>
        <v>1.5927934680233692E-4</v>
      </c>
      <c r="MF1032" s="1">
        <f ca="1"/>
        <v>0.9950189996235812</v>
      </c>
      <c r="MH1032" t="s">
        <v>215</v>
      </c>
      <c r="MI1032" s="1">
        <f ca="1"/>
        <v>4.4329356962329704E-3</v>
      </c>
      <c r="MJ1032" s="1">
        <f ca="1"/>
        <v>1.5977532120268819E-4</v>
      </c>
      <c r="MK1032" s="1">
        <f ca="1"/>
        <v>1.5442729936730937E-4</v>
      </c>
      <c r="ML1032" s="1">
        <f ca="1"/>
        <v>1.5530730630020149E-4</v>
      </c>
      <c r="MM1032" s="1">
        <f ca="1"/>
        <v>0.99509755437689706</v>
      </c>
      <c r="MO1032" t="s">
        <v>215</v>
      </c>
      <c r="MP1032" s="1">
        <f ca="1"/>
        <v>4.3647659377348529E-3</v>
      </c>
      <c r="MQ1032" s="1">
        <f ca="1"/>
        <v>1.5728204588682723E-4</v>
      </c>
      <c r="MR1032" s="1">
        <f ca="1"/>
        <v>1.5181909124900738E-4</v>
      </c>
      <c r="MS1032" s="1">
        <f ca="1"/>
        <v>1.5198275065381314E-4</v>
      </c>
      <c r="MT1032" s="1">
        <f ca="1"/>
        <v>0.99517415017447575</v>
      </c>
      <c r="MV1032" t="s">
        <v>215</v>
      </c>
      <c r="MW1032" s="1">
        <f ca="1"/>
        <v>4.2976419346173467E-3</v>
      </c>
      <c r="MX1032" s="1">
        <f ca="1"/>
        <v>1.5484100148782214E-4</v>
      </c>
      <c r="MY1032" s="1">
        <f ca="1"/>
        <v>1.4934084349593611E-4</v>
      </c>
      <c r="MZ1032" s="1">
        <f ca="1"/>
        <v>1.4906987242404356E-4</v>
      </c>
      <c r="NA1032" s="1">
        <f ca="1"/>
        <v>0.99524910634797514</v>
      </c>
      <c r="NC1032" t="s">
        <v>215</v>
      </c>
      <c r="ND1032" s="1">
        <f ca="1"/>
        <v>4.2315486207473553E-3</v>
      </c>
      <c r="NE1032" s="1">
        <f ca="1"/>
        <v>1.5244603419667409E-4</v>
      </c>
      <c r="NF1032" s="1">
        <f ca="1"/>
        <v>1.4695594413252855E-4</v>
      </c>
      <c r="NG1032" s="1">
        <f ca="1"/>
        <v>1.4642346932376368E-4</v>
      </c>
      <c r="NH1032" s="1">
        <f ca="1"/>
        <v>0.99532262593159992</v>
      </c>
      <c r="NJ1032" t="s">
        <v>215</v>
      </c>
      <c r="NK1032" s="1">
        <f ca="1"/>
        <v>4.1664707702101225E-3</v>
      </c>
      <c r="NL1032" s="1">
        <f ca="1"/>
        <v>1.5009314641313445E-4</v>
      </c>
      <c r="NM1032" s="1">
        <f ca="1"/>
        <v>1.4464167865733366E-4</v>
      </c>
      <c r="NN1032" s="1">
        <f ca="1"/>
        <v>1.4395405722805022E-4</v>
      </c>
      <c r="NO1032" s="1">
        <f ca="1"/>
        <v>0.99539484034749159</v>
      </c>
      <c r="NQ1032" t="s">
        <v>215</v>
      </c>
      <c r="NR1032" s="1">
        <f ca="1"/>
        <v>4.1023931505938475E-3</v>
      </c>
      <c r="NS1032" s="1">
        <f ca="1"/>
        <v>1.477796692210776E-4</v>
      </c>
      <c r="NT1032" s="1">
        <f ca="1"/>
        <v>1.4238387933662478E-4</v>
      </c>
      <c r="NU1032" s="1">
        <f ca="1"/>
        <v>1.4160641557847437E-4</v>
      </c>
      <c r="NV1032" s="1">
        <f ca="1"/>
        <v>0.99546583688527024</v>
      </c>
      <c r="NX1032" t="s">
        <v>215</v>
      </c>
      <c r="NY1032" s="1">
        <f ca="1"/>
        <v>4.0393006158008183E-3</v>
      </c>
      <c r="NZ1032" s="1">
        <f ca="1"/>
        <v>1.4550375369893202E-4</v>
      </c>
      <c r="OA1032" s="1">
        <f ca="1"/>
        <v>1.401736357852719E-4</v>
      </c>
      <c r="OB1032" s="1">
        <f ca="1"/>
        <v>1.393463942907842E-4</v>
      </c>
      <c r="OC1032" s="1">
        <f ca="1"/>
        <v>0.99553567560042444</v>
      </c>
      <c r="OE1032" t="s">
        <v>215</v>
      </c>
      <c r="OF1032" s="1">
        <f ca="1"/>
        <v>3.9771781617100451E-3</v>
      </c>
      <c r="OG1032" s="1">
        <f ca="1"/>
        <v>1.4326405819022333E-4</v>
      </c>
      <c r="OH1032" s="1">
        <f ca="1"/>
        <v>1.3800527272284866E-4</v>
      </c>
      <c r="OI1032" s="1">
        <f ca="1"/>
        <v>1.371528013532827E-4</v>
      </c>
      <c r="OJ1032" s="1">
        <f ca="1"/>
        <v>0.99560439970602388</v>
      </c>
      <c r="OL1032" t="s">
        <v>215</v>
      </c>
      <c r="OM1032" s="1">
        <f ca="1"/>
        <v>3.916010959026885E-3</v>
      </c>
      <c r="ON1032" s="1">
        <f ca="1"/>
        <v>1.41059556020696E-4</v>
      </c>
      <c r="OO1032" s="1">
        <f ca="1"/>
        <v>1.3587510673107077E-4</v>
      </c>
      <c r="OP1032" s="1">
        <f ca="1"/>
        <v>1.350124147316209E-4</v>
      </c>
      <c r="OQ1032" s="1">
        <f ca="1"/>
        <v>0.99567204196349002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211</v>
      </c>
      <c r="FB1033" s="1">
        <f t="shared" si="154"/>
        <v>0</v>
      </c>
      <c r="FC1033" s="1">
        <f t="shared" si="154"/>
        <v>0</v>
      </c>
      <c r="FD1033" s="1">
        <f t="shared" ca="1" si="154"/>
        <v>1.3631484324479566E-2</v>
      </c>
      <c r="FE1033" s="1">
        <f t="shared" ca="1" si="154"/>
        <v>0.49318187456186929</v>
      </c>
      <c r="FF1033" s="1">
        <f t="shared" ca="1" si="154"/>
        <v>0.49318664111365113</v>
      </c>
      <c r="FH1033" t="s">
        <v>211</v>
      </c>
      <c r="FI1033" s="1">
        <f ca="1"/>
        <v>0</v>
      </c>
      <c r="FJ1033" s="1">
        <f ca="1"/>
        <v>3.2237166296219486E-4</v>
      </c>
      <c r="FK1033" s="1">
        <f ca="1"/>
        <v>1.3377320671115255E-2</v>
      </c>
      <c r="FL1033" s="1">
        <f ca="1"/>
        <v>0.2498829096121519</v>
      </c>
      <c r="FM1033" s="1">
        <f ca="1"/>
        <v>0.7364173980537706</v>
      </c>
      <c r="FO1033" t="s">
        <v>211</v>
      </c>
      <c r="FP1033" s="1">
        <f ca="1"/>
        <v>2.2489806130700889E-5</v>
      </c>
      <c r="FQ1033" s="1">
        <f ca="1"/>
        <v>4.6630098398013961E-4</v>
      </c>
      <c r="FR1033" s="1">
        <f ca="1"/>
        <v>1.0086659425334266E-2</v>
      </c>
      <c r="FS1033" s="1">
        <f ca="1"/>
        <v>0.1297681941577169</v>
      </c>
      <c r="FT1033" s="1">
        <f ca="1"/>
        <v>0.85965635562683795</v>
      </c>
      <c r="FV1033" t="s">
        <v>211</v>
      </c>
      <c r="FW1033" s="1">
        <f ca="1"/>
        <v>5.4618231822679364E-5</v>
      </c>
      <c r="FX1033" s="1">
        <f ca="1"/>
        <v>4.5582608514047876E-4</v>
      </c>
      <c r="FY1033" s="1">
        <f ca="1"/>
        <v>6.9098502682134692E-3</v>
      </c>
      <c r="FZ1033" s="1">
        <f ca="1"/>
        <v>6.8923375636715356E-2</v>
      </c>
      <c r="GA1033" s="1">
        <f ca="1"/>
        <v>0.92365632977810797</v>
      </c>
      <c r="GC1033" t="s">
        <v>211</v>
      </c>
      <c r="GD1033" s="1">
        <f ca="1"/>
        <v>8.544102718209674E-5</v>
      </c>
      <c r="GE1033" s="1">
        <f ca="1"/>
        <v>3.7640034468628254E-4</v>
      </c>
      <c r="GF1033" s="1">
        <f ca="1"/>
        <v>4.5247412196764043E-3</v>
      </c>
      <c r="GG1033" s="1">
        <f ca="1"/>
        <v>3.7364975495784075E-2</v>
      </c>
      <c r="GH1033" s="1">
        <f ca="1"/>
        <v>0.95764844191267107</v>
      </c>
      <c r="GJ1033" t="s">
        <v>211</v>
      </c>
      <c r="GK1033" s="1">
        <f ca="1"/>
        <v>1.1017130046468831E-4</v>
      </c>
      <c r="GL1033" s="1">
        <f ca="1"/>
        <v>2.8360411205421738E-4</v>
      </c>
      <c r="GM1033" s="1">
        <f ca="1"/>
        <v>2.893265757655316E-3</v>
      </c>
      <c r="GN1033" s="1">
        <f ca="1"/>
        <v>2.0636594088280936E-2</v>
      </c>
      <c r="GO1033" s="1">
        <f ca="1"/>
        <v>0.9760763647415448</v>
      </c>
      <c r="GQ1033" t="s">
        <v>211</v>
      </c>
      <c r="GR1033" s="1">
        <f ca="1"/>
        <v>1.2798529282239169E-4</v>
      </c>
      <c r="GS1033" s="1">
        <f ca="1"/>
        <v>2.0230278253670188E-4</v>
      </c>
      <c r="GT1033" s="1">
        <f ca="1"/>
        <v>1.8256300379203211E-3</v>
      </c>
      <c r="GU1033" s="1">
        <f ca="1"/>
        <v>1.159001409916352E-2</v>
      </c>
      <c r="GV1033" s="1">
        <f ca="1"/>
        <v>0.98625406778755698</v>
      </c>
      <c r="GX1033" t="s">
        <v>211</v>
      </c>
      <c r="GY1033" s="1">
        <f ca="1"/>
        <v>1.3980868138261383E-4</v>
      </c>
      <c r="GZ1033" s="1">
        <f ca="1"/>
        <v>1.3955844743583358E-4</v>
      </c>
      <c r="HA1033" s="1">
        <f ca="1"/>
        <v>1.143306381244442E-3</v>
      </c>
      <c r="HB1033" s="1">
        <f ca="1"/>
        <v>6.6072117611867759E-3</v>
      </c>
      <c r="HC1033" s="1">
        <f ca="1"/>
        <v>0.9919701147287503</v>
      </c>
      <c r="HE1033" t="s">
        <v>211</v>
      </c>
      <c r="HF1033" s="1">
        <f ca="1"/>
        <v>1.4704325562472678E-4</v>
      </c>
      <c r="HG1033" s="1">
        <f ca="1"/>
        <v>9.4450341272951121E-5</v>
      </c>
      <c r="HH1033" s="1">
        <f ca="1"/>
        <v>7.1310809521288874E-4</v>
      </c>
      <c r="HI1033" s="1">
        <f ca="1"/>
        <v>3.8166906103128352E-3</v>
      </c>
      <c r="HJ1033" s="1">
        <f ca="1"/>
        <v>0.99522870769757654</v>
      </c>
      <c r="HL1033" t="s">
        <v>211</v>
      </c>
      <c r="HM1033" s="1">
        <f ca="1"/>
        <v>1.5100148663330269E-4</v>
      </c>
      <c r="HN1033" s="1">
        <f ca="1"/>
        <v>6.3425540160703828E-5</v>
      </c>
      <c r="HO1033" s="1">
        <f ca="1"/>
        <v>4.4407751804839484E-4</v>
      </c>
      <c r="HP1033" s="1">
        <f ca="1"/>
        <v>2.2304441101691371E-3</v>
      </c>
      <c r="HQ1033" s="1">
        <f ca="1"/>
        <v>0.99711105134498845</v>
      </c>
      <c r="HS1033" t="s">
        <v>211</v>
      </c>
      <c r="HT1033" s="1">
        <f ca="1"/>
        <v>1.5272449704230862E-4</v>
      </c>
      <c r="HU1033" s="1">
        <f ca="1"/>
        <v>4.2703942803567815E-5</v>
      </c>
      <c r="HV1033" s="1">
        <f ca="1"/>
        <v>2.7669106930906144E-4</v>
      </c>
      <c r="HW1033" s="1">
        <f ca="1"/>
        <v>1.3168020909825914E-3</v>
      </c>
      <c r="HX1033" s="1">
        <f ca="1"/>
        <v>0.99821107839986245</v>
      </c>
      <c r="HZ1033" t="s">
        <v>211</v>
      </c>
      <c r="IA1033" s="1">
        <f ca="1"/>
        <v>1.5297106778974925E-4</v>
      </c>
      <c r="IB1033" s="1">
        <f ca="1"/>
        <v>2.9138316617232921E-5</v>
      </c>
      <c r="IC1033" s="1">
        <f ca="1"/>
        <v>1.7288531086405223E-4</v>
      </c>
      <c r="ID1033" s="1">
        <f ca="1"/>
        <v>7.8449653670292221E-4</v>
      </c>
      <c r="IE1033" s="1">
        <f ca="1"/>
        <v>0.99886050876802601</v>
      </c>
      <c r="IG1033" t="s">
        <v>211</v>
      </c>
      <c r="IH1033" s="1">
        <f ca="1"/>
        <v>1.5226684127207392E-4</v>
      </c>
      <c r="II1033" s="1">
        <f ca="1"/>
        <v>2.0378247063852524E-5</v>
      </c>
      <c r="IJ1033" s="1">
        <f ca="1"/>
        <v>1.0864445955613865E-4</v>
      </c>
      <c r="IK1033" s="1">
        <f ca="1"/>
        <v>4.712977202373811E-4</v>
      </c>
      <c r="IL1033" s="1">
        <f ca="1"/>
        <v>0.99924741273187057</v>
      </c>
      <c r="IN1033" t="s">
        <v>211</v>
      </c>
      <c r="IO1033" s="1">
        <f ca="1"/>
        <v>1.5096408170599469E-4</v>
      </c>
      <c r="IP1033" s="1">
        <f ca="1"/>
        <v>1.4771974700744109E-5</v>
      </c>
      <c r="IQ1033" s="1">
        <f ca="1"/>
        <v>6.8940013126841777E-5</v>
      </c>
      <c r="IR1033" s="1">
        <f ca="1"/>
        <v>2.8547297402322053E-4</v>
      </c>
      <c r="IS1033" s="1">
        <f ca="1"/>
        <v>0.99947985095644321</v>
      </c>
      <c r="IU1033" t="s">
        <v>211</v>
      </c>
      <c r="IV1033" s="1">
        <f ca="1"/>
        <v>1.4929351796935105E-4</v>
      </c>
      <c r="IW1033" s="1">
        <f ca="1"/>
        <v>1.1202134040304483E-5</v>
      </c>
      <c r="IX1033" s="1">
        <f ca="1"/>
        <v>4.4416751825633362E-5</v>
      </c>
      <c r="IY1033" s="1">
        <f ca="1"/>
        <v>1.7444486895146653E-4</v>
      </c>
      <c r="IZ1033" s="1">
        <f ca="1"/>
        <v>0.99962064272721329</v>
      </c>
      <c r="JB1033" t="s">
        <v>211</v>
      </c>
      <c r="JC1033" s="1">
        <f ca="1"/>
        <v>1.474037993747508E-4</v>
      </c>
      <c r="JD1033" s="1">
        <f ca="1"/>
        <v>8.931907696968295E-6</v>
      </c>
      <c r="JE1033" s="1">
        <f ca="1"/>
        <v>2.9271298095152954E-5</v>
      </c>
      <c r="JF1033" s="1">
        <f ca="1"/>
        <v>1.0771618507009964E-4</v>
      </c>
      <c r="JG1033" s="1">
        <f ca="1"/>
        <v>0.99970667680976311</v>
      </c>
      <c r="JI1033" t="s">
        <v>211</v>
      </c>
      <c r="JJ1033" s="1">
        <f ca="1"/>
        <v>1.4538951263831133E-4</v>
      </c>
      <c r="JK1033" s="1">
        <f ca="1"/>
        <v>7.4840061493693572E-6</v>
      </c>
      <c r="JL1033" s="1">
        <f ca="1"/>
        <v>1.9912172629143617E-5</v>
      </c>
      <c r="JM1033" s="1">
        <f ca="1"/>
        <v>6.7413182329714044E-5</v>
      </c>
      <c r="JN1033" s="1">
        <f ca="1"/>
        <v>0.99975980112625351</v>
      </c>
      <c r="JP1033" t="s">
        <v>211</v>
      </c>
      <c r="JQ1033" s="1">
        <f ca="1"/>
        <v>1.4331025475335218E-4</v>
      </c>
      <c r="JR1033" s="1">
        <f ca="1"/>
        <v>6.5531922241223564E-6</v>
      </c>
      <c r="JS1033" s="1">
        <f ca="1"/>
        <v>1.4120472263916477E-5</v>
      </c>
      <c r="JT1033" s="1">
        <f ca="1"/>
        <v>4.296758582148637E-5</v>
      </c>
      <c r="JU1033" s="1">
        <f ca="1"/>
        <v>0.99979304849493722</v>
      </c>
      <c r="JW1033" t="s">
        <v>211</v>
      </c>
      <c r="JX1033" s="1">
        <f ca="1"/>
        <v>1.4120326200403911E-4</v>
      </c>
      <c r="JY1033" s="1">
        <f ca="1"/>
        <v>5.9460869685362471E-6</v>
      </c>
      <c r="JZ1033" s="1">
        <f ca="1"/>
        <v>1.0526956924597369E-5</v>
      </c>
      <c r="KA1033" s="1">
        <f ca="1"/>
        <v>2.80841010929802E-5</v>
      </c>
      <c r="KB1033" s="1">
        <f ca="1"/>
        <v>0.99981423959300997</v>
      </c>
      <c r="KD1033" t="s">
        <v>211</v>
      </c>
      <c r="KE1033" s="1">
        <f ca="1"/>
        <v>1.3909161366326719E-4</v>
      </c>
      <c r="KF1033" s="1">
        <f ca="1"/>
        <v>5.5410320054220832E-6</v>
      </c>
      <c r="KG1033" s="1">
        <f ca="1"/>
        <v>8.2874431017048068E-6</v>
      </c>
      <c r="KH1033" s="1">
        <f ca="1"/>
        <v>1.8989574507988516E-5</v>
      </c>
      <c r="KI1033" s="1">
        <f ca="1"/>
        <v>0.99982809033672171</v>
      </c>
      <c r="KK1033" t="s">
        <v>211</v>
      </c>
      <c r="KL1033" s="1">
        <f ca="1"/>
        <v>1.3698948876579022E-4</v>
      </c>
      <c r="KM1033" s="1">
        <f ca="1"/>
        <v>5.2618910518962966E-6</v>
      </c>
      <c r="KN1033" s="1">
        <f ca="1"/>
        <v>6.8818045335433625E-6</v>
      </c>
      <c r="KO1033" s="1">
        <f ca="1"/>
        <v>1.3411046038012985E-5</v>
      </c>
      <c r="KP1033" s="1">
        <f ca="1"/>
        <v>0.99983745576961081</v>
      </c>
      <c r="KR1033" t="s">
        <v>211</v>
      </c>
      <c r="KS1033" s="1">
        <f ca="1"/>
        <v>1.349055011291973E-4</v>
      </c>
      <c r="KT1033" s="1">
        <f ca="1"/>
        <v>5.061205223881508E-6</v>
      </c>
      <c r="KU1033" s="1">
        <f ca="1"/>
        <v>5.9897337996111266E-6</v>
      </c>
      <c r="KV1033" s="1">
        <f ca="1"/>
        <v>9.9736205613166845E-6</v>
      </c>
      <c r="KW1033" s="1">
        <f ca="1"/>
        <v>0.9998440699392861</v>
      </c>
      <c r="KY1033" t="s">
        <v>211</v>
      </c>
      <c r="KZ1033" s="1">
        <f ca="1"/>
        <v>1.3284479956011114E-4</v>
      </c>
      <c r="LA1033" s="1">
        <f ca="1"/>
        <v>4.9094798672499417E-6</v>
      </c>
      <c r="LB1033" s="1">
        <f ca="1"/>
        <v>5.414049859119113E-6</v>
      </c>
      <c r="LC1033" s="1">
        <f ca="1"/>
        <v>7.8428588125656156E-6</v>
      </c>
      <c r="LD1033" s="1">
        <f ca="1"/>
        <v>0.9998489888119011</v>
      </c>
      <c r="LF1033" t="s">
        <v>211</v>
      </c>
      <c r="LG1033" s="1">
        <f ca="1"/>
        <v>1.3081038309583511E-4</v>
      </c>
      <c r="LH1033" s="1">
        <f ca="1"/>
        <v>4.7884255776410198E-6</v>
      </c>
      <c r="LI1033" s="1">
        <f ca="1"/>
        <v>5.0334012691748312E-6</v>
      </c>
      <c r="LJ1033" s="1">
        <f ca="1"/>
        <v>6.5109717413176889E-6</v>
      </c>
      <c r="LK1033" s="1">
        <f ca="1"/>
        <v>0.99985285681831615</v>
      </c>
      <c r="LM1033" t="s">
        <v>211</v>
      </c>
      <c r="LN1033" s="1">
        <f ca="1"/>
        <v>1.288039211840632E-4</v>
      </c>
      <c r="LO1033" s="1">
        <f ca="1"/>
        <v>4.6867195079339691E-6</v>
      </c>
      <c r="LP1033" s="1">
        <f ca="1"/>
        <v>4.7731189868463157E-6</v>
      </c>
      <c r="LQ1033" s="1">
        <f ca="1"/>
        <v>5.6682863443191756E-6</v>
      </c>
      <c r="LR1033" s="1">
        <f ca="1"/>
        <v>0.99985606795397697</v>
      </c>
      <c r="LT1033" t="s">
        <v>211</v>
      </c>
      <c r="LU1033" s="1">
        <f ca="1"/>
        <v>1.268262634823104E-4</v>
      </c>
      <c r="LV1033" s="1">
        <f ca="1"/>
        <v>4.5973592617168632E-6</v>
      </c>
      <c r="LW1033" s="1">
        <f ca="1"/>
        <v>4.5872639078795359E-6</v>
      </c>
      <c r="LX1033" s="1">
        <f ca="1"/>
        <v>5.1256260169235438E-6</v>
      </c>
      <c r="LY1033" s="1">
        <f ca="1"/>
        <v>0.99985886348733133</v>
      </c>
      <c r="MA1033" t="s">
        <v>211</v>
      </c>
      <c r="MB1033" s="1">
        <f ca="1"/>
        <v>1.2487775593467008E-4</v>
      </c>
      <c r="MC1033" s="1">
        <f ca="1"/>
        <v>4.5160167135472362E-6</v>
      </c>
      <c r="MD1033" s="1">
        <f ca="1"/>
        <v>4.4475741488628312E-6</v>
      </c>
      <c r="ME1033" s="1">
        <f ca="1"/>
        <v>4.7672660125626078E-6</v>
      </c>
      <c r="MF1033" s="1">
        <f ca="1"/>
        <v>0.99986139138719055</v>
      </c>
      <c r="MH1033" t="s">
        <v>211</v>
      </c>
      <c r="MI1033" s="1">
        <f ca="1"/>
        <v>1.2295843635029503E-4</v>
      </c>
      <c r="MJ1033" s="1">
        <f ca="1"/>
        <v>4.4400166160895602E-6</v>
      </c>
      <c r="MK1033" s="1">
        <f ca="1"/>
        <v>4.3366624620390236E-6</v>
      </c>
      <c r="ML1033" s="1">
        <f ca="1"/>
        <v>4.5223362726002552E-6</v>
      </c>
      <c r="MM1033" s="1">
        <f ca="1"/>
        <v>0.99986374254829913</v>
      </c>
      <c r="MO1033" t="s">
        <v>211</v>
      </c>
      <c r="MP1033" s="1">
        <f ca="1"/>
        <v>1.2106815522681102E-4</v>
      </c>
      <c r="MQ1033" s="1">
        <f ca="1"/>
        <v>4.3677041603505467E-6</v>
      </c>
      <c r="MR1033" s="1">
        <f ca="1"/>
        <v>4.243830512145968E-6</v>
      </c>
      <c r="MS1033" s="1">
        <f ca="1"/>
        <v>4.3473969723296005E-6</v>
      </c>
      <c r="MT1033" s="1">
        <f ca="1"/>
        <v>0.99986597291312851</v>
      </c>
      <c r="MV1033" t="s">
        <v>211</v>
      </c>
      <c r="MW1033" s="1">
        <f ca="1"/>
        <v>1.192066502908596E-4</v>
      </c>
      <c r="MX1033" s="1">
        <f ca="1"/>
        <v>4.2980539923930186E-6</v>
      </c>
      <c r="MY1033" s="1">
        <f ca="1"/>
        <v>4.1624938426483341E-6</v>
      </c>
      <c r="MZ1033" s="1">
        <f ca="1"/>
        <v>4.2158017337123706E-6</v>
      </c>
      <c r="NA1033" s="1">
        <f ca="1"/>
        <v>0.99986811700014055</v>
      </c>
      <c r="NC1033" t="s">
        <v>211</v>
      </c>
      <c r="ND1033" s="1">
        <f ca="1"/>
        <v>1.1737359242867632E-4</v>
      </c>
      <c r="NE1033" s="1">
        <f ca="1"/>
        <v>4.230428798095679E-6</v>
      </c>
      <c r="NF1033" s="1">
        <f ca="1"/>
        <v>4.0885979675667337E-6</v>
      </c>
      <c r="NG1033" s="1">
        <f ca="1"/>
        <v>4.1111946898167611E-6</v>
      </c>
      <c r="NH1033" s="1">
        <f ca="1"/>
        <v>0.99987019618611606</v>
      </c>
      <c r="NJ1033" t="s">
        <v>211</v>
      </c>
      <c r="NK1033" s="1">
        <f ca="1"/>
        <v>1.1556861395295839E-4</v>
      </c>
      <c r="NL1033" s="1">
        <f ca="1"/>
        <v>4.1644303814261502E-6</v>
      </c>
      <c r="NM1033" s="1">
        <f ca="1"/>
        <v>4.0196442205850519E-6</v>
      </c>
      <c r="NN1033" s="1">
        <f ca="1"/>
        <v>4.0235301320960435E-6</v>
      </c>
      <c r="NO1033" s="1">
        <f ca="1"/>
        <v>0.99987222378131313</v>
      </c>
      <c r="NQ1033" t="s">
        <v>211</v>
      </c>
      <c r="NR1033" s="1">
        <f ca="1"/>
        <v>1.1379132597471435E-4</v>
      </c>
      <c r="NS1033" s="1">
        <f ca="1"/>
        <v>4.0998078668932467E-6</v>
      </c>
      <c r="NT1033" s="1">
        <f ca="1"/>
        <v>3.9540906776106582E-6</v>
      </c>
      <c r="NU1033" s="1">
        <f ca="1"/>
        <v>3.9466339175890239E-6</v>
      </c>
      <c r="NV1033" s="1">
        <f ca="1"/>
        <v>0.99987420814156336</v>
      </c>
      <c r="NX1033" t="s">
        <v>211</v>
      </c>
      <c r="NY1033" s="1">
        <f ca="1"/>
        <v>1.1204132906020001E-4</v>
      </c>
      <c r="NZ1033" s="1">
        <f ca="1"/>
        <v>4.0364011464522509E-6</v>
      </c>
      <c r="OA1033" s="1">
        <f ca="1"/>
        <v>3.8909837656752292E-6</v>
      </c>
      <c r="OB1033" s="1">
        <f ca="1"/>
        <v>3.8767083453074177E-6</v>
      </c>
      <c r="OC1033" s="1">
        <f ca="1"/>
        <v>0.99987615457768253</v>
      </c>
      <c r="OE1033" t="s">
        <v>211</v>
      </c>
      <c r="OF1033" s="1">
        <f ca="1"/>
        <v>1.1031821975185206E-4</v>
      </c>
      <c r="OG1033" s="1">
        <f ca="1"/>
        <v>3.9741060544648906E-6</v>
      </c>
      <c r="OH1033" s="1">
        <f ca="1"/>
        <v>3.8297317401618522E-6</v>
      </c>
      <c r="OI1033" s="1">
        <f ca="1"/>
        <v>3.8114149495838068E-6</v>
      </c>
      <c r="OJ1033" s="1">
        <f ca="1"/>
        <v>0.99987806652750411</v>
      </c>
      <c r="OL1033" t="s">
        <v>211</v>
      </c>
      <c r="OM1033" s="1">
        <f ca="1"/>
        <v>1.0862159454304079E-4</v>
      </c>
      <c r="ON1033" s="1">
        <f ca="1"/>
        <v>3.9128529297271779E-6</v>
      </c>
      <c r="OO1033" s="1">
        <f ca="1"/>
        <v>3.7699654021422655E-6</v>
      </c>
      <c r="OP1033" s="1">
        <f ca="1"/>
        <v>3.7493115679871288E-6</v>
      </c>
      <c r="OQ1033" s="1">
        <f ca="1"/>
        <v>0.99987994627555732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212</v>
      </c>
      <c r="FB1034" s="1">
        <f t="shared" si="154"/>
        <v>0</v>
      </c>
      <c r="FC1034" s="1">
        <f t="shared" si="154"/>
        <v>0</v>
      </c>
      <c r="FD1034" s="1">
        <f t="shared" si="154"/>
        <v>0</v>
      </c>
      <c r="FE1034" s="1">
        <f t="shared" si="154"/>
        <v>0</v>
      </c>
      <c r="FF1034" s="1">
        <f t="shared" si="154"/>
        <v>1</v>
      </c>
      <c r="FH1034" t="s">
        <v>212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212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212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212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212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212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212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212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212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212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212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212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212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212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212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212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212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212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212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212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212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212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212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212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212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212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212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212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212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212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212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212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212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212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212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213</v>
      </c>
      <c r="FJ1036" t="s">
        <v>214</v>
      </c>
      <c r="FK1036" t="s">
        <v>215</v>
      </c>
      <c r="FL1036" t="s">
        <v>211</v>
      </c>
      <c r="FM1036" t="s">
        <v>212</v>
      </c>
      <c r="FP1036" t="s">
        <v>213</v>
      </c>
      <c r="FQ1036" t="s">
        <v>214</v>
      </c>
      <c r="FR1036" t="s">
        <v>215</v>
      </c>
      <c r="FS1036" t="s">
        <v>211</v>
      </c>
      <c r="FT1036" t="s">
        <v>212</v>
      </c>
      <c r="FW1036" t="s">
        <v>213</v>
      </c>
      <c r="FX1036" t="s">
        <v>214</v>
      </c>
      <c r="FY1036" t="s">
        <v>215</v>
      </c>
      <c r="FZ1036" t="s">
        <v>211</v>
      </c>
      <c r="GA1036" t="s">
        <v>212</v>
      </c>
      <c r="GD1036" t="s">
        <v>213</v>
      </c>
      <c r="GE1036" t="s">
        <v>214</v>
      </c>
      <c r="GF1036" t="s">
        <v>215</v>
      </c>
      <c r="GG1036" t="s">
        <v>211</v>
      </c>
      <c r="GH1036" t="s">
        <v>212</v>
      </c>
      <c r="GK1036" t="s">
        <v>213</v>
      </c>
      <c r="GL1036" t="s">
        <v>214</v>
      </c>
      <c r="GM1036" t="s">
        <v>215</v>
      </c>
      <c r="GN1036" t="s">
        <v>211</v>
      </c>
      <c r="GO1036" t="s">
        <v>212</v>
      </c>
      <c r="GR1036" t="s">
        <v>213</v>
      </c>
      <c r="GS1036" t="s">
        <v>214</v>
      </c>
      <c r="GT1036" t="s">
        <v>215</v>
      </c>
      <c r="GU1036" t="s">
        <v>211</v>
      </c>
      <c r="GV1036" t="s">
        <v>212</v>
      </c>
      <c r="GY1036" t="s">
        <v>213</v>
      </c>
      <c r="GZ1036" t="s">
        <v>214</v>
      </c>
      <c r="HA1036" t="s">
        <v>215</v>
      </c>
      <c r="HB1036" t="s">
        <v>211</v>
      </c>
      <c r="HC1036" t="s">
        <v>212</v>
      </c>
      <c r="HF1036" t="s">
        <v>213</v>
      </c>
      <c r="HG1036" t="s">
        <v>214</v>
      </c>
      <c r="HH1036" t="s">
        <v>215</v>
      </c>
      <c r="HI1036" t="s">
        <v>211</v>
      </c>
      <c r="HJ1036" t="s">
        <v>212</v>
      </c>
      <c r="HM1036" t="s">
        <v>213</v>
      </c>
      <c r="HN1036" t="s">
        <v>214</v>
      </c>
      <c r="HO1036" t="s">
        <v>215</v>
      </c>
      <c r="HP1036" t="s">
        <v>211</v>
      </c>
      <c r="HQ1036" t="s">
        <v>212</v>
      </c>
      <c r="HT1036" t="s">
        <v>213</v>
      </c>
      <c r="HU1036" t="s">
        <v>214</v>
      </c>
      <c r="HV1036" t="s">
        <v>215</v>
      </c>
      <c r="HW1036" t="s">
        <v>211</v>
      </c>
      <c r="HX1036" t="s">
        <v>212</v>
      </c>
      <c r="IA1036" t="s">
        <v>213</v>
      </c>
      <c r="IB1036" t="s">
        <v>214</v>
      </c>
      <c r="IC1036" t="s">
        <v>215</v>
      </c>
      <c r="ID1036" t="s">
        <v>211</v>
      </c>
      <c r="IE1036" t="s">
        <v>212</v>
      </c>
      <c r="IH1036" t="s">
        <v>213</v>
      </c>
      <c r="II1036" t="s">
        <v>214</v>
      </c>
      <c r="IJ1036" t="s">
        <v>215</v>
      </c>
      <c r="IK1036" t="s">
        <v>211</v>
      </c>
      <c r="IL1036" t="s">
        <v>212</v>
      </c>
      <c r="IO1036" t="s">
        <v>213</v>
      </c>
      <c r="IP1036" t="s">
        <v>214</v>
      </c>
      <c r="IQ1036" t="s">
        <v>215</v>
      </c>
      <c r="IR1036" t="s">
        <v>211</v>
      </c>
      <c r="IS1036" t="s">
        <v>212</v>
      </c>
      <c r="IV1036" t="s">
        <v>213</v>
      </c>
      <c r="IW1036" t="s">
        <v>214</v>
      </c>
      <c r="IX1036" t="s">
        <v>215</v>
      </c>
      <c r="IY1036" t="s">
        <v>211</v>
      </c>
      <c r="IZ1036" t="s">
        <v>212</v>
      </c>
      <c r="JC1036" t="s">
        <v>213</v>
      </c>
      <c r="JD1036" t="s">
        <v>214</v>
      </c>
      <c r="JE1036" t="s">
        <v>215</v>
      </c>
      <c r="JF1036" t="s">
        <v>211</v>
      </c>
      <c r="JG1036" t="s">
        <v>212</v>
      </c>
      <c r="JJ1036" t="s">
        <v>213</v>
      </c>
      <c r="JK1036" t="s">
        <v>214</v>
      </c>
      <c r="JL1036" t="s">
        <v>215</v>
      </c>
      <c r="JM1036" t="s">
        <v>211</v>
      </c>
      <c r="JN1036" t="s">
        <v>212</v>
      </c>
      <c r="JQ1036" t="s">
        <v>213</v>
      </c>
      <c r="JR1036" t="s">
        <v>214</v>
      </c>
      <c r="JS1036" t="s">
        <v>215</v>
      </c>
      <c r="JT1036" t="s">
        <v>211</v>
      </c>
      <c r="JU1036" t="s">
        <v>212</v>
      </c>
      <c r="JX1036" t="s">
        <v>213</v>
      </c>
      <c r="JY1036" t="s">
        <v>214</v>
      </c>
      <c r="JZ1036" t="s">
        <v>215</v>
      </c>
      <c r="KA1036" t="s">
        <v>211</v>
      </c>
      <c r="KB1036" t="s">
        <v>212</v>
      </c>
      <c r="KE1036" t="s">
        <v>213</v>
      </c>
      <c r="KF1036" t="s">
        <v>214</v>
      </c>
      <c r="KG1036" t="s">
        <v>215</v>
      </c>
      <c r="KH1036" t="s">
        <v>211</v>
      </c>
      <c r="KI1036" t="s">
        <v>212</v>
      </c>
      <c r="KL1036" t="s">
        <v>213</v>
      </c>
      <c r="KM1036" t="s">
        <v>214</v>
      </c>
      <c r="KN1036" t="s">
        <v>215</v>
      </c>
      <c r="KO1036" t="s">
        <v>211</v>
      </c>
      <c r="KP1036" t="s">
        <v>212</v>
      </c>
      <c r="KS1036" t="s">
        <v>213</v>
      </c>
      <c r="KT1036" t="s">
        <v>214</v>
      </c>
      <c r="KU1036" t="s">
        <v>215</v>
      </c>
      <c r="KV1036" t="s">
        <v>211</v>
      </c>
      <c r="KW1036" t="s">
        <v>212</v>
      </c>
      <c r="KZ1036" t="s">
        <v>213</v>
      </c>
      <c r="LA1036" t="s">
        <v>214</v>
      </c>
      <c r="LB1036" t="s">
        <v>215</v>
      </c>
      <c r="LC1036" t="s">
        <v>211</v>
      </c>
      <c r="LD1036" t="s">
        <v>212</v>
      </c>
      <c r="LG1036" t="s">
        <v>213</v>
      </c>
      <c r="LH1036" t="s">
        <v>214</v>
      </c>
      <c r="LI1036" t="s">
        <v>215</v>
      </c>
      <c r="LJ1036" t="s">
        <v>211</v>
      </c>
      <c r="LK1036" t="s">
        <v>212</v>
      </c>
      <c r="LN1036" t="s">
        <v>213</v>
      </c>
      <c r="LO1036" t="s">
        <v>214</v>
      </c>
      <c r="LP1036" t="s">
        <v>215</v>
      </c>
      <c r="LQ1036" t="s">
        <v>211</v>
      </c>
      <c r="LR1036" t="s">
        <v>212</v>
      </c>
      <c r="LU1036" t="s">
        <v>213</v>
      </c>
      <c r="LV1036" t="s">
        <v>214</v>
      </c>
      <c r="LW1036" t="s">
        <v>215</v>
      </c>
      <c r="LX1036" t="s">
        <v>211</v>
      </c>
      <c r="LY1036" t="s">
        <v>212</v>
      </c>
      <c r="MB1036" t="s">
        <v>213</v>
      </c>
      <c r="MC1036" t="s">
        <v>214</v>
      </c>
      <c r="MD1036" t="s">
        <v>215</v>
      </c>
      <c r="ME1036" t="s">
        <v>211</v>
      </c>
      <c r="MF1036" t="s">
        <v>212</v>
      </c>
      <c r="MI1036" t="s">
        <v>213</v>
      </c>
      <c r="MJ1036" t="s">
        <v>214</v>
      </c>
      <c r="MK1036" t="s">
        <v>215</v>
      </c>
      <c r="ML1036" t="s">
        <v>211</v>
      </c>
      <c r="MM1036" t="s">
        <v>212</v>
      </c>
      <c r="MP1036" t="s">
        <v>213</v>
      </c>
      <c r="MQ1036" t="s">
        <v>214</v>
      </c>
      <c r="MR1036" t="s">
        <v>215</v>
      </c>
      <c r="MS1036" t="s">
        <v>211</v>
      </c>
      <c r="MT1036" t="s">
        <v>212</v>
      </c>
      <c r="MW1036" t="s">
        <v>213</v>
      </c>
      <c r="MX1036" t="s">
        <v>214</v>
      </c>
      <c r="MY1036" t="s">
        <v>215</v>
      </c>
      <c r="MZ1036" t="s">
        <v>211</v>
      </c>
      <c r="NA1036" t="s">
        <v>212</v>
      </c>
      <c r="ND1036" t="s">
        <v>213</v>
      </c>
      <c r="NE1036" t="s">
        <v>214</v>
      </c>
      <c r="NF1036" t="s">
        <v>215</v>
      </c>
      <c r="NG1036" t="s">
        <v>211</v>
      </c>
      <c r="NH1036" t="s">
        <v>212</v>
      </c>
      <c r="NK1036" t="s">
        <v>213</v>
      </c>
      <c r="NL1036" t="s">
        <v>214</v>
      </c>
      <c r="NM1036" t="s">
        <v>215</v>
      </c>
      <c r="NN1036" t="s">
        <v>211</v>
      </c>
      <c r="NO1036" t="s">
        <v>212</v>
      </c>
      <c r="NR1036" t="s">
        <v>213</v>
      </c>
      <c r="NS1036" t="s">
        <v>214</v>
      </c>
      <c r="NT1036" t="s">
        <v>215</v>
      </c>
      <c r="NU1036" t="s">
        <v>211</v>
      </c>
      <c r="NV1036" t="s">
        <v>212</v>
      </c>
      <c r="NY1036" t="s">
        <v>213</v>
      </c>
      <c r="NZ1036" t="s">
        <v>214</v>
      </c>
      <c r="OA1036" t="s">
        <v>215</v>
      </c>
      <c r="OB1036" t="s">
        <v>211</v>
      </c>
      <c r="OC1036" t="s">
        <v>212</v>
      </c>
      <c r="OF1036" t="s">
        <v>213</v>
      </c>
      <c r="OG1036" t="s">
        <v>214</v>
      </c>
      <c r="OH1036" t="s">
        <v>215</v>
      </c>
      <c r="OI1036" t="s">
        <v>211</v>
      </c>
      <c r="OJ1036" t="s">
        <v>212</v>
      </c>
      <c r="OM1036" t="s">
        <v>213</v>
      </c>
      <c r="ON1036" t="s">
        <v>214</v>
      </c>
      <c r="OO1036" t="s">
        <v>215</v>
      </c>
      <c r="OP1036" t="s">
        <v>211</v>
      </c>
      <c r="OQ1036" t="s">
        <v>212</v>
      </c>
      <c r="OT1036" t="s">
        <v>213</v>
      </c>
      <c r="OU1036" t="s">
        <v>214</v>
      </c>
      <c r="OV1036" t="s">
        <v>215</v>
      </c>
      <c r="OW1036" t="s">
        <v>211</v>
      </c>
      <c r="OX1036" t="s">
        <v>212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213</v>
      </c>
      <c r="FI1037" s="1">
        <f ca="1">FI868</f>
        <v>0.98210774106562182</v>
      </c>
      <c r="FJ1037" s="1">
        <f t="shared" ref="FJ1037:FM1037" ca="1" si="155">FJ868</f>
        <v>1.7892258934378204E-2</v>
      </c>
      <c r="FK1037" s="1">
        <f t="shared" si="155"/>
        <v>0</v>
      </c>
      <c r="FL1037" s="1">
        <f t="shared" si="155"/>
        <v>0</v>
      </c>
      <c r="FM1037" s="1">
        <f t="shared" si="155"/>
        <v>0</v>
      </c>
      <c r="FO1037" t="s">
        <v>213</v>
      </c>
      <c r="FP1037" s="1" cm="1">
        <f t="array" aca="1" ref="FP1037:FT1041" ca="1">MMULT(FI1037:FM1041,FP$868:FT$872)</f>
        <v>0.96578383380782318</v>
      </c>
      <c r="FQ1037" s="1">
        <f ca="1"/>
        <v>2.5894111283684056E-2</v>
      </c>
      <c r="FR1037" s="1">
        <f ca="1"/>
        <v>8.3220549084926619E-3</v>
      </c>
      <c r="FS1037" s="1">
        <f ca="1"/>
        <v>0</v>
      </c>
      <c r="FT1037" s="1">
        <f ca="1"/>
        <v>0</v>
      </c>
      <c r="FV1037" t="s">
        <v>213</v>
      </c>
      <c r="FW1037" s="1" cm="1">
        <f t="array" aca="1" ref="FW1037:GA1041" ca="1">MMULT(FP1037:FT1041,FW$868:GA$872)</f>
        <v>0.95031022637683049</v>
      </c>
      <c r="FX1037" s="1">
        <f ca="1"/>
        <v>2.9520645199467916E-2</v>
      </c>
      <c r="FY1037" s="1">
        <f ca="1"/>
        <v>1.6106483884767084E-2</v>
      </c>
      <c r="FZ1037" s="1">
        <f ca="1"/>
        <v>4.062644538934403E-3</v>
      </c>
      <c r="GA1037" s="1">
        <f ca="1"/>
        <v>0</v>
      </c>
      <c r="GC1037" t="s">
        <v>213</v>
      </c>
      <c r="GD1037" s="1" cm="1">
        <f t="array" aca="1" ref="GD1037:GH1041" ca="1">MMULT(FW1037:GA1041,GD$868:GH$872)</f>
        <v>0.93536646736687079</v>
      </c>
      <c r="GE1037" s="1">
        <f ca="1"/>
        <v>3.111464693979011E-2</v>
      </c>
      <c r="GF1037" s="1">
        <f ca="1"/>
        <v>2.1648787660617688E-2</v>
      </c>
      <c r="GG1037" s="1">
        <f ca="1"/>
        <v>9.8664546032668637E-3</v>
      </c>
      <c r="GH1037" s="1">
        <f ca="1"/>
        <v>2.0036434294544948E-3</v>
      </c>
      <c r="GJ1037" t="s">
        <v>213</v>
      </c>
      <c r="GK1037" s="1" cm="1">
        <f t="array" aca="1" ref="GK1037:GO1041" ca="1">MMULT(GD1037:GH1041,GK$868:GO$872)</f>
        <v>0.9208012802985559</v>
      </c>
      <c r="GL1037" s="1">
        <f ca="1"/>
        <v>3.1719740960934349E-2</v>
      </c>
      <c r="GM1037" s="1">
        <f ca="1"/>
        <v>2.517490823027561E-2</v>
      </c>
      <c r="GN1037" s="1">
        <f ca="1"/>
        <v>1.5434419232223657E-2</v>
      </c>
      <c r="GO1037" s="1">
        <f ca="1"/>
        <v>6.8696512780104827E-3</v>
      </c>
      <c r="GQ1037" t="s">
        <v>213</v>
      </c>
      <c r="GR1037" s="1" cm="1">
        <f t="array" aca="1" ref="GR1037:GV1041" ca="1">MMULT(GK1037:GO1041,GR$868:GV$872)</f>
        <v>0.90653890238356349</v>
      </c>
      <c r="GS1037" s="1">
        <f ca="1"/>
        <v>3.1823970525160734E-2</v>
      </c>
      <c r="GT1037" s="1">
        <f ca="1"/>
        <v>2.7253606150769327E-2</v>
      </c>
      <c r="GU1037" s="1">
        <f ca="1"/>
        <v>1.9901812413066551E-2</v>
      </c>
      <c r="GV1037" s="1">
        <f ca="1"/>
        <v>1.4481708527439957E-2</v>
      </c>
      <c r="GX1037" t="s">
        <v>213</v>
      </c>
      <c r="GY1037" s="1" cm="1">
        <f t="array" aca="1" ref="GY1037:HC1041" ca="1">MMULT(GR1037:GV1041,GY$868:HC$872)</f>
        <v>0.89253897403697846</v>
      </c>
      <c r="GZ1037" s="1">
        <f ca="1"/>
        <v>3.1666427519782013E-2</v>
      </c>
      <c r="HA1037" s="1">
        <f ca="1"/>
        <v>2.8377746597988644E-2</v>
      </c>
      <c r="HB1037" s="1">
        <f ca="1"/>
        <v>2.3119823595626941E-2</v>
      </c>
      <c r="HC1037" s="1">
        <f ca="1"/>
        <v>2.4297028249624042E-2</v>
      </c>
      <c r="HE1037" t="s">
        <v>213</v>
      </c>
      <c r="HF1037" s="1" cm="1">
        <f t="array" aca="1" ref="HF1037:HJ1041" ca="1">MMULT(GY1037:HC1041,HF$868:HJ$872)</f>
        <v>0.87877853768165581</v>
      </c>
      <c r="HG1037" s="1">
        <f ca="1"/>
        <v>3.1369251106796704E-2</v>
      </c>
      <c r="HH1037" s="1">
        <f ca="1"/>
        <v>2.8897111178356073E-2</v>
      </c>
      <c r="HI1037" s="1">
        <f ca="1"/>
        <v>2.5255668268702548E-2</v>
      </c>
      <c r="HJ1037" s="1">
        <f ca="1"/>
        <v>3.5699431764489045E-2</v>
      </c>
      <c r="HL1037" t="s">
        <v>213</v>
      </c>
      <c r="HM1037" s="1" cm="1">
        <f t="array" aca="1" ref="HM1037:HQ1041" ca="1">MMULT(HF1037:HJ1041,HM$868:HQ$872)</f>
        <v>0.8652435673434995</v>
      </c>
      <c r="HN1037" s="1">
        <f ca="1"/>
        <v>3.0997111417145659E-2</v>
      </c>
      <c r="HO1037" s="1">
        <f ca="1"/>
        <v>2.9041542689755846E-2</v>
      </c>
      <c r="HP1037" s="1">
        <f ca="1"/>
        <v>2.6562569888162003E-2</v>
      </c>
      <c r="HQ1037" s="1">
        <f ca="1"/>
        <v>4.8155208661437215E-2</v>
      </c>
      <c r="HS1037" t="s">
        <v>213</v>
      </c>
      <c r="HT1037" s="1" cm="1">
        <f t="array" aca="1" ref="HT1037:HX1041" ca="1">MMULT(HM1037:HQ1041,HT$868:HX$872)</f>
        <v>0.85192479960036382</v>
      </c>
      <c r="HU1037" s="1">
        <f ca="1"/>
        <v>3.0585272177627808E-2</v>
      </c>
      <c r="HV1037" s="1">
        <f ca="1"/>
        <v>2.8956775398560914E-2</v>
      </c>
      <c r="HW1037" s="1">
        <f ca="1"/>
        <v>2.7277617912748818E-2</v>
      </c>
      <c r="HX1037" s="1">
        <f ca="1"/>
        <v>6.1255534910698906E-2</v>
      </c>
      <c r="HZ1037" t="s">
        <v>213</v>
      </c>
      <c r="IA1037" s="1" cm="1">
        <f t="array" aca="1" ref="IA1037:IE1041" ca="1">MMULT(HT1037:HX1041,IA$868:IE$872)</f>
        <v>0.83881559687503038</v>
      </c>
      <c r="IB1037" s="1">
        <f ca="1"/>
        <v>3.0153415850632626E-2</v>
      </c>
      <c r="IC1037" s="1">
        <f ca="1"/>
        <v>2.8733586590415826E-2</v>
      </c>
      <c r="ID1037" s="1">
        <f ca="1"/>
        <v>2.7588884824139383E-2</v>
      </c>
      <c r="IE1037" s="1">
        <f ca="1"/>
        <v>7.470851585978211E-2</v>
      </c>
      <c r="IG1037" t="s">
        <v>213</v>
      </c>
      <c r="IH1037" s="1" cm="1">
        <f t="array" aca="1" ref="IH1037:IL1041" ca="1">MMULT(IA1037:IE1041,IH$868:IL$872)</f>
        <v>0.82591081345009432</v>
      </c>
      <c r="II1037" s="1">
        <f ca="1"/>
        <v>2.9712725105387625E-2</v>
      </c>
      <c r="IJ1037" s="1">
        <f ca="1"/>
        <v>2.8428009693163857E-2</v>
      </c>
      <c r="IK1037" s="1">
        <f ca="1"/>
        <v>2.7633440009040076E-2</v>
      </c>
      <c r="IL1037" s="1">
        <f ca="1"/>
        <v>8.8315011742314445E-2</v>
      </c>
      <c r="IN1037" t="s">
        <v>213</v>
      </c>
      <c r="IO1037" s="1" cm="1">
        <f t="array" aca="1" ref="IO1037:IS1041" ca="1">MMULT(IH1037:IL1041,IO$868:IS$872)</f>
        <v>0.81320617580105781</v>
      </c>
      <c r="IP1037" s="1">
        <f ca="1"/>
        <v>2.9269634255489476E-2</v>
      </c>
      <c r="IQ1037" s="1">
        <f ca="1"/>
        <v>2.8074468446332924E-2</v>
      </c>
      <c r="IR1037" s="1">
        <f ca="1"/>
        <v>2.7506237859586481E-2</v>
      </c>
      <c r="IS1037" s="1">
        <f ca="1"/>
        <v>0.10194348363753353</v>
      </c>
      <c r="IU1037" t="s">
        <v>213</v>
      </c>
      <c r="IV1037" s="1" cm="1">
        <f t="array" aca="1" ref="IV1037:IZ1041" ca="1">MMULT(IO1037:IS1041,IV$868:IZ$872)</f>
        <v>0.80069793573016779</v>
      </c>
      <c r="IW1037" s="1">
        <f ca="1"/>
        <v>2.8827873635817253E-2</v>
      </c>
      <c r="IX1037" s="1">
        <f ca="1"/>
        <v>2.7694054678311351E-2</v>
      </c>
      <c r="IY1037" s="1">
        <f ca="1"/>
        <v>2.7270913043816854E-2</v>
      </c>
      <c r="IZ1037" s="1">
        <f ca="1"/>
        <v>0.11550922291188687</v>
      </c>
      <c r="JB1037" t="s">
        <v>213</v>
      </c>
      <c r="JC1037" s="1" cm="1">
        <f t="array" aca="1" ref="JC1037:JG1041" ca="1">MMULT(IV1037:IZ1041,JC$868:JG$872)</f>
        <v>0.78838267232931636</v>
      </c>
      <c r="JD1037" s="1">
        <f ca="1"/>
        <v>2.8389610030076506E-2</v>
      </c>
      <c r="JE1037" s="1">
        <f ca="1"/>
        <v>2.7299667331091352E-2</v>
      </c>
      <c r="JF1037" s="1">
        <f ca="1"/>
        <v>2.6969145569082587E-2</v>
      </c>
      <c r="JG1037" s="1">
        <f ca="1"/>
        <v>0.12895890474043337</v>
      </c>
      <c r="JI1037" t="s">
        <v>213</v>
      </c>
      <c r="JJ1037" s="1" cm="1">
        <f t="array" aca="1" ref="JJ1037:JN1041" ca="1">MMULT(JC1037:JG1041,JJ$868:JN$872)</f>
        <v>0.77625717704639507</v>
      </c>
      <c r="JK1037" s="1">
        <f ca="1"/>
        <v>2.7956095091408204E-2</v>
      </c>
      <c r="JL1037" s="1">
        <f ca="1"/>
        <v>2.6899179288983846E-2</v>
      </c>
      <c r="JM1037" s="1">
        <f ca="1"/>
        <v>2.6627788220820105E-2</v>
      </c>
      <c r="JN1037" s="1">
        <f ca="1"/>
        <v>0.14225976035239293</v>
      </c>
      <c r="JP1037" t="s">
        <v>213</v>
      </c>
      <c r="JQ1037" s="1" cm="1">
        <f t="array" aca="1" ref="JQ1037:JU1041" ca="1">MMULT(JJ1037:JN1041,JQ$868:JU$872)</f>
        <v>0.76431838604405922</v>
      </c>
      <c r="JR1037" s="1">
        <f ca="1"/>
        <v>2.7528039769089855E-2</v>
      </c>
      <c r="JS1037" s="1">
        <f ca="1"/>
        <v>2.6497382089650492E-2</v>
      </c>
      <c r="JT1037" s="1">
        <f ca="1"/>
        <v>2.6263927661584349E-2</v>
      </c>
      <c r="JU1037" s="1">
        <f ca="1"/>
        <v>0.1553922644356163</v>
      </c>
      <c r="JW1037" t="s">
        <v>213</v>
      </c>
      <c r="JX1037" s="1" cm="1">
        <f t="array" aca="1" ref="JX1037:KB1041" ca="1">MMULT(JQ1037:JU1041,JX$868:KB$872)</f>
        <v>0.75256333988996171</v>
      </c>
      <c r="JY1037" s="1">
        <f ca="1"/>
        <v>2.7105833240580725E-2</v>
      </c>
      <c r="JZ1037" s="1">
        <f ca="1"/>
        <v>2.6097178422836216E-2</v>
      </c>
      <c r="KA1037" s="1">
        <f ca="1"/>
        <v>2.5888329837473724E-2</v>
      </c>
      <c r="KB1037" s="1">
        <f ca="1"/>
        <v>0.16834531860914775</v>
      </c>
      <c r="KD1037" t="s">
        <v>213</v>
      </c>
      <c r="KE1037" s="1" cm="1">
        <f t="array" aca="1" ref="KE1037:KI1041" ca="1">MMULT(JX1037:KB1041,KE$868:KI$872)</f>
        <v>0.74098915924159592</v>
      </c>
      <c r="KF1037" s="1">
        <f ca="1"/>
        <v>2.6689672220471687E-2</v>
      </c>
      <c r="KG1037" s="1">
        <f ca="1"/>
        <v>2.5700313071412108E-2</v>
      </c>
      <c r="KH1037" s="1">
        <f ca="1"/>
        <v>2.5507721340775974E-2</v>
      </c>
      <c r="KI1037" s="1">
        <f ca="1"/>
        <v>0.18111313412574451</v>
      </c>
      <c r="KK1037" t="s">
        <v>213</v>
      </c>
      <c r="KL1037" s="1" cm="1">
        <f t="array" aca="1" ref="KL1037:KP1041" ca="1">MMULT(KE1037:KI1041,KL$868:KP$872)</f>
        <v>0.72959302998715414</v>
      </c>
      <c r="KM1037" s="1">
        <f ca="1"/>
        <v>2.6279637955110079E-2</v>
      </c>
      <c r="KN1037" s="1">
        <f ca="1"/>
        <v>2.5307820979330889E-2</v>
      </c>
      <c r="KO1037" s="1">
        <f ca="1"/>
        <v>2.5126271365175257E-2</v>
      </c>
      <c r="KP1037" s="1">
        <f ca="1"/>
        <v>0.1936932397132298</v>
      </c>
      <c r="KR1037" t="s">
        <v>213</v>
      </c>
      <c r="KS1037" s="1" cm="1">
        <f t="array" aca="1" ref="KS1037:KW1041" ca="1">MMULT(KL1037:KP1041,KS$868:KW$872)</f>
        <v>0.7183721940235962</v>
      </c>
      <c r="KT1037" s="1">
        <f ca="1"/>
        <v>2.5875742364527353E-2</v>
      </c>
      <c r="KU1037" s="1">
        <f ca="1"/>
        <v>2.4920301999090878E-2</v>
      </c>
      <c r="KV1037" s="1">
        <f ca="1"/>
        <v>2.4746541315473033E-2</v>
      </c>
      <c r="KW1037" s="1">
        <f ca="1"/>
        <v>0.20608522029731269</v>
      </c>
      <c r="KY1037" t="s">
        <v>213</v>
      </c>
      <c r="KZ1037" s="1" cm="1">
        <f t="array" aca="1" ref="KZ1037:LD1041" ca="1">MMULT(KS1037:KW1041,KZ$868:LD$872)</f>
        <v>0.70732394341867899</v>
      </c>
      <c r="LA1037" s="1">
        <f ca="1"/>
        <v>2.5477955836296393E-2</v>
      </c>
      <c r="LB1037" s="1">
        <f ca="1"/>
        <v>2.4538089422004219E-2</v>
      </c>
      <c r="LC1037" s="1">
        <f ca="1"/>
        <v>2.4370087263084848E-2</v>
      </c>
      <c r="LD1037" s="1">
        <f ca="1"/>
        <v>0.21828992405993575</v>
      </c>
      <c r="LF1037" t="s">
        <v>213</v>
      </c>
      <c r="LG1037" s="1" cm="1">
        <f t="array" aca="1" ref="LG1037:LK1041" ca="1">MMULT(KZ1037:LD1041,LG$868:LK$872)</f>
        <v>0.69644561661638438</v>
      </c>
      <c r="LH1037" s="1">
        <f ca="1"/>
        <v>2.5086224034028839E-2</v>
      </c>
      <c r="LI1037" s="1">
        <f ca="1"/>
        <v>2.4161353389859457E-2</v>
      </c>
      <c r="LJ1037" s="1">
        <f ca="1"/>
        <v>2.3997839338605317E-2</v>
      </c>
      <c r="LK1037" s="1">
        <f ca="1"/>
        <v>0.23030896662112216</v>
      </c>
      <c r="LM1037" t="s">
        <v>213</v>
      </c>
      <c r="LN1037" s="1" cm="1">
        <f t="array" aca="1" ref="LN1037:LR1041" ca="1">MMULT(LG1037:LK1041,LN$868:LR$872)</f>
        <v>0.68573459588281427</v>
      </c>
      <c r="LO1037" s="1">
        <f ca="1"/>
        <v>2.4700478092979553E-2</v>
      </c>
      <c r="LP1037" s="1">
        <f ca="1"/>
        <v>2.3790164367281832E-2</v>
      </c>
      <c r="LQ1037" s="1">
        <f ca="1"/>
        <v>2.3630339324410748E-2</v>
      </c>
      <c r="LR1037" s="1">
        <f ca="1"/>
        <v>0.24214442233251388</v>
      </c>
      <c r="LT1037" t="s">
        <v>213</v>
      </c>
      <c r="LU1037" s="1" cm="1">
        <f t="array" aca="1" ref="LU1037:LY1041" ca="1">MMULT(LN1037:LR1041,LU$868:LY$872)</f>
        <v>0.67518830550902276</v>
      </c>
      <c r="LV1037" s="1">
        <f ca="1"/>
        <v>2.4320640817560538E-2</v>
      </c>
      <c r="LW1037" s="1">
        <f ca="1"/>
        <v>2.3424532108095357E-2</v>
      </c>
      <c r="LX1037" s="1">
        <f ca="1"/>
        <v>2.3267888816676158E-2</v>
      </c>
      <c r="LY1037" s="1">
        <f ca="1"/>
        <v>0.25379863274864545</v>
      </c>
      <c r="MA1037" t="s">
        <v>213</v>
      </c>
      <c r="MB1037" s="1" cm="1">
        <f t="array" aca="1" ref="MB1037:MF1041" ca="1">MMULT(LU1037:LY1041,MB$868:MF$872)</f>
        <v>0.6648042104783296</v>
      </c>
      <c r="MC1037" s="1">
        <f ca="1"/>
        <v>2.3946630453280576E-2</v>
      </c>
      <c r="MD1037" s="1">
        <f ca="1"/>
        <v>2.3064429579871048E-2</v>
      </c>
      <c r="ME1037" s="1">
        <f ca="1"/>
        <v>2.2910641318611327E-2</v>
      </c>
      <c r="MF1037" s="1">
        <f ca="1"/>
        <v>0.26527408816990777</v>
      </c>
      <c r="MH1037" t="s">
        <v>213</v>
      </c>
      <c r="MI1037" s="1" cm="1">
        <f t="array" aca="1" ref="MI1037:MM1041" ca="1">MMULT(MB1037:MF1041,MI$868:MM$872)</f>
        <v>0.65457981542058796</v>
      </c>
      <c r="MJ1037" s="1">
        <f ca="1"/>
        <v>2.3578362983097831E-2</v>
      </c>
      <c r="MK1037" s="1">
        <f ca="1"/>
        <v>2.2709807652995281E-2</v>
      </c>
      <c r="ML1037" s="1">
        <f ca="1"/>
        <v>2.255865933854349E-2</v>
      </c>
      <c r="MM1037" s="1">
        <f ca="1"/>
        <v>0.27657335460477578</v>
      </c>
      <c r="MO1037" t="s">
        <v>213</v>
      </c>
      <c r="MP1037" s="1" cm="1">
        <f t="array" aca="1" ref="MP1037:MT1041" ca="1">MMULT(MI1037:MM1041,MP$868:MT$872)</f>
        <v>0.64451266374533689</v>
      </c>
      <c r="MQ1037" s="1">
        <f ca="1"/>
        <v>2.3215753524177297E-2</v>
      </c>
      <c r="MR1037" s="1">
        <f ca="1"/>
        <v>2.2360604117872964E-2</v>
      </c>
      <c r="MS1037" s="1">
        <f ca="1"/>
        <v>2.221194972049069E-2</v>
      </c>
      <c r="MT1037" s="1">
        <f ca="1"/>
        <v>0.28769902889212245</v>
      </c>
      <c r="MV1037" t="s">
        <v>213</v>
      </c>
      <c r="MW1037" s="1" cm="1">
        <f t="array" aca="1" ref="MW1037:NA1041" ca="1">MMULT(MP1037:MT1041,MW$868:NA$872)</f>
        <v>0.63460033688787987</v>
      </c>
      <c r="MX1037" s="1">
        <f ca="1"/>
        <v>2.2858717175298065E-2</v>
      </c>
      <c r="MY1037" s="1">
        <f ca="1"/>
        <v>2.2016749218141216E-2</v>
      </c>
      <c r="MZ1037" s="1">
        <f ca="1"/>
        <v>2.1870485470530419E-2</v>
      </c>
      <c r="NA1037" s="1">
        <f ca="1"/>
        <v>0.29865371124815077</v>
      </c>
      <c r="NC1037" t="s">
        <v>213</v>
      </c>
      <c r="ND1037" s="1" cm="1">
        <f t="array" aca="1" ref="ND1037:NH1041" ca="1">MMULT(MW1037:NA1041,ND$868:NH$872)</f>
        <v>0.62484045362794727</v>
      </c>
      <c r="NE1037" s="1">
        <f ca="1"/>
        <v>2.2507169528375493E-2</v>
      </c>
      <c r="NF1037" s="1">
        <f ca="1"/>
        <v>2.1678169043500773E-2</v>
      </c>
      <c r="NG1037" s="1">
        <f ca="1"/>
        <v>2.153421922234286E-2</v>
      </c>
      <c r="NH1037" s="1">
        <f ca="1"/>
        <v>0.309439988577834</v>
      </c>
      <c r="NJ1037" t="s">
        <v>213</v>
      </c>
      <c r="NK1037" s="1" cm="1">
        <f t="array" aca="1" ref="NK1037:NO1041" ca="1">MMULT(ND1037:NH1041,NK$868:NO$872)</f>
        <v>0.61523066945621441</v>
      </c>
      <c r="NL1037" s="1">
        <f ca="1"/>
        <v>2.2161026974437965E-2</v>
      </c>
      <c r="NM1037" s="1">
        <f ca="1"/>
        <v>2.1344787607475393E-2</v>
      </c>
      <c r="NN1037" s="1">
        <f ca="1"/>
        <v>2.1203091534466006E-2</v>
      </c>
      <c r="NO1037" s="1">
        <f ca="1"/>
        <v>0.32006042442740656</v>
      </c>
      <c r="NQ1037" t="s">
        <v>213</v>
      </c>
      <c r="NR1037" s="1" cm="1">
        <f t="array" aca="1" ref="NR1037:NV1041" ca="1">MMULT(NK1037:NO1041,NR$868:NV$872)</f>
        <v>0.60576867597348105</v>
      </c>
      <c r="NS1037" s="1">
        <f ca="1"/>
        <v>2.1820206883756181E-2</v>
      </c>
      <c r="NT1037" s="1">
        <f ca="1"/>
        <v>2.1016528117135457E-2</v>
      </c>
      <c r="NU1037" s="1">
        <f ca="1"/>
        <v>2.0877035996660111E-2</v>
      </c>
      <c r="NV1037" s="1">
        <f ca="1"/>
        <v>0.33051755302896746</v>
      </c>
      <c r="NX1037" t="s">
        <v>213</v>
      </c>
      <c r="NY1037" s="1" cm="1">
        <f t="array" aca="1" ref="NY1037:OC1041" ca="1">MMULT(NR1037:NV1041,NY$868:OC$872)</f>
        <v>0.59645220031314972</v>
      </c>
      <c r="NZ1037" s="1">
        <f ca="1"/>
        <v>2.1484627708912917E-2</v>
      </c>
      <c r="OA1037" s="1">
        <f ca="1"/>
        <v>2.0693313746330367E-2</v>
      </c>
      <c r="OB1037" s="1">
        <f ca="1"/>
        <v>2.0555982368120271E-2</v>
      </c>
      <c r="OC1037" s="1">
        <f ca="1"/>
        <v>0.34081387586348699</v>
      </c>
      <c r="OE1037" t="s">
        <v>213</v>
      </c>
      <c r="OF1037" s="1" cm="1">
        <f t="array" aca="1" ref="OF1037:OJ1041" ca="1">MMULT(NY1037:OC1041,OF$868:OJ$872)</f>
        <v>0.58727900458121163</v>
      </c>
      <c r="OG1037" s="1">
        <f ca="1"/>
        <v>2.115420904070581E-2</v>
      </c>
      <c r="OH1037" s="1">
        <f ca="1"/>
        <v>2.0375068103877302E-2</v>
      </c>
      <c r="OI1037" s="1">
        <f ca="1"/>
        <v>2.0239858502658026E-2</v>
      </c>
      <c r="OJ1037" s="1">
        <f ca="1"/>
        <v>0.35095185977154753</v>
      </c>
      <c r="OL1037" t="s">
        <v>213</v>
      </c>
      <c r="OM1037" s="1" cm="1">
        <f t="array" aca="1" ref="OM1037:OQ1041" ca="1">MMULT(OF1037:OJ1041,OM$868:OQ$872)</f>
        <v>0.57824688531013846</v>
      </c>
      <c r="ON1037" s="1">
        <f ca="1"/>
        <v>2.0828871635210383E-2</v>
      </c>
      <c r="OO1037" s="1">
        <f ca="1"/>
        <v>2.0061715514362487E-2</v>
      </c>
      <c r="OP1037" s="1">
        <f ca="1"/>
        <v>1.9928591526723684E-2</v>
      </c>
      <c r="OQ1037" s="1">
        <f ca="1"/>
        <v>0.36093393601356527</v>
      </c>
      <c r="OS1037" t="s">
        <v>213</v>
      </c>
      <c r="OT1037" s="1" cm="1">
        <f t="array" aca="1" ref="OT1037:OX1041" ca="1">MMULT(OM1037:OQ1041,OT$868:OX$872)</f>
        <v>0.56935367292442007</v>
      </c>
      <c r="OU1037" s="1">
        <f ca="1"/>
        <v>2.0508537423245828E-2</v>
      </c>
      <c r="OV1037" s="1">
        <f ca="1"/>
        <v>1.9753181183866403E-2</v>
      </c>
      <c r="OW1037" s="1">
        <f ca="1"/>
        <v>1.9622108557465507E-2</v>
      </c>
      <c r="OX1037" s="1">
        <f ca="1"/>
        <v>0.37076249991100257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214</v>
      </c>
      <c r="FI1038" s="1">
        <f t="shared" ref="FI1038:FM1041" ca="1" si="156">FI869</f>
        <v>6.9763624583999553E-2</v>
      </c>
      <c r="FJ1038" s="1">
        <f t="shared" ca="1" si="156"/>
        <v>0.46511604781563426</v>
      </c>
      <c r="FK1038" s="1">
        <f t="shared" ca="1" si="156"/>
        <v>0.4651203276003662</v>
      </c>
      <c r="FL1038" s="1">
        <f t="shared" si="156"/>
        <v>0</v>
      </c>
      <c r="FM1038" s="1">
        <f t="shared" si="156"/>
        <v>0</v>
      </c>
      <c r="FO1038" t="s">
        <v>214</v>
      </c>
      <c r="FP1038" s="1">
        <f ca="1"/>
        <v>0.10096356265224279</v>
      </c>
      <c r="FQ1038" s="1">
        <f ca="1"/>
        <v>0.22858078880852742</v>
      </c>
      <c r="FR1038" s="1">
        <f ca="1"/>
        <v>0.44339415379091562</v>
      </c>
      <c r="FS1038" s="1">
        <f ca="1"/>
        <v>0.22706149474831419</v>
      </c>
      <c r="FT1038" s="1">
        <f ca="1"/>
        <v>0</v>
      </c>
      <c r="FV1038" t="s">
        <v>214</v>
      </c>
      <c r="FW1038" s="1">
        <f ca="1"/>
        <v>0.11510370549622104</v>
      </c>
      <c r="FX1038" s="1">
        <f ca="1"/>
        <v>0.11860887498454634</v>
      </c>
      <c r="FY1038" s="1">
        <f ca="1"/>
        <v>0.32586581125174735</v>
      </c>
      <c r="FZ1038" s="1">
        <f ca="1"/>
        <v>0.32843785224034117</v>
      </c>
      <c r="GA1038" s="1">
        <f ca="1"/>
        <v>0.11198375602714415</v>
      </c>
      <c r="GC1038" t="s">
        <v>214</v>
      </c>
      <c r="GD1038" s="1">
        <f ca="1"/>
        <v>0.12131881168886485</v>
      </c>
      <c r="GE1038" s="1">
        <f ca="1"/>
        <v>6.4932744893819561E-2</v>
      </c>
      <c r="GF1038" s="1">
        <f ca="1"/>
        <v>0.21872335696552272</v>
      </c>
      <c r="GG1038" s="1">
        <f ca="1"/>
        <v>0.32106005484937711</v>
      </c>
      <c r="GH1038" s="1">
        <f ca="1"/>
        <v>0.27396503160241575</v>
      </c>
      <c r="GJ1038" t="s">
        <v>214</v>
      </c>
      <c r="GK1038" s="1">
        <f ca="1"/>
        <v>0.12367807579347834</v>
      </c>
      <c r="GL1038" s="1">
        <f ca="1"/>
        <v>3.7544508628429757E-2</v>
      </c>
      <c r="GM1038" s="1">
        <f ca="1"/>
        <v>0.14135286406874922</v>
      </c>
      <c r="GN1038" s="1">
        <f ca="1"/>
        <v>0.26511685178806677</v>
      </c>
      <c r="GO1038" s="1">
        <f ca="1"/>
        <v>0.43230769972127592</v>
      </c>
      <c r="GQ1038" t="s">
        <v>214</v>
      </c>
      <c r="GR1038" s="1">
        <f ca="1"/>
        <v>0.12408442563417423</v>
      </c>
      <c r="GS1038" s="1">
        <f ca="1"/>
        <v>2.3018281708200718E-2</v>
      </c>
      <c r="GT1038" s="1">
        <f ca="1"/>
        <v>9.0081265310490363E-2</v>
      </c>
      <c r="GU1038" s="1">
        <f ca="1"/>
        <v>0.19975610279410361</v>
      </c>
      <c r="GV1038" s="1">
        <f ca="1"/>
        <v>0.563059924553031</v>
      </c>
      <c r="GX1038" t="s">
        <v>214</v>
      </c>
      <c r="GY1038" s="1">
        <f ca="1"/>
        <v>0.12347010306562367</v>
      </c>
      <c r="GZ1038" s="1">
        <f ca="1"/>
        <v>1.5056652278219968E-2</v>
      </c>
      <c r="HA1038" s="1">
        <f ca="1"/>
        <v>5.7404453629789548E-2</v>
      </c>
      <c r="HB1038" s="1">
        <f ca="1"/>
        <v>0.14249170759918628</v>
      </c>
      <c r="HC1038" s="1">
        <f ca="1"/>
        <v>0.66157708342718047</v>
      </c>
      <c r="HE1038" t="s">
        <v>214</v>
      </c>
      <c r="HF1038" s="1">
        <f ca="1"/>
        <v>0.12231133991858578</v>
      </c>
      <c r="HG1038" s="1">
        <f ca="1"/>
        <v>1.0569807993598409E-2</v>
      </c>
      <c r="HH1038" s="1">
        <f ca="1"/>
        <v>3.6968809043798484E-2</v>
      </c>
      <c r="HI1038" s="1">
        <f ca="1"/>
        <v>9.8297858215310716E-2</v>
      </c>
      <c r="HJ1038" s="1">
        <f ca="1"/>
        <v>0.73185218482870651</v>
      </c>
      <c r="HL1038" t="s">
        <v>214</v>
      </c>
      <c r="HM1038" s="1">
        <f ca="1"/>
        <v>0.12086029079582893</v>
      </c>
      <c r="HN1038" s="1">
        <f ca="1"/>
        <v>7.978891599898395E-3</v>
      </c>
      <c r="HO1038" s="1">
        <f ca="1"/>
        <v>2.4303335221284784E-2</v>
      </c>
      <c r="HP1038" s="1">
        <f ca="1"/>
        <v>6.6526034271629175E-2</v>
      </c>
      <c r="HQ1038" s="1">
        <f ca="1"/>
        <v>0.78033144811135868</v>
      </c>
      <c r="HS1038" t="s">
        <v>214</v>
      </c>
      <c r="HT1038" s="1">
        <f ca="1"/>
        <v>0.11925445198471846</v>
      </c>
      <c r="HU1038" s="1">
        <f ca="1"/>
        <v>6.4483283319126889E-3</v>
      </c>
      <c r="HV1038" s="1">
        <f ca="1"/>
        <v>1.6482213006180371E-2</v>
      </c>
      <c r="HW1038" s="1">
        <f ca="1"/>
        <v>4.4673753012478203E-2</v>
      </c>
      <c r="HX1038" s="1">
        <f ca="1"/>
        <v>0.81314125366471024</v>
      </c>
      <c r="HZ1038" t="s">
        <v>214</v>
      </c>
      <c r="IA1038" s="1">
        <f ca="1"/>
        <v>0.1175705670009322</v>
      </c>
      <c r="IB1038" s="1">
        <f ca="1"/>
        <v>5.5227464693551817E-3</v>
      </c>
      <c r="IC1038" s="1">
        <f ca="1"/>
        <v>1.1654381091381333E-2</v>
      </c>
      <c r="ID1038" s="1">
        <f ca="1"/>
        <v>3.0078513957332114E-2</v>
      </c>
      <c r="IE1038" s="1">
        <f ca="1"/>
        <v>0.83517379148099913</v>
      </c>
      <c r="IG1038" t="s">
        <v>214</v>
      </c>
      <c r="IH1038" s="1">
        <f ca="1"/>
        <v>0.11585223791118039</v>
      </c>
      <c r="II1038" s="1">
        <f ca="1"/>
        <v>4.9479427716749127E-3</v>
      </c>
      <c r="IJ1038" s="1">
        <f ca="1"/>
        <v>8.668105028754992E-3</v>
      </c>
      <c r="IK1038" s="1">
        <f ca="1"/>
        <v>2.0523572708721866E-2</v>
      </c>
      <c r="IL1038" s="1">
        <f ca="1"/>
        <v>0.85000814157966775</v>
      </c>
      <c r="IN1038" t="s">
        <v>214</v>
      </c>
      <c r="IO1038" s="1">
        <f ca="1"/>
        <v>0.11412455253430841</v>
      </c>
      <c r="IP1038" s="1">
        <f ca="1"/>
        <v>4.5792260778293624E-3</v>
      </c>
      <c r="IQ1038" s="1">
        <f ca="1"/>
        <v>6.8126867778086769E-3</v>
      </c>
      <c r="IR1038" s="1">
        <f ca="1"/>
        <v>1.4353420023811143E-2</v>
      </c>
      <c r="IS1038" s="1">
        <f ca="1"/>
        <v>0.86013011458624233</v>
      </c>
      <c r="IU1038" t="s">
        <v>214</v>
      </c>
      <c r="IV1038" s="1">
        <f ca="1"/>
        <v>0.11240205565148099</v>
      </c>
      <c r="IW1038" s="1">
        <f ca="1"/>
        <v>4.3329398441883859E-3</v>
      </c>
      <c r="IX1038" s="1">
        <f ca="1"/>
        <v>5.6513171095173478E-3</v>
      </c>
      <c r="IY1038" s="1">
        <f ca="1"/>
        <v>1.0404642031767363E-2</v>
      </c>
      <c r="IZ1038" s="1">
        <f ca="1"/>
        <v>0.86720904536304588</v>
      </c>
      <c r="JB1038" t="s">
        <v>214</v>
      </c>
      <c r="JC1038" s="1">
        <f ca="1"/>
        <v>0.11069319563369452</v>
      </c>
      <c r="JD1038" s="1">
        <f ca="1"/>
        <v>4.1601042501557932E-3</v>
      </c>
      <c r="JE1038" s="1">
        <f ca="1"/>
        <v>4.9159883094324272E-3</v>
      </c>
      <c r="JF1038" s="1">
        <f ca="1"/>
        <v>7.8902238461188278E-3</v>
      </c>
      <c r="JG1038" s="1">
        <f ca="1"/>
        <v>0.87234048796059838</v>
      </c>
      <c r="JI1038" t="s">
        <v>214</v>
      </c>
      <c r="JJ1038" s="1">
        <f ca="1"/>
        <v>0.10900285268935656</v>
      </c>
      <c r="JK1038" s="1">
        <f ca="1"/>
        <v>4.0317510721464365E-3</v>
      </c>
      <c r="JL1038" s="1">
        <f ca="1"/>
        <v>4.4423566886894542E-3</v>
      </c>
      <c r="JM1038" s="1">
        <f ca="1"/>
        <v>6.2911888519491966E-3</v>
      </c>
      <c r="JN1038" s="1">
        <f ca="1"/>
        <v>0.87623185069785836</v>
      </c>
      <c r="JP1038" t="s">
        <v>214</v>
      </c>
      <c r="JQ1038" s="1">
        <f ca="1"/>
        <v>0.10733379878514172</v>
      </c>
      <c r="JR1038" s="1">
        <f ca="1"/>
        <v>3.9306075005920826E-3</v>
      </c>
      <c r="JS1038" s="1">
        <f ca="1"/>
        <v>4.12964606083279E-3</v>
      </c>
      <c r="JT1038" s="1">
        <f ca="1"/>
        <v>5.2713584704479639E-3</v>
      </c>
      <c r="JU1038" s="1">
        <f ca="1"/>
        <v>0.87933458918298546</v>
      </c>
      <c r="JW1038" t="s">
        <v>214</v>
      </c>
      <c r="JX1038" s="1">
        <f ca="1"/>
        <v>0.10568755127961174</v>
      </c>
      <c r="JY1038" s="1">
        <f ca="1"/>
        <v>3.8463060308003127E-3</v>
      </c>
      <c r="JZ1038" s="1">
        <f ca="1"/>
        <v>3.9160437328930736E-3</v>
      </c>
      <c r="KA1038" s="1">
        <f ca="1"/>
        <v>4.6157389886379956E-3</v>
      </c>
      <c r="KB1038" s="1">
        <f ca="1"/>
        <v>0.88193435996805691</v>
      </c>
      <c r="KD1038" t="s">
        <v>214</v>
      </c>
      <c r="KE1038" s="1">
        <f ca="1"/>
        <v>0.10406487710876068</v>
      </c>
      <c r="KF1038" s="1">
        <f ca="1"/>
        <v>3.7725899214296611E-3</v>
      </c>
      <c r="KG1038" s="1">
        <f ca="1"/>
        <v>3.7636216437089073E-3</v>
      </c>
      <c r="KH1038" s="1">
        <f ca="1"/>
        <v>4.1881239388294224E-3</v>
      </c>
      <c r="KI1038" s="1">
        <f ca="1"/>
        <v>0.88421078738727132</v>
      </c>
      <c r="KK1038" t="s">
        <v>214</v>
      </c>
      <c r="KL1038" s="1">
        <f ca="1"/>
        <v>0.10246609299367879</v>
      </c>
      <c r="KM1038" s="1">
        <f ca="1"/>
        <v>3.7056658307936508E-3</v>
      </c>
      <c r="KN1038" s="1">
        <f ca="1"/>
        <v>3.6490975361520533E-3</v>
      </c>
      <c r="KO1038" s="1">
        <f ca="1"/>
        <v>3.9028232058526207E-3</v>
      </c>
      <c r="KP1038" s="1">
        <f ca="1"/>
        <v>0.88627632043352289</v>
      </c>
      <c r="KR1038" t="s">
        <v>214</v>
      </c>
      <c r="KS1038" s="1">
        <f ca="1"/>
        <v>0.10089124535107662</v>
      </c>
      <c r="KT1038" s="1">
        <f ca="1"/>
        <v>3.6432244849283093E-3</v>
      </c>
      <c r="KU1038" s="1">
        <f ca="1"/>
        <v>3.558173218800865E-3</v>
      </c>
      <c r="KV1038" s="1">
        <f ca="1"/>
        <v>3.7062101541455662E-3</v>
      </c>
      <c r="KW1038" s="1">
        <f ca="1"/>
        <v>0.88820114679104867</v>
      </c>
      <c r="KY1038" t="s">
        <v>214</v>
      </c>
      <c r="KZ1038" s="1">
        <f ca="1"/>
        <v>9.9340218663263924E-2</v>
      </c>
      <c r="LA1038" s="1">
        <f ca="1"/>
        <v>3.583854499857435E-3</v>
      </c>
      <c r="LB1038" s="1">
        <f ca="1"/>
        <v>3.4820636142110324E-3</v>
      </c>
      <c r="LC1038" s="1">
        <f ca="1"/>
        <v>3.5648570779932727E-3</v>
      </c>
      <c r="LD1038" s="1">
        <f ca="1"/>
        <v>0.89002900614467439</v>
      </c>
      <c r="LF1038" t="s">
        <v>214</v>
      </c>
      <c r="LG1038" s="1">
        <f ca="1"/>
        <v>9.7812801015394607E-2</v>
      </c>
      <c r="LH1038" s="1">
        <f ca="1"/>
        <v>3.5266895958580313E-3</v>
      </c>
      <c r="LI1038" s="1">
        <f ca="1"/>
        <v>3.4153679617217694E-3</v>
      </c>
      <c r="LJ1038" s="1">
        <f ca="1"/>
        <v>3.4579893847840439E-3</v>
      </c>
      <c r="LK1038" s="1">
        <f ca="1"/>
        <v>0.89178715204224157</v>
      </c>
      <c r="LM1038" t="s">
        <v>214</v>
      </c>
      <c r="LN1038" s="1">
        <f ca="1"/>
        <v>9.6308723848576458E-2</v>
      </c>
      <c r="LO1038" s="1">
        <f ca="1"/>
        <v>3.4711953401743378E-3</v>
      </c>
      <c r="LP1038" s="1">
        <f ca="1"/>
        <v>3.3547636492571977E-3</v>
      </c>
      <c r="LQ1038" s="1">
        <f ca="1"/>
        <v>3.372724907546231E-3</v>
      </c>
      <c r="LR1038" s="1">
        <f ca="1"/>
        <v>0.89349259225444577</v>
      </c>
      <c r="LT1038" t="s">
        <v>214</v>
      </c>
      <c r="LU1038" s="1">
        <f ca="1"/>
        <v>9.4827686124161176E-2</v>
      </c>
      <c r="LV1038" s="1">
        <f ca="1"/>
        <v>3.4170397795612365E-3</v>
      </c>
      <c r="LW1038" s="1">
        <f ca="1"/>
        <v>3.2982044928426876E-3</v>
      </c>
      <c r="LX1038" s="1">
        <f ca="1"/>
        <v>3.3010883807373173E-3</v>
      </c>
      <c r="LY1038" s="1">
        <f ca="1"/>
        <v>0.89515598122269757</v>
      </c>
      <c r="MA1038" t="s">
        <v>214</v>
      </c>
      <c r="MB1038" s="1">
        <f ca="1"/>
        <v>9.3369369030572205E-2</v>
      </c>
      <c r="MC1038" s="1">
        <f ca="1"/>
        <v>3.3640147420240388E-3</v>
      </c>
      <c r="MD1038" s="1">
        <f ca="1"/>
        <v>3.2444284904914029E-3</v>
      </c>
      <c r="ME1038" s="1">
        <f ca="1"/>
        <v>3.2381476536425904E-3</v>
      </c>
      <c r="MF1038" s="1">
        <f ca="1"/>
        <v>0.89678404008326973</v>
      </c>
      <c r="MH1038" t="s">
        <v>214</v>
      </c>
      <c r="MI1038" s="1">
        <f ca="1"/>
        <v>9.1933444936739245E-2</v>
      </c>
      <c r="MJ1038" s="1">
        <f ca="1"/>
        <v>3.3119878551079894E-3</v>
      </c>
      <c r="MK1038" s="1">
        <f ca="1"/>
        <v>3.1926555110977669E-3</v>
      </c>
      <c r="ML1038" s="1">
        <f ca="1"/>
        <v>3.1808542023072E-3</v>
      </c>
      <c r="MM1038" s="1">
        <f ca="1"/>
        <v>0.89838105749474773</v>
      </c>
      <c r="MO1038" t="s">
        <v>214</v>
      </c>
      <c r="MP1038" s="1">
        <f ca="1"/>
        <v>9.0519582837970236E-2</v>
      </c>
      <c r="MQ1038" s="1">
        <f ca="1"/>
        <v>3.2608732397455546E-3</v>
      </c>
      <c r="MR1038" s="1">
        <f ca="1"/>
        <v>3.1424015918320608E-3</v>
      </c>
      <c r="MS1038" s="1">
        <f ca="1"/>
        <v>3.1273237103504937E-3</v>
      </c>
      <c r="MT1038" s="1">
        <f ca="1"/>
        <v>0.89994981862010159</v>
      </c>
      <c r="MV1038" t="s">
        <v>214</v>
      </c>
      <c r="MW1038" s="1">
        <f ca="1"/>
        <v>8.9127451659887905E-2</v>
      </c>
      <c r="MX1038" s="1">
        <f ca="1"/>
        <v>3.210613585298637E-3</v>
      </c>
      <c r="MY1038" s="1">
        <f ca="1"/>
        <v>3.0933648457185125E-3</v>
      </c>
      <c r="MZ1038" s="1">
        <f ca="1"/>
        <v>3.0763906091578995E-3</v>
      </c>
      <c r="NA1038" s="1">
        <f ca="1"/>
        <v>0.90149217929993697</v>
      </c>
      <c r="NC1038" t="s">
        <v>214</v>
      </c>
      <c r="ND1038" s="1">
        <f ca="1"/>
        <v>8.7756722252745195E-2</v>
      </c>
      <c r="NE1038" s="1">
        <f ca="1"/>
        <v>3.1611691733470218E-3</v>
      </c>
      <c r="NF1038" s="1">
        <f ca="1"/>
        <v>3.0453553553952211E-3</v>
      </c>
      <c r="NG1038" s="1">
        <f ca="1"/>
        <v>3.0273326881728939E-3</v>
      </c>
      <c r="NH1038" s="1">
        <f ca="1"/>
        <v>0.90300942053033961</v>
      </c>
      <c r="NJ1038" t="s">
        <v>214</v>
      </c>
      <c r="NK1038" s="1">
        <f ca="1"/>
        <v>8.6407068584319013E-2</v>
      </c>
      <c r="NL1038" s="1">
        <f ca="1"/>
        <v>3.1125111502372546E-3</v>
      </c>
      <c r="NM1038" s="1">
        <f ca="1"/>
        <v>2.9982520900023969E-3</v>
      </c>
      <c r="NN1038" s="1">
        <f ca="1"/>
        <v>2.9797010536238809E-3</v>
      </c>
      <c r="NO1038" s="1">
        <f ca="1"/>
        <v>0.90450246712181737</v>
      </c>
      <c r="NQ1038" t="s">
        <v>214</v>
      </c>
      <c r="NR1038" s="1">
        <f ca="1"/>
        <v>8.5078168442129287E-2</v>
      </c>
      <c r="NS1038" s="1">
        <f ca="1"/>
        <v>3.0646174005221375E-3</v>
      </c>
      <c r="NT1038" s="1">
        <f ca="1"/>
        <v>2.9519764262404863E-3</v>
      </c>
      <c r="NU1038" s="1">
        <f ca="1"/>
        <v>2.9332152351933339E-3</v>
      </c>
      <c r="NV1038" s="1">
        <f ca="1"/>
        <v>0.90597202249591469</v>
      </c>
      <c r="NX1038" t="s">
        <v>214</v>
      </c>
      <c r="NY1038" s="1">
        <f ca="1"/>
        <v>8.3769703835209292E-2</v>
      </c>
      <c r="NZ1038" s="1">
        <f ca="1"/>
        <v>3.0174700140044972E-3</v>
      </c>
      <c r="OA1038" s="1">
        <f ca="1"/>
        <v>2.9064758729049852E-3</v>
      </c>
      <c r="OB1038" s="1">
        <f ca="1"/>
        <v>2.8876985282010703E-3</v>
      </c>
      <c r="OC1038" s="1">
        <f ca="1"/>
        <v>0.90741865174968006</v>
      </c>
      <c r="OE1038" t="s">
        <v>214</v>
      </c>
      <c r="OF1038" s="1">
        <f ca="1"/>
        <v>8.2481361211978174E-2</v>
      </c>
      <c r="OG1038" s="1">
        <f ca="1"/>
        <v>2.9710537299152732E-3</v>
      </c>
      <c r="OH1038" s="1">
        <f ca="1"/>
        <v>2.8617140661569974E-3</v>
      </c>
      <c r="OI1038" s="1">
        <f ca="1"/>
        <v>2.8430381602873966E-3</v>
      </c>
      <c r="OJ1038" s="1">
        <f ca="1"/>
        <v>0.90884283283166212</v>
      </c>
      <c r="OL1038" t="s">
        <v>214</v>
      </c>
      <c r="OM1038" s="1">
        <f ca="1"/>
        <v>8.121283156567416E-2</v>
      </c>
      <c r="ON1038" s="1">
        <f ca="1"/>
        <v>2.9253549805767958E-3</v>
      </c>
      <c r="OO1038" s="1">
        <f ca="1"/>
        <v>2.8176646188686687E-3</v>
      </c>
      <c r="OP1038" s="1">
        <f ca="1"/>
        <v>2.7991607622995353E-3</v>
      </c>
      <c r="OQ1038" s="1">
        <f ca="1"/>
        <v>0.91024498807258081</v>
      </c>
      <c r="OS1038" t="s">
        <v>214</v>
      </c>
      <c r="OT1038" s="1">
        <f ca="1"/>
        <v>7.996381047118245E-2</v>
      </c>
      <c r="OU1038" s="1">
        <f ca="1"/>
        <v>2.8803613030281942E-3</v>
      </c>
      <c r="OV1038" s="1">
        <f ca="1"/>
        <v>2.7743073388699934E-3</v>
      </c>
      <c r="OW1038" s="1">
        <f ca="1"/>
        <v>2.7560172683919974E-3</v>
      </c>
      <c r="OX1038" s="1">
        <f ca="1"/>
        <v>0.91162550361852734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15</v>
      </c>
      <c r="FI1039" s="1">
        <f t="shared" si="156"/>
        <v>0</v>
      </c>
      <c r="FJ1039" s="1">
        <f t="shared" ca="1" si="156"/>
        <v>2.3649050630772203E-2</v>
      </c>
      <c r="FK1039" s="1">
        <f t="shared" ca="1" si="156"/>
        <v>0.48817307305322449</v>
      </c>
      <c r="FL1039" s="1">
        <f t="shared" ca="1" si="156"/>
        <v>0.48817787631600335</v>
      </c>
      <c r="FM1039" s="1">
        <f t="shared" si="156"/>
        <v>0</v>
      </c>
      <c r="FO1039" t="s">
        <v>215</v>
      </c>
      <c r="FP1039" s="1">
        <f ca="1"/>
        <v>1.6498427900704443E-3</v>
      </c>
      <c r="FQ1039" s="1">
        <f ca="1"/>
        <v>2.254437529016199E-2</v>
      </c>
      <c r="FR1039" s="1">
        <f ca="1"/>
        <v>0.25596714993720276</v>
      </c>
      <c r="FS1039" s="1">
        <f ca="1"/>
        <v>0.47907573755013849</v>
      </c>
      <c r="FT1039" s="1">
        <f ca="1"/>
        <v>0.24076289443242632</v>
      </c>
      <c r="FV1039" t="s">
        <v>215</v>
      </c>
      <c r="FW1039" s="1">
        <f ca="1"/>
        <v>3.1930993616648769E-3</v>
      </c>
      <c r="FX1039" s="1">
        <f ca="1"/>
        <v>1.6568641453501343E-2</v>
      </c>
      <c r="FY1039" s="1">
        <f ca="1"/>
        <v>0.14197258534794147</v>
      </c>
      <c r="FZ1039" s="1">
        <f ca="1"/>
        <v>0.36122889874581166</v>
      </c>
      <c r="GA1039" s="1">
        <f ca="1"/>
        <v>0.47703677509108067</v>
      </c>
      <c r="GC1039" t="s">
        <v>215</v>
      </c>
      <c r="GD1039" s="1">
        <f ca="1"/>
        <v>4.2918545596271089E-3</v>
      </c>
      <c r="GE1039" s="1">
        <f ca="1"/>
        <v>1.1120981807564233E-2</v>
      </c>
      <c r="GF1039" s="1">
        <f ca="1"/>
        <v>8.1937653094625904E-2</v>
      </c>
      <c r="GG1039" s="1">
        <f ca="1"/>
        <v>0.24745934236414036</v>
      </c>
      <c r="GH1039" s="1">
        <f ca="1"/>
        <v>0.65519016817404241</v>
      </c>
      <c r="GJ1039" t="s">
        <v>215</v>
      </c>
      <c r="GK1039" s="1">
        <f ca="1"/>
        <v>4.9909021588287481E-3</v>
      </c>
      <c r="GL1039" s="1">
        <f ca="1"/>
        <v>7.1870795665525729E-3</v>
      </c>
      <c r="GM1039" s="1">
        <f ca="1"/>
        <v>4.8545559308721925E-2</v>
      </c>
      <c r="GN1039" s="1">
        <f ca="1"/>
        <v>0.16204254249915861</v>
      </c>
      <c r="GO1039" s="1">
        <f ca="1"/>
        <v>0.77723391646673812</v>
      </c>
      <c r="GQ1039" t="s">
        <v>215</v>
      </c>
      <c r="GR1039" s="1">
        <f ca="1"/>
        <v>5.4029991233819335E-3</v>
      </c>
      <c r="GS1039" s="1">
        <f ca="1"/>
        <v>4.5801763422383115E-3</v>
      </c>
      <c r="GT1039" s="1">
        <f ca="1"/>
        <v>2.9250350330589921E-2</v>
      </c>
      <c r="GU1039" s="1">
        <f ca="1"/>
        <v>0.10361525785112685</v>
      </c>
      <c r="GV1039" s="1">
        <f ca="1"/>
        <v>0.857151216352663</v>
      </c>
      <c r="GX1039" t="s">
        <v>215</v>
      </c>
      <c r="GY1039" s="1">
        <f ca="1"/>
        <v>5.6258559052746451E-3</v>
      </c>
      <c r="GZ1039" s="1">
        <f ca="1"/>
        <v>2.9187251509262225E-3</v>
      </c>
      <c r="HA1039" s="1">
        <f ca="1"/>
        <v>1.7821980723202978E-2</v>
      </c>
      <c r="HB1039" s="1">
        <f ca="1"/>
        <v>6.538049993442567E-2</v>
      </c>
      <c r="HC1039" s="1">
        <f ca="1"/>
        <v>0.90825293828617049</v>
      </c>
      <c r="HE1039" t="s">
        <v>215</v>
      </c>
      <c r="HF1039" s="1">
        <f ca="1"/>
        <v>5.7288165611398701E-3</v>
      </c>
      <c r="HG1039" s="1">
        <f ca="1"/>
        <v>1.8796759206459023E-3</v>
      </c>
      <c r="HH1039" s="1">
        <f ca="1"/>
        <v>1.0948991826272791E-2</v>
      </c>
      <c r="HI1039" s="1">
        <f ca="1"/>
        <v>4.0944744776644178E-2</v>
      </c>
      <c r="HJ1039" s="1">
        <f ca="1"/>
        <v>0.94049777091529729</v>
      </c>
      <c r="HL1039" t="s">
        <v>215</v>
      </c>
      <c r="HM1039" s="1">
        <f ca="1"/>
        <v>5.7574472764759669E-3</v>
      </c>
      <c r="HN1039" s="1">
        <f ca="1"/>
        <v>1.2357007767545701E-3</v>
      </c>
      <c r="HO1039" s="1">
        <f ca="1"/>
        <v>6.777408565441333E-3</v>
      </c>
      <c r="HP1039" s="1">
        <f ca="1"/>
        <v>2.5538241010789331E-2</v>
      </c>
      <c r="HQ1039" s="1">
        <f ca="1"/>
        <v>0.96069120237053884</v>
      </c>
      <c r="HS1039" t="s">
        <v>215</v>
      </c>
      <c r="HT1039" s="1">
        <f ca="1"/>
        <v>5.7406397441018163E-3</v>
      </c>
      <c r="HU1039" s="1">
        <f ca="1"/>
        <v>8.3803646107646576E-4</v>
      </c>
      <c r="HV1039" s="1">
        <f ca="1"/>
        <v>4.23141690574133E-3</v>
      </c>
      <c r="HW1039" s="1">
        <f ca="1"/>
        <v>1.5903564421697412E-2</v>
      </c>
      <c r="HX1039" s="1">
        <f ca="1"/>
        <v>0.97328634246738299</v>
      </c>
      <c r="HZ1039" t="s">
        <v>215</v>
      </c>
      <c r="IA1039" s="1">
        <f ca="1"/>
        <v>5.6963904637727016E-3</v>
      </c>
      <c r="IB1039" s="1">
        <f ca="1"/>
        <v>5.9256580487365663E-4</v>
      </c>
      <c r="IC1039" s="1">
        <f ca="1"/>
        <v>2.6722373114385707E-3</v>
      </c>
      <c r="ID1039" s="1">
        <f ca="1"/>
        <v>9.9090243284431397E-3</v>
      </c>
      <c r="IE1039" s="1">
        <f ca="1"/>
        <v>0.98112978209147195</v>
      </c>
      <c r="IG1039" t="s">
        <v>215</v>
      </c>
      <c r="IH1039" s="1">
        <f ca="1"/>
        <v>5.6358079905590597E-3</v>
      </c>
      <c r="II1039" s="1">
        <f ca="1"/>
        <v>4.4072891571192852E-4</v>
      </c>
      <c r="IJ1039" s="1">
        <f ca="1"/>
        <v>1.7152010993892247E-3</v>
      </c>
      <c r="IK1039" s="1">
        <f ca="1"/>
        <v>6.1914719797746785E-3</v>
      </c>
      <c r="IL1039" s="1">
        <f ca="1"/>
        <v>0.9860167900145651</v>
      </c>
      <c r="IN1039" t="s">
        <v>215</v>
      </c>
      <c r="IO1039" s="1">
        <f ca="1"/>
        <v>5.5657167786508305E-3</v>
      </c>
      <c r="IP1039" s="1">
        <f ca="1"/>
        <v>3.4639039057819101E-4</v>
      </c>
      <c r="IQ1039" s="1">
        <f ca="1"/>
        <v>1.1267043937111317E-3</v>
      </c>
      <c r="IR1039" s="1">
        <f ca="1"/>
        <v>3.8908407822302164E-3</v>
      </c>
      <c r="IS1039" s="1">
        <f ca="1"/>
        <v>0.9890703476548296</v>
      </c>
      <c r="IU1039" t="s">
        <v>215</v>
      </c>
      <c r="IV1039" s="1">
        <f ca="1"/>
        <v>5.4902982456104038E-3</v>
      </c>
      <c r="IW1039" s="1">
        <f ca="1"/>
        <v>2.8734069438133175E-4</v>
      </c>
      <c r="IX1039" s="1">
        <f ca="1"/>
        <v>7.6417689120007737E-4</v>
      </c>
      <c r="IY1039" s="1">
        <f ca="1"/>
        <v>2.4689215435199389E-3</v>
      </c>
      <c r="IZ1039" s="1">
        <f ca="1"/>
        <v>0.99098926262528819</v>
      </c>
      <c r="JB1039" t="s">
        <v>215</v>
      </c>
      <c r="JC1039" s="1">
        <f ca="1"/>
        <v>5.4121095798875841E-3</v>
      </c>
      <c r="JD1039" s="1">
        <f ca="1"/>
        <v>2.4995299708517003E-4</v>
      </c>
      <c r="JE1039" s="1">
        <f ca="1"/>
        <v>5.4035299359179957E-4</v>
      </c>
      <c r="JF1039" s="1">
        <f ca="1"/>
        <v>1.5906797997656853E-3</v>
      </c>
      <c r="JG1039" s="1">
        <f ca="1"/>
        <v>0.99220690462966965</v>
      </c>
      <c r="JI1039" t="s">
        <v>215</v>
      </c>
      <c r="JJ1039" s="1">
        <f ca="1"/>
        <v>5.3327115614776417E-3</v>
      </c>
      <c r="JK1039" s="1">
        <f ca="1"/>
        <v>2.258712596383682E-4</v>
      </c>
      <c r="JL1039" s="1">
        <f ca="1"/>
        <v>4.0172690976568215E-4</v>
      </c>
      <c r="JM1039" s="1">
        <f ca="1"/>
        <v>1.048281648124514E-3</v>
      </c>
      <c r="JN1039" s="1">
        <f ca="1"/>
        <v>0.99299140862099367</v>
      </c>
      <c r="JP1039" t="s">
        <v>215</v>
      </c>
      <c r="JQ1039" s="1">
        <f ca="1"/>
        <v>5.253054098609199E-3</v>
      </c>
      <c r="JR1039" s="1">
        <f ca="1"/>
        <v>2.0997152783794109E-4</v>
      </c>
      <c r="JS1039" s="1">
        <f ca="1"/>
        <v>3.1545894420082138E-4</v>
      </c>
      <c r="JT1039" s="1">
        <f ca="1"/>
        <v>7.1310693926662826E-4</v>
      </c>
      <c r="JU1039" s="1">
        <f ca="1"/>
        <v>0.99350840849008526</v>
      </c>
      <c r="JW1039" t="s">
        <v>215</v>
      </c>
      <c r="JX1039" s="1">
        <f ca="1"/>
        <v>5.1737126390113816E-3</v>
      </c>
      <c r="JY1039" s="1">
        <f ca="1"/>
        <v>1.9911094283102496E-4</v>
      </c>
      <c r="JZ1039" s="1">
        <f ca="1"/>
        <v>2.6138112964539824E-4</v>
      </c>
      <c r="KA1039" s="1">
        <f ca="1"/>
        <v>5.0569100734552703E-4</v>
      </c>
      <c r="KB1039" s="1">
        <f ca="1"/>
        <v>0.99386010428116656</v>
      </c>
      <c r="KD1039" t="s">
        <v>215</v>
      </c>
      <c r="KE1039" s="1">
        <f ca="1"/>
        <v>5.0950330778605103E-3</v>
      </c>
      <c r="KF1039" s="1">
        <f ca="1"/>
        <v>1.9136105742467062E-4</v>
      </c>
      <c r="KG1039" s="1">
        <f ca="1"/>
        <v>2.2710299658682689E-4</v>
      </c>
      <c r="KH1039" s="1">
        <f ca="1"/>
        <v>3.7699781330292914E-4</v>
      </c>
      <c r="KI1039" s="1">
        <f ca="1"/>
        <v>0.99410950505482498</v>
      </c>
      <c r="KK1039" t="s">
        <v>215</v>
      </c>
      <c r="KL1039" s="1">
        <f ca="1"/>
        <v>5.0172205864875063E-3</v>
      </c>
      <c r="KM1039" s="1">
        <f ca="1"/>
        <v>1.8553808864612162E-4</v>
      </c>
      <c r="KN1039" s="1">
        <f ca="1"/>
        <v>2.0501046941605791E-4</v>
      </c>
      <c r="KO1039" s="1">
        <f ca="1"/>
        <v>2.9679495112908621E-4</v>
      </c>
      <c r="KP1039" s="1">
        <f ca="1"/>
        <v>0.99429543590432112</v>
      </c>
      <c r="KR1039" t="s">
        <v>215</v>
      </c>
      <c r="KS1039" s="1">
        <f ca="1"/>
        <v>4.9403940805422368E-3</v>
      </c>
      <c r="KT1039" s="1">
        <f ca="1"/>
        <v>1.8091504719752375E-4</v>
      </c>
      <c r="KU1039" s="1">
        <f ca="1"/>
        <v>1.9042385527115102E-4</v>
      </c>
      <c r="KV1039" s="1">
        <f ca="1"/>
        <v>2.4645534451696088E-4</v>
      </c>
      <c r="KW1039" s="1">
        <f ca="1"/>
        <v>0.99444181167247203</v>
      </c>
      <c r="KY1039" t="s">
        <v>215</v>
      </c>
      <c r="KZ1039" s="1">
        <f ca="1"/>
        <v>4.8646196307667059E-3</v>
      </c>
      <c r="LA1039" s="1">
        <f ca="1"/>
        <v>1.7704525729107448E-4</v>
      </c>
      <c r="LB1039" s="1">
        <f ca="1"/>
        <v>1.8046660712057517E-4</v>
      </c>
      <c r="LC1039" s="1">
        <f ca="1"/>
        <v>2.1450794872172755E-4</v>
      </c>
      <c r="LD1039" s="1">
        <f ca="1"/>
        <v>0.99456336055609984</v>
      </c>
      <c r="LF1039" t="s">
        <v>215</v>
      </c>
      <c r="LG1039" s="1">
        <f ca="1"/>
        <v>4.7899309641187939E-3</v>
      </c>
      <c r="LH1039" s="1">
        <f ca="1"/>
        <v>1.7365411821301685E-4</v>
      </c>
      <c r="LI1039" s="1">
        <f ca="1"/>
        <v>1.7337035021834838E-4</v>
      </c>
      <c r="LJ1039" s="1">
        <f ca="1"/>
        <v>1.9389119503512202E-4</v>
      </c>
      <c r="LK1039" s="1">
        <f ca="1"/>
        <v>0.99466915337241468</v>
      </c>
      <c r="LM1039" t="s">
        <v>215</v>
      </c>
      <c r="LN1039" s="1">
        <f ca="1"/>
        <v>4.7163420470062827E-3</v>
      </c>
      <c r="LO1039" s="1">
        <f ca="1"/>
        <v>1.7057269237552895E-4</v>
      </c>
      <c r="LP1039" s="1">
        <f ca="1"/>
        <v>1.6804783181864668E-4</v>
      </c>
      <c r="LQ1039" s="1">
        <f ca="1"/>
        <v>1.8025917035704758E-4</v>
      </c>
      <c r="LR1039" s="1">
        <f ca="1"/>
        <v>0.99476477825844245</v>
      </c>
      <c r="LT1039" t="s">
        <v>215</v>
      </c>
      <c r="LU1039" s="1">
        <f ca="1"/>
        <v>4.6438548102583311E-3</v>
      </c>
      <c r="LV1039" s="1">
        <f ca="1"/>
        <v>1.6769694195514336E-4</v>
      </c>
      <c r="LW1039" s="1">
        <f ca="1"/>
        <v>1.6383046829999119E-4</v>
      </c>
      <c r="LX1039" s="1">
        <f ca="1"/>
        <v>1.7093778028028469E-4</v>
      </c>
      <c r="LY1039" s="1">
        <f ca="1"/>
        <v>0.99485367999920615</v>
      </c>
      <c r="MA1039" t="s">
        <v>215</v>
      </c>
      <c r="MB1039" s="1">
        <f ca="1"/>
        <v>4.5724638920918645E-3</v>
      </c>
      <c r="MC1039" s="1">
        <f ca="1"/>
        <v>1.6496270071637462E-4</v>
      </c>
      <c r="MD1039" s="1">
        <f ca="1"/>
        <v>1.6030703409411411E-4</v>
      </c>
      <c r="ME1039" s="1">
        <f ca="1"/>
        <v>1.6428182469611116E-4</v>
      </c>
      <c r="MF1039" s="1">
        <f ca="1"/>
        <v>0.99493798454840143</v>
      </c>
      <c r="MH1039" t="s">
        <v>215</v>
      </c>
      <c r="MI1039" s="1">
        <f ca="1"/>
        <v>4.5021595501670885E-3</v>
      </c>
      <c r="MJ1039" s="1">
        <f ca="1"/>
        <v>1.623303030544385E-4</v>
      </c>
      <c r="MK1039" s="1">
        <f ca="1"/>
        <v>1.5722450901535013E-4</v>
      </c>
      <c r="ML1039" s="1">
        <f ca="1"/>
        <v>1.5927917112572773E-4</v>
      </c>
      <c r="MM1039" s="1">
        <f ca="1"/>
        <v>0.99501900646663732</v>
      </c>
      <c r="MO1039" t="s">
        <v>215</v>
      </c>
      <c r="MP1039" s="1">
        <f ca="1"/>
        <v>4.4329294492111331E-3</v>
      </c>
      <c r="MQ1039" s="1">
        <f ca="1"/>
        <v>1.597751419796557E-4</v>
      </c>
      <c r="MR1039" s="1">
        <f ca="1"/>
        <v>1.5442712966368425E-4</v>
      </c>
      <c r="MS1039" s="1">
        <f ca="1"/>
        <v>1.5530713635875435E-4</v>
      </c>
      <c r="MT1039" s="1">
        <f ca="1"/>
        <v>0.99509756114278669</v>
      </c>
      <c r="MV1039" t="s">
        <v>215</v>
      </c>
      <c r="MW1039" s="1">
        <f ca="1"/>
        <v>4.3647597579510901E-3</v>
      </c>
      <c r="MX1039" s="1">
        <f ca="1"/>
        <v>1.5728186811001936E-4</v>
      </c>
      <c r="MY1039" s="1">
        <f ca="1"/>
        <v>1.5181892348369689E-4</v>
      </c>
      <c r="MZ1039" s="1">
        <f ca="1"/>
        <v>1.5198258474253054E-4</v>
      </c>
      <c r="NA1039" s="1">
        <f ca="1"/>
        <v>0.99517415686571253</v>
      </c>
      <c r="NC1039" t="s">
        <v>215</v>
      </c>
      <c r="ND1039" s="1">
        <f ca="1"/>
        <v>4.2976358217231992E-3</v>
      </c>
      <c r="NE1039" s="1">
        <f ca="1"/>
        <v>1.5484082513353743E-4</v>
      </c>
      <c r="NF1039" s="1">
        <f ca="1"/>
        <v>1.4934067740110158E-4</v>
      </c>
      <c r="NG1039" s="1">
        <f ca="1"/>
        <v>1.490697094653872E-4</v>
      </c>
      <c r="NH1039" s="1">
        <f ca="1"/>
        <v>0.99524911296627661</v>
      </c>
      <c r="NJ1039" t="s">
        <v>215</v>
      </c>
      <c r="NK1039" s="1">
        <f ca="1"/>
        <v>4.2315425743737799E-3</v>
      </c>
      <c r="NL1039" s="1">
        <f ca="1"/>
        <v>1.5244585925654197E-4</v>
      </c>
      <c r="NM1039" s="1">
        <f ca="1"/>
        <v>1.4695577954633345E-4</v>
      </c>
      <c r="NN1039" s="1">
        <f ca="1"/>
        <v>1.4642330864112239E-4</v>
      </c>
      <c r="NO1039" s="1">
        <f ca="1"/>
        <v>0.99532263247818209</v>
      </c>
      <c r="NQ1039" t="s">
        <v>215</v>
      </c>
      <c r="NR1039" s="1">
        <f ca="1"/>
        <v>4.1664647899702888E-3</v>
      </c>
      <c r="NS1039" s="1">
        <f ca="1"/>
        <v>1.5009297288776243E-4</v>
      </c>
      <c r="NT1039" s="1">
        <f ca="1"/>
        <v>1.4464151548459461E-4</v>
      </c>
      <c r="NU1039" s="1">
        <f ca="1"/>
        <v>1.4395389840015434E-4</v>
      </c>
      <c r="NV1039" s="1">
        <f ca="1"/>
        <v>0.99539484682325707</v>
      </c>
      <c r="NX1039" t="s">
        <v>215</v>
      </c>
      <c r="NY1039" s="1">
        <f ca="1"/>
        <v>4.1023872360853083E-3</v>
      </c>
      <c r="NZ1039" s="1">
        <f ca="1"/>
        <v>1.4777949711606328E-4</v>
      </c>
      <c r="OA1039" s="1">
        <f ca="1"/>
        <v>1.4238371752375005E-4</v>
      </c>
      <c r="OB1039" s="1">
        <f ca="1"/>
        <v>1.4160625834608342E-4</v>
      </c>
      <c r="OC1039" s="1">
        <f ca="1"/>
        <v>0.99546584329092869</v>
      </c>
      <c r="OE1039" t="s">
        <v>215</v>
      </c>
      <c r="OF1039" s="1">
        <f ca="1"/>
        <v>4.0392947666072531E-3</v>
      </c>
      <c r="OG1039" s="1">
        <f ca="1"/>
        <v>1.4550358302238022E-4</v>
      </c>
      <c r="OH1039" s="1">
        <f ca="1"/>
        <v>1.4017347530434493E-4</v>
      </c>
      <c r="OI1039" s="1">
        <f ca="1"/>
        <v>1.3934623849703125E-4</v>
      </c>
      <c r="OJ1039" s="1">
        <f ca="1"/>
        <v>0.99553568193656883</v>
      </c>
      <c r="OL1039" t="s">
        <v>215</v>
      </c>
      <c r="OM1039" s="1">
        <f ca="1"/>
        <v>3.977172377402716E-3</v>
      </c>
      <c r="ON1039" s="1">
        <f ca="1"/>
        <v>1.4326388895121651E-4</v>
      </c>
      <c r="OO1039" s="1">
        <f ca="1"/>
        <v>1.3800511356155268E-4</v>
      </c>
      <c r="OP1039" s="1">
        <f ca="1"/>
        <v>1.3715264690563066E-4</v>
      </c>
      <c r="OQ1039" s="1">
        <f ca="1"/>
        <v>0.99560440597317867</v>
      </c>
      <c r="OS1039" t="s">
        <v>215</v>
      </c>
      <c r="OT1039" s="1">
        <f ca="1"/>
        <v>3.9160052391658722E-3</v>
      </c>
      <c r="OU1039" s="1">
        <f ca="1"/>
        <v>1.4105938822836823E-4</v>
      </c>
      <c r="OV1039" s="1">
        <f ca="1"/>
        <v>1.3587494888633541E-4</v>
      </c>
      <c r="OW1039" s="1">
        <f ca="1"/>
        <v>1.3501226157766242E-4</v>
      </c>
      <c r="OX1039" s="1">
        <f ca="1"/>
        <v>0.9956720481621415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211</v>
      </c>
      <c r="FI1040" s="1">
        <f t="shared" si="156"/>
        <v>0</v>
      </c>
      <c r="FJ1040" s="1">
        <f t="shared" si="156"/>
        <v>0</v>
      </c>
      <c r="FK1040" s="1">
        <f t="shared" ca="1" si="156"/>
        <v>1.3631476388157161E-2</v>
      </c>
      <c r="FL1040" s="1">
        <f t="shared" ca="1" si="156"/>
        <v>0.49318179172677556</v>
      </c>
      <c r="FM1040" s="1">
        <f t="shared" ca="1" si="156"/>
        <v>0.49318673188506723</v>
      </c>
      <c r="FO1040" t="s">
        <v>211</v>
      </c>
      <c r="FP1040" s="1">
        <f ca="1"/>
        <v>0</v>
      </c>
      <c r="FQ1040" s="1">
        <f ca="1"/>
        <v>3.2237130723498865E-4</v>
      </c>
      <c r="FR1040" s="1">
        <f ca="1"/>
        <v>1.337731083334031E-2</v>
      </c>
      <c r="FS1040" s="1">
        <f ca="1"/>
        <v>0.24988282641276105</v>
      </c>
      <c r="FT1040" s="1">
        <f ca="1"/>
        <v>0.73641749144666357</v>
      </c>
      <c r="FV1040" t="s">
        <v>211</v>
      </c>
      <c r="FW1040" s="1">
        <f ca="1"/>
        <v>2.2489772028812611E-5</v>
      </c>
      <c r="FX1040" s="1">
        <f ca="1"/>
        <v>4.6630040711340701E-4</v>
      </c>
      <c r="FY1040" s="1">
        <f ca="1"/>
        <v>1.0086650489652399E-2</v>
      </c>
      <c r="FZ1040" s="1">
        <f ca="1"/>
        <v>0.12976812990698047</v>
      </c>
      <c r="GA1040" s="1">
        <f ca="1"/>
        <v>0.85965642942422482</v>
      </c>
      <c r="GC1040" t="s">
        <v>211</v>
      </c>
      <c r="GD1040" s="1">
        <f ca="1"/>
        <v>5.4618144783855963E-5</v>
      </c>
      <c r="GE1040" s="1">
        <f ca="1"/>
        <v>4.5582546135410881E-4</v>
      </c>
      <c r="GF1040" s="1">
        <f ca="1"/>
        <v>6.909843126249887E-3</v>
      </c>
      <c r="GG1040" s="1">
        <f ca="1"/>
        <v>6.8923330525069881E-2</v>
      </c>
      <c r="GH1040" s="1">
        <f ca="1"/>
        <v>0.92365638274254214</v>
      </c>
      <c r="GJ1040" t="s">
        <v>211</v>
      </c>
      <c r="GK1040" s="1">
        <f ca="1"/>
        <v>8.5440885188729399E-5</v>
      </c>
      <c r="GL1040" s="1">
        <f ca="1"/>
        <v>3.7639978105213391E-4</v>
      </c>
      <c r="GM1040" s="1">
        <f ca="1"/>
        <v>4.5247358875421077E-3</v>
      </c>
      <c r="GN1040" s="1">
        <f ca="1"/>
        <v>3.7364945187159535E-2</v>
      </c>
      <c r="GO1040" s="1">
        <f ca="1"/>
        <v>0.9576484782590573</v>
      </c>
      <c r="GQ1040" t="s">
        <v>211</v>
      </c>
      <c r="GR1040" s="1">
        <f ca="1"/>
        <v>1.1017111084040424E-4</v>
      </c>
      <c r="GS1040" s="1">
        <f ca="1"/>
        <v>2.8360365159077195E-4</v>
      </c>
      <c r="GT1040" s="1">
        <f ca="1"/>
        <v>2.8932619374363176E-3</v>
      </c>
      <c r="GU1040" s="1">
        <f ca="1"/>
        <v>2.0636574174650056E-2</v>
      </c>
      <c r="GV1040" s="1">
        <f ca="1"/>
        <v>0.97607638912548222</v>
      </c>
      <c r="GX1040" t="s">
        <v>211</v>
      </c>
      <c r="GY1040" s="1">
        <f ca="1"/>
        <v>1.2798506606544674E-4</v>
      </c>
      <c r="GZ1040" s="1">
        <f ca="1"/>
        <v>2.0230242926537687E-4</v>
      </c>
      <c r="HA1040" s="1">
        <f ca="1"/>
        <v>1.8256273736434187E-3</v>
      </c>
      <c r="HB1040" s="1">
        <f ca="1"/>
        <v>1.1590001165963265E-2</v>
      </c>
      <c r="HC1040" s="1">
        <f ca="1"/>
        <v>0.98625408396506231</v>
      </c>
      <c r="HE1040" t="s">
        <v>211</v>
      </c>
      <c r="HF1040" s="1">
        <f ca="1"/>
        <v>1.3980842774277553E-4</v>
      </c>
      <c r="HG1040" s="1">
        <f ca="1"/>
        <v>1.3955818730505763E-4</v>
      </c>
      <c r="HH1040" s="1">
        <f ca="1"/>
        <v>1.1433045572997041E-3</v>
      </c>
      <c r="HI1040" s="1">
        <f ca="1"/>
        <v>6.6072034107397216E-3</v>
      </c>
      <c r="HJ1040" s="1">
        <f ca="1"/>
        <v>0.99197012541691254</v>
      </c>
      <c r="HL1040" t="s">
        <v>211</v>
      </c>
      <c r="HM1040" s="1">
        <f ca="1"/>
        <v>1.470429836851304E-4</v>
      </c>
      <c r="HN1040" s="1">
        <f ca="1"/>
        <v>9.4450154791289099E-5</v>
      </c>
      <c r="HO1040" s="1">
        <f ca="1"/>
        <v>7.1310686294061754E-4</v>
      </c>
      <c r="HP1040" s="1">
        <f ca="1"/>
        <v>3.8166852336736575E-3</v>
      </c>
      <c r="HQ1040" s="1">
        <f ca="1"/>
        <v>0.99522871476490915</v>
      </c>
      <c r="HS1040" t="s">
        <v>211</v>
      </c>
      <c r="HT1040" s="1">
        <f ca="1"/>
        <v>1.5100120300296638E-4</v>
      </c>
      <c r="HU1040" s="1">
        <f ca="1"/>
        <v>6.3425408626077863E-5</v>
      </c>
      <c r="HV1040" s="1">
        <f ca="1"/>
        <v>4.4407669337538885E-4</v>
      </c>
      <c r="HW1040" s="1">
        <f ca="1"/>
        <v>2.2304406520253736E-3</v>
      </c>
      <c r="HX1040" s="1">
        <f ca="1"/>
        <v>0.99711105604297001</v>
      </c>
      <c r="HZ1040" t="s">
        <v>211</v>
      </c>
      <c r="IA1040" s="1">
        <f ca="1"/>
        <v>1.5272420654881109E-4</v>
      </c>
      <c r="IB1040" s="1">
        <f ca="1"/>
        <v>4.2703850695212435E-5</v>
      </c>
      <c r="IC1040" s="1">
        <f ca="1"/>
        <v>2.7669052104381276E-4</v>
      </c>
      <c r="ID1040" s="1">
        <f ca="1"/>
        <v>1.3167998671398725E-3</v>
      </c>
      <c r="IE1040" s="1">
        <f ca="1"/>
        <v>0.99821108155457206</v>
      </c>
      <c r="IG1040" t="s">
        <v>211</v>
      </c>
      <c r="IH1040" s="1">
        <f ca="1"/>
        <v>1.5297077383472901E-4</v>
      </c>
      <c r="II1040" s="1">
        <f ca="1"/>
        <v>2.9138252030748008E-5</v>
      </c>
      <c r="IJ1040" s="1">
        <f ca="1"/>
        <v>1.7288494783436741E-4</v>
      </c>
      <c r="IK1040" s="1">
        <f ca="1"/>
        <v>7.8449510607692032E-4</v>
      </c>
      <c r="IL1040" s="1">
        <f ca="1"/>
        <v>0.99886051092022299</v>
      </c>
      <c r="IN1040" t="s">
        <v>211</v>
      </c>
      <c r="IO1040" s="1">
        <f ca="1"/>
        <v>1.5226654619056231E-4</v>
      </c>
      <c r="IP1040" s="1">
        <f ca="1"/>
        <v>2.037820130830124E-5</v>
      </c>
      <c r="IQ1040" s="1">
        <f ca="1"/>
        <v>1.0864421952499085E-4</v>
      </c>
      <c r="IR1040" s="1">
        <f ca="1"/>
        <v>4.7129679917311051E-4</v>
      </c>
      <c r="IS1040" s="1">
        <f ca="1"/>
        <v>0.99924741423380281</v>
      </c>
      <c r="IU1040" t="s">
        <v>211</v>
      </c>
      <c r="IV1040" s="1">
        <f ca="1"/>
        <v>1.5096378706889226E-4</v>
      </c>
      <c r="IW1040" s="1">
        <f ca="1"/>
        <v>1.4771941640256603E-5</v>
      </c>
      <c r="IX1040" s="1">
        <f ca="1"/>
        <v>6.8939854171069554E-5</v>
      </c>
      <c r="IY1040" s="1">
        <f ca="1"/>
        <v>2.8547238026068735E-4</v>
      </c>
      <c r="IZ1040" s="1">
        <f ca="1"/>
        <v>0.99947985203685885</v>
      </c>
      <c r="JB1040" t="s">
        <v>211</v>
      </c>
      <c r="JC1040" s="1">
        <f ca="1"/>
        <v>1.4929322481601224E-4</v>
      </c>
      <c r="JD1040" s="1">
        <f ca="1"/>
        <v>1.1202109445431471E-5</v>
      </c>
      <c r="JE1040" s="1">
        <f ca="1"/>
        <v>4.4416645994504623E-5</v>
      </c>
      <c r="JF1040" s="1">
        <f ca="1"/>
        <v>1.7444448539548796E-4</v>
      </c>
      <c r="JG1040" s="1">
        <f ca="1"/>
        <v>0.99962064353434832</v>
      </c>
      <c r="JI1040" t="s">
        <v>211</v>
      </c>
      <c r="JJ1040" s="1">
        <f ca="1"/>
        <v>1.4740350838246015E-4</v>
      </c>
      <c r="JK1040" s="1">
        <f ca="1"/>
        <v>8.9318887036791893E-6</v>
      </c>
      <c r="JL1040" s="1">
        <f ca="1"/>
        <v>2.9271226905440775E-5</v>
      </c>
      <c r="JM1040" s="1">
        <f ca="1"/>
        <v>1.0771593648460576E-4</v>
      </c>
      <c r="JN1040" s="1">
        <f ca="1"/>
        <v>0.99970667743952357</v>
      </c>
      <c r="JP1040" t="s">
        <v>211</v>
      </c>
      <c r="JQ1040" s="1">
        <f ca="1"/>
        <v>1.4538922424149758E-4</v>
      </c>
      <c r="JR1040" s="1">
        <f ca="1"/>
        <v>7.4839908443338539E-6</v>
      </c>
      <c r="JS1040" s="1">
        <f ca="1"/>
        <v>1.9912123939571417E-5</v>
      </c>
      <c r="JT1040" s="1">
        <f ca="1"/>
        <v>6.741302037251761E-5</v>
      </c>
      <c r="JU1040" s="1">
        <f ca="1"/>
        <v>0.99975980164060185</v>
      </c>
      <c r="JW1040" t="s">
        <v>211</v>
      </c>
      <c r="JX1040" s="1">
        <f ca="1"/>
        <v>1.4330996922541433E-4</v>
      </c>
      <c r="JY1040" s="1">
        <f ca="1"/>
        <v>6.553179342557817E-6</v>
      </c>
      <c r="JZ1040" s="1">
        <f ca="1"/>
        <v>1.4120438143246761E-5</v>
      </c>
      <c r="KA1040" s="1">
        <f ca="1"/>
        <v>4.296747943574515E-5</v>
      </c>
      <c r="KB1040" s="1">
        <f ca="1"/>
        <v>0.99979304893385279</v>
      </c>
      <c r="KD1040" t="s">
        <v>211</v>
      </c>
      <c r="KE1040" s="1">
        <f ca="1"/>
        <v>1.4120297951252192E-4</v>
      </c>
      <c r="KF1040" s="1">
        <f ca="1"/>
        <v>5.9460756813640191E-6</v>
      </c>
      <c r="KG1040" s="1">
        <f ca="1"/>
        <v>1.0526932216033507E-5</v>
      </c>
      <c r="KH1040" s="1">
        <f ca="1"/>
        <v>2.8084030334429942E-5</v>
      </c>
      <c r="KI1040" s="1">
        <f ca="1"/>
        <v>0.99981423998225538</v>
      </c>
      <c r="KK1040" t="s">
        <v>211</v>
      </c>
      <c r="KL1040" s="1">
        <f ca="1"/>
        <v>1.3909133430657769E-4</v>
      </c>
      <c r="KM1040" s="1">
        <f ca="1"/>
        <v>5.5410217728510019E-6</v>
      </c>
      <c r="KN1040" s="1">
        <f ca="1"/>
        <v>8.2874244658223595E-6</v>
      </c>
      <c r="KO1040" s="1">
        <f ca="1"/>
        <v>1.8989526576644895E-5</v>
      </c>
      <c r="KP1040" s="1">
        <f ca="1"/>
        <v>0.99982809069287781</v>
      </c>
      <c r="KR1040" t="s">
        <v>211</v>
      </c>
      <c r="KS1040" s="1">
        <f ca="1"/>
        <v>1.3698921259738784E-4</v>
      </c>
      <c r="KT1040" s="1">
        <f ca="1"/>
        <v>5.2618815244403994E-6</v>
      </c>
      <c r="KU1040" s="1">
        <f ca="1"/>
        <v>6.8817898153507537E-6</v>
      </c>
      <c r="KV1040" s="1">
        <f ca="1"/>
        <v>1.3411012725731851E-5</v>
      </c>
      <c r="KW1040" s="1">
        <f ca="1"/>
        <v>0.99983745610333685</v>
      </c>
      <c r="KY1040" t="s">
        <v>211</v>
      </c>
      <c r="KZ1040" s="1">
        <f ca="1"/>
        <v>1.3490522817341039E-4</v>
      </c>
      <c r="LA1040" s="1">
        <f ca="1"/>
        <v>5.0611961763207007E-6</v>
      </c>
      <c r="LB1040" s="1">
        <f ca="1"/>
        <v>5.9897216127159187E-6</v>
      </c>
      <c r="LC1040" s="1">
        <f ca="1"/>
        <v>9.9735966096865545E-6</v>
      </c>
      <c r="LD1040" s="1">
        <f ca="1"/>
        <v>0.99984407025742761</v>
      </c>
      <c r="LF1040" t="s">
        <v>211</v>
      </c>
      <c r="LG1040" s="1">
        <f ca="1"/>
        <v>1.3284452982241851E-4</v>
      </c>
      <c r="LH1040" s="1">
        <f ca="1"/>
        <v>4.9094711550175055E-6</v>
      </c>
      <c r="LI1040" s="1">
        <f ca="1"/>
        <v>5.4140393140277914E-6</v>
      </c>
      <c r="LJ1040" s="1">
        <f ca="1"/>
        <v>7.8428408565866335E-6</v>
      </c>
      <c r="LK1040" s="1">
        <f ca="1"/>
        <v>0.99984898911885167</v>
      </c>
      <c r="LM1040" t="s">
        <v>211</v>
      </c>
      <c r="LN1040" s="1">
        <f ca="1"/>
        <v>1.3081011656952143E-4</v>
      </c>
      <c r="LO1040" s="1">
        <f ca="1"/>
        <v>4.7884171082536707E-6</v>
      </c>
      <c r="LP1040" s="1">
        <f ca="1"/>
        <v>5.0333917965921585E-6</v>
      </c>
      <c r="LQ1040" s="1">
        <f ca="1"/>
        <v>6.5109576301968511E-6</v>
      </c>
      <c r="LR1040" s="1">
        <f ca="1"/>
        <v>0.9998528571168952</v>
      </c>
      <c r="LT1040" t="s">
        <v>211</v>
      </c>
      <c r="LU1040" s="1">
        <f ca="1"/>
        <v>1.288036578545142E-4</v>
      </c>
      <c r="LV1040" s="1">
        <f ca="1"/>
        <v>4.6867112223975378E-6</v>
      </c>
      <c r="LW1040" s="1">
        <f ca="1"/>
        <v>4.7731102232159388E-6</v>
      </c>
      <c r="LX1040" s="1">
        <f ca="1"/>
        <v>5.6682747050567441E-6</v>
      </c>
      <c r="LY1040" s="1">
        <f ca="1"/>
        <v>0.9998560682459946</v>
      </c>
      <c r="MA1040" t="s">
        <v>211</v>
      </c>
      <c r="MB1040" s="1">
        <f ca="1"/>
        <v>1.2682600332978051E-4</v>
      </c>
      <c r="MC1040" s="1">
        <f ca="1"/>
        <v>4.5973511224888436E-6</v>
      </c>
      <c r="MD1040" s="1">
        <f ca="1"/>
        <v>4.5872556214985009E-6</v>
      </c>
      <c r="ME1040" s="1">
        <f ca="1"/>
        <v>5.1256159741603614E-6</v>
      </c>
      <c r="MF1040" s="1">
        <f ca="1"/>
        <v>0.99985886377395183</v>
      </c>
      <c r="MH1040" t="s">
        <v>211</v>
      </c>
      <c r="MI1040" s="1">
        <f ca="1"/>
        <v>1.2487749893606509E-4</v>
      </c>
      <c r="MJ1040" s="1">
        <f ca="1"/>
        <v>4.5160086967785823E-6</v>
      </c>
      <c r="MK1040" s="1">
        <f ca="1"/>
        <v>4.4475661923319825E-6</v>
      </c>
      <c r="ML1040" s="1">
        <f ca="1"/>
        <v>4.7672570089330246E-6</v>
      </c>
      <c r="MM1040" s="1">
        <f ca="1"/>
        <v>0.99986139166916566</v>
      </c>
      <c r="MO1040" t="s">
        <v>211</v>
      </c>
      <c r="MP1040" s="1">
        <f ca="1"/>
        <v>1.2295818248032208E-4</v>
      </c>
      <c r="MQ1040" s="1">
        <f ca="1"/>
        <v>4.4400087066433214E-6</v>
      </c>
      <c r="MR1040" s="1">
        <f ca="1"/>
        <v>4.3366547417443196E-6</v>
      </c>
      <c r="MS1040" s="1">
        <f ca="1"/>
        <v>4.5223279536718589E-6</v>
      </c>
      <c r="MT1040" s="1">
        <f ca="1"/>
        <v>0.99986374282611734</v>
      </c>
      <c r="MV1040" t="s">
        <v>211</v>
      </c>
      <c r="MW1040" s="1">
        <f ca="1"/>
        <v>1.2106790445872262E-4</v>
      </c>
      <c r="MX1040" s="1">
        <f ca="1"/>
        <v>4.3676963486138867E-6</v>
      </c>
      <c r="MY1040" s="1">
        <f ca="1"/>
        <v>4.2438229687177912E-6</v>
      </c>
      <c r="MZ1040" s="1">
        <f ca="1"/>
        <v>4.3473891130029924E-6</v>
      </c>
      <c r="NA1040" s="1">
        <f ca="1"/>
        <v>0.99986597318711068</v>
      </c>
      <c r="NC1040" t="s">
        <v>211</v>
      </c>
      <c r="ND1040" s="1">
        <f ca="1"/>
        <v>1.1920640259693787E-4</v>
      </c>
      <c r="NE1040" s="1">
        <f ca="1"/>
        <v>4.2980462722428489E-6</v>
      </c>
      <c r="NF1040" s="1">
        <f ca="1"/>
        <v>4.1624864384770241E-6</v>
      </c>
      <c r="NG1040" s="1">
        <f ca="1"/>
        <v>4.2157941912031568E-6</v>
      </c>
      <c r="NH1040" s="1">
        <f ca="1"/>
        <v>0.99986811727050084</v>
      </c>
      <c r="NJ1040" t="s">
        <v>211</v>
      </c>
      <c r="NK1040" s="1">
        <f ca="1"/>
        <v>1.1737334778055096E-4</v>
      </c>
      <c r="NL1040" s="1">
        <f ca="1"/>
        <v>4.2304211656039842E-6</v>
      </c>
      <c r="NM1040" s="1">
        <f ca="1"/>
        <v>4.0885906788421002E-6</v>
      </c>
      <c r="NN1040" s="1">
        <f ca="1"/>
        <v>4.1111873736588311E-6</v>
      </c>
      <c r="NO1040" s="1">
        <f ca="1"/>
        <v>0.99987019645300101</v>
      </c>
      <c r="NQ1040" t="s">
        <v>211</v>
      </c>
      <c r="NR1040" s="1">
        <f ca="1"/>
        <v>1.1556837232181821E-4</v>
      </c>
      <c r="NS1040" s="1">
        <f ca="1"/>
        <v>4.1644228340381317E-6</v>
      </c>
      <c r="NT1040" s="1">
        <f ca="1"/>
        <v>4.0196370322298747E-6</v>
      </c>
      <c r="NU1040" s="1">
        <f ca="1"/>
        <v>4.0235229850294576E-6</v>
      </c>
      <c r="NV1040" s="1">
        <f ca="1"/>
        <v>0.99987222404482656</v>
      </c>
      <c r="NX1040" t="s">
        <v>211</v>
      </c>
      <c r="NY1040" s="1">
        <f ca="1"/>
        <v>1.1379108733145046E-4</v>
      </c>
      <c r="NZ1040" s="1">
        <f ca="1"/>
        <v>4.0998004029069619E-6</v>
      </c>
      <c r="OA1040" s="1">
        <f ca="1"/>
        <v>3.9540835800616362E-6</v>
      </c>
      <c r="OB1040" s="1">
        <f ca="1"/>
        <v>3.9466269033989046E-6</v>
      </c>
      <c r="OC1040" s="1">
        <f ca="1"/>
        <v>0.99987420840178187</v>
      </c>
      <c r="OE1040" t="s">
        <v>211</v>
      </c>
      <c r="OF1040" s="1">
        <f ca="1"/>
        <v>1.1204109337550499E-4</v>
      </c>
      <c r="OG1040" s="1">
        <f ca="1"/>
        <v>4.0363937646901021E-6</v>
      </c>
      <c r="OH1040" s="1">
        <f ca="1"/>
        <v>3.8909767528411461E-6</v>
      </c>
      <c r="OI1040" s="1">
        <f ca="1"/>
        <v>3.8767014410958139E-6</v>
      </c>
      <c r="OJ1040" s="1">
        <f ca="1"/>
        <v>0.99987615483466552</v>
      </c>
      <c r="OL1040" t="s">
        <v>211</v>
      </c>
      <c r="OM1040" s="1">
        <f ca="1"/>
        <v>1.1031798699629074E-4</v>
      </c>
      <c r="ON1040" s="1">
        <f ca="1"/>
        <v>3.9740987540668742E-6</v>
      </c>
      <c r="OO1040" s="1">
        <f ca="1"/>
        <v>3.8297248081305889E-6</v>
      </c>
      <c r="OP1040" s="1">
        <f ca="1"/>
        <v>3.8114081408649468E-6</v>
      </c>
      <c r="OQ1040" s="1">
        <f ca="1"/>
        <v>0.99987806678130031</v>
      </c>
      <c r="OS1040" t="s">
        <v>211</v>
      </c>
      <c r="OT1040" s="1">
        <f ca="1"/>
        <v>1.0862136468710219E-4</v>
      </c>
      <c r="OU1040" s="1">
        <f ca="1"/>
        <v>3.9128457100213063E-6</v>
      </c>
      <c r="OV1040" s="1">
        <f ca="1"/>
        <v>3.7699585483634202E-6</v>
      </c>
      <c r="OW1040" s="1">
        <f ca="1"/>
        <v>3.7493048455785556E-6</v>
      </c>
      <c r="OX1040" s="1">
        <f ca="1"/>
        <v>0.9998799465262086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212</v>
      </c>
      <c r="FI1041" s="1">
        <f t="shared" si="156"/>
        <v>0</v>
      </c>
      <c r="FJ1041" s="1">
        <f t="shared" si="156"/>
        <v>0</v>
      </c>
      <c r="FK1041" s="1">
        <f t="shared" si="156"/>
        <v>0</v>
      </c>
      <c r="FL1041" s="1">
        <f t="shared" si="156"/>
        <v>0</v>
      </c>
      <c r="FM1041" s="1">
        <f t="shared" si="156"/>
        <v>1</v>
      </c>
      <c r="FO1041" t="s">
        <v>212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212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212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212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212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212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212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212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212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212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212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212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212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212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212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212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212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212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212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212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212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212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212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212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212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212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212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212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212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212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212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212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212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212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212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40" customFormat="1"/>
    <row r="1043" spans="1:421" s="140" customFormat="1"/>
    <row r="1044" spans="1:421" s="140" customFormat="1">
      <c r="A1044" s="8" t="s">
        <v>249</v>
      </c>
      <c r="B1044" s="8"/>
    </row>
    <row r="1045" spans="1:421">
      <c r="A1045" t="s">
        <v>87</v>
      </c>
      <c r="B1045" t="s">
        <v>118</v>
      </c>
      <c r="C1045" t="s">
        <v>119</v>
      </c>
      <c r="D1045" t="s">
        <v>250</v>
      </c>
      <c r="E1045" t="s">
        <v>251</v>
      </c>
      <c r="F1045" s="64">
        <v>1</v>
      </c>
      <c r="G1045" s="64">
        <v>2</v>
      </c>
      <c r="H1045" s="64">
        <v>3</v>
      </c>
      <c r="I1045" s="64">
        <v>4</v>
      </c>
      <c r="J1045" s="64">
        <v>5</v>
      </c>
      <c r="K1045" s="64">
        <v>6</v>
      </c>
      <c r="L1045" s="64">
        <v>7</v>
      </c>
      <c r="M1045" s="64">
        <v>8</v>
      </c>
      <c r="N1045" s="64">
        <v>9</v>
      </c>
      <c r="O1045" s="64">
        <v>10</v>
      </c>
      <c r="P1045" s="64">
        <v>11</v>
      </c>
      <c r="Q1045" s="64">
        <v>12</v>
      </c>
      <c r="R1045" s="64">
        <v>13</v>
      </c>
      <c r="S1045" s="64">
        <v>14</v>
      </c>
      <c r="T1045" s="64">
        <v>15</v>
      </c>
      <c r="U1045" s="64">
        <v>16</v>
      </c>
      <c r="V1045" s="64">
        <v>17</v>
      </c>
      <c r="W1045" s="64">
        <v>18</v>
      </c>
      <c r="X1045" s="64">
        <v>19</v>
      </c>
      <c r="Y1045" s="64">
        <v>20</v>
      </c>
      <c r="Z1045" s="64">
        <v>21</v>
      </c>
      <c r="AA1045" s="64">
        <v>22</v>
      </c>
      <c r="AB1045" s="64">
        <v>23</v>
      </c>
      <c r="AC1045" s="64">
        <v>24</v>
      </c>
      <c r="AD1045" s="64">
        <v>25</v>
      </c>
      <c r="AE1045" s="64">
        <v>26</v>
      </c>
      <c r="AF1045" s="64">
        <v>27</v>
      </c>
      <c r="AG1045" s="64">
        <v>28</v>
      </c>
      <c r="AH1045" s="64">
        <v>29</v>
      </c>
      <c r="AI1045" s="64">
        <v>30</v>
      </c>
      <c r="AJ1045" s="64">
        <v>31</v>
      </c>
      <c r="AK1045" s="64">
        <v>32</v>
      </c>
      <c r="AL1045" s="64">
        <v>33</v>
      </c>
      <c r="AM1045" s="64">
        <v>34</v>
      </c>
      <c r="AN1045" s="64">
        <v>35</v>
      </c>
      <c r="AO1045" s="64">
        <v>36</v>
      </c>
    </row>
    <row r="1046" spans="1:421">
      <c r="A1046" s="9">
        <f>A696</f>
        <v>202101</v>
      </c>
      <c r="B1046" t="s">
        <v>213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2.0035336000570844E-3</v>
      </c>
      <c r="J1046" s="1" cm="1">
        <f t="array" aca="1" ref="J1046" ca="1">INDEX(IF($C1046=$A$509,$518:$685,IF($C1046=$A$687,$696:$863,$874:$1041)),$D1046+$E1046,7*J$1045+$D1046)</f>
        <v>6.8692851407196071E-3</v>
      </c>
      <c r="K1046" s="1" cm="1">
        <f t="array" aca="1" ref="K1046" ca="1">INDEX(IF($C1046=$A$509,$518:$685,IF($C1046=$A$687,$696:$863,$874:$1041)),$D1046+$E1046,7*K$1045+$D1046)</f>
        <v>1.4480984751824352E-2</v>
      </c>
      <c r="L1046" s="1" cm="1">
        <f t="array" aca="1" ref="L1046" ca="1">INDEX(IF($C1046=$A$509,$518:$685,IF($C1046=$A$687,$696:$863,$874:$1041)),$D1046+$E1046,7*L$1045+$D1046)</f>
        <v>2.4295897024425545E-2</v>
      </c>
      <c r="M1046" s="1" cm="1">
        <f t="array" aca="1" ref="M1046" ca="1">INDEX(IF($C1046=$A$509,$518:$685,IF($C1046=$A$687,$696:$863,$874:$1041)),$D1046+$E1046,7*M$1045+$D1046)</f>
        <v>3.5697857799998775E-2</v>
      </c>
      <c r="N1046" s="1" cm="1">
        <f t="array" aca="1" ref="N1046" ca="1">INDEX(IF($C1046=$A$509,$518:$685,IF($C1046=$A$687,$696:$863,$874:$1041)),$D1046+$E1046,7*N$1045+$D1046)</f>
        <v>4.8153211093314614E-2</v>
      </c>
      <c r="O1046" s="1" cm="1">
        <f t="array" aca="1" ref="O1046" ca="1">INDEX(IF($C1046=$A$509,$518:$685,IF($C1046=$A$687,$696:$863,$874:$1041)),$D1046+$E1046,7*O$1045+$D1046)</f>
        <v>6.1253145395987189E-2</v>
      </c>
      <c r="P1046" s="1" cm="1">
        <f t="array" aca="1" ref="P1046" ca="1">INDEX(IF($C1046=$A$509,$518:$685,IF($C1046=$A$687,$696:$863,$874:$1041)),$D1046+$E1046,7*P$1045+$D1046)</f>
        <v>7.4705765288596598E-2</v>
      </c>
      <c r="Q1046" s="1" cm="1">
        <f t="array" aca="1" ref="Q1046" ca="1">INDEX(IF($C1046=$A$509,$518:$685,IF($C1046=$A$687,$696:$863,$874:$1041)),$D1046+$E1046,7*Q$1045+$D1046)</f>
        <v>8.8311929080373747E-2</v>
      </c>
      <c r="R1046" s="1" cm="1">
        <f t="array" aca="1" ref="R1046" ca="1">INDEX(IF($C1046=$A$509,$518:$685,IF($C1046=$A$687,$696:$863,$874:$1041)),$D1046+$E1046,7*R$1045+$D1046)</f>
        <v>0.10194009355669158</v>
      </c>
      <c r="S1046" s="1" cm="1">
        <f t="array" aca="1" ref="S1046" ca="1">INDEX(IF($C1046=$A$509,$518:$685,IF($C1046=$A$687,$696:$863,$874:$1041)),$D1046+$E1046,7*S$1045+$D1046)</f>
        <v>0.11550554504133946</v>
      </c>
      <c r="T1046" s="1" cm="1">
        <f t="array" aca="1" ref="T1046" ca="1">INDEX(IF($C1046=$A$509,$518:$685,IF($C1046=$A$687,$696:$863,$874:$1041)),$D1046+$E1046,7*T$1045+$D1046)</f>
        <v>0.12895495414969602</v>
      </c>
      <c r="U1046" s="1" cm="1">
        <f t="array" aca="1" ref="U1046" ca="1">INDEX(IF($C1046=$A$509,$518:$685,IF($C1046=$A$687,$696:$863,$874:$1041)),$D1046+$E1046,7*U$1045+$D1046)</f>
        <v>0.14225554849459671</v>
      </c>
      <c r="V1046" s="1" cm="1">
        <f t="array" aca="1" ref="V1046" ca="1">INDEX(IF($C1046=$A$509,$518:$685,IF($C1046=$A$687,$696:$863,$874:$1041)),$D1046+$E1046,7*V$1045+$D1046)</f>
        <v>0.15538780011258085</v>
      </c>
      <c r="W1046" s="1" cm="1">
        <f t="array" aca="1" ref="W1046" ca="1">INDEX(IF($C1046=$A$509,$518:$685,IF($C1046=$A$687,$696:$863,$874:$1041)),$D1046+$E1046,7*W$1045+$D1046)</f>
        <v>0.16834060877965298</v>
      </c>
      <c r="X1046" s="1" cm="1">
        <f t="array" aca="1" ref="X1046" ca="1">INDEX(IF($C1046=$A$509,$518:$685,IF($C1046=$A$687,$696:$863,$874:$1041)),$D1046+$E1046,7*X$1045+$D1046)</f>
        <v>0.18110818451804117</v>
      </c>
      <c r="Y1046" s="1" cm="1">
        <f t="array" aca="1" ref="Y1046" ca="1">INDEX(IF($C1046=$A$509,$518:$685,IF($C1046=$A$687,$696:$863,$874:$1041)),$D1046+$E1046,7*Y$1045+$D1046)</f>
        <v>0.1936880552621302</v>
      </c>
      <c r="Z1046" s="1" cm="1">
        <f t="array" aca="1" ref="Z1046" ca="1">INDEX(IF($C1046=$A$509,$518:$685,IF($C1046=$A$687,$696:$863,$874:$1041)),$D1046+$E1046,7*Z$1045+$D1046)</f>
        <v>0.2060798054437217</v>
      </c>
      <c r="AA1046" s="1" cm="1">
        <f t="array" aca="1" ref="AA1046" ca="1">INDEX(IF($C1046=$A$509,$518:$685,IF($C1046=$A$687,$696:$863,$874:$1041)),$D1046+$E1046,7*AA$1045+$D1046)</f>
        <v>0.21828428295000077</v>
      </c>
      <c r="AB1046" s="1" cm="1">
        <f t="array" aca="1" ref="AB1046" ca="1">INDEX(IF($C1046=$A$509,$518:$685,IF($C1046=$A$687,$696:$863,$874:$1041)),$D1046+$E1046,7*AB$1045+$D1046)</f>
        <v>0.23030310323532088</v>
      </c>
      <c r="AC1046" s="1" cm="1">
        <f t="array" aca="1" ref="AC1046" ca="1">INDEX(IF($C1046=$A$509,$518:$685,IF($C1046=$A$687,$696:$863,$874:$1041)),$D1046+$E1046,7*AC$1045+$D1046)</f>
        <v>0.24213834056728625</v>
      </c>
      <c r="AD1046" s="1" cm="1">
        <f t="array" aca="1" ref="AD1046" ca="1">INDEX(IF($C1046=$A$509,$518:$685,IF($C1046=$A$687,$696:$863,$874:$1041)),$D1046+$E1046,7*AD$1045+$D1046)</f>
        <v>0.25379233646657245</v>
      </c>
      <c r="AE1046" s="1" cm="1">
        <f t="array" aca="1" ref="AE1046" ca="1">INDEX(IF($C1046=$A$509,$518:$685,IF($C1046=$A$687,$696:$863,$874:$1041)),$D1046+$E1046,7*AE$1045+$D1046)</f>
        <v>0.26526758122939426</v>
      </c>
      <c r="AF1046" s="1" cm="1">
        <f t="array" aca="1" ref="AF1046" ca="1">INDEX(IF($C1046=$A$509,$518:$685,IF($C1046=$A$687,$696:$863,$874:$1041)),$D1046+$E1046,7*AF$1045+$D1046)</f>
        <v>0.27656664087657101</v>
      </c>
      <c r="AG1046" s="1" cm="1">
        <f t="array" aca="1" ref="AG1046" ca="1">INDEX(IF($C1046=$A$509,$518:$685,IF($C1046=$A$687,$696:$863,$874:$1041)),$D1046+$E1046,7*AG$1045+$D1046)</f>
        <v>0.2876921122675074</v>
      </c>
      <c r="AH1046" s="1" cm="1">
        <f t="array" aca="1" ref="AH1046" ca="1">INDEX(IF($C1046=$A$509,$518:$685,IF($C1046=$A$687,$696:$863,$874:$1041)),$D1046+$E1046,7*AH$1045+$D1046)</f>
        <v>0.29864659564193202</v>
      </c>
      <c r="AI1046" s="1" cm="1">
        <f t="array" aca="1" ref="AI1046" ca="1">INDEX(IF($C1046=$A$509,$518:$685,IF($C1046=$A$687,$696:$863,$874:$1041)),$D1046+$E1046,7*AI$1045+$D1046)</f>
        <v>0.30943267792816642</v>
      </c>
      <c r="AJ1046" s="1" cm="1">
        <f t="array" aca="1" ref="AJ1046" ca="1">INDEX(IF($C1046=$A$509,$518:$685,IF($C1046=$A$687,$696:$863,$874:$1041)),$D1046+$E1046,7*AJ$1045+$D1046)</f>
        <v>0.32005292269373492</v>
      </c>
      <c r="AK1046" s="1" cm="1">
        <f t="array" aca="1" ref="AK1046" ca="1">INDEX(IF($C1046=$A$509,$518:$685,IF($C1046=$A$687,$696:$863,$874:$1041)),$D1046+$E1046,7*AK$1045+$D1046)</f>
        <v>0.33050986418890371</v>
      </c>
      <c r="AL1046" s="1" cm="1">
        <f t="array" aca="1" ref="AL1046" ca="1">INDEX(IF($C1046=$A$509,$518:$685,IF($C1046=$A$687,$696:$863,$874:$1041)),$D1046+$E1046,7*AL$1045+$D1046)</f>
        <v>0.34080600390913529</v>
      </c>
      <c r="AM1046" s="1" cm="1">
        <f t="array" aca="1" ref="AM1046" ca="1">INDEX(IF($C1046=$A$509,$518:$685,IF($C1046=$A$687,$696:$863,$874:$1041)),$D1046+$E1046,7*AM$1045+$D1046)</f>
        <v>0.35094380870559416</v>
      </c>
      <c r="AN1046" s="1" cm="1">
        <f t="array" aca="1" ref="AN1046" ca="1">INDEX(IF($C1046=$A$509,$518:$685,IF($C1046=$A$687,$696:$863,$874:$1041)),$D1046+$E1046,7*AN$1045+$D1046)</f>
        <v>0.36092570984532757</v>
      </c>
      <c r="AO1046" s="1" cm="1">
        <f t="array" aca="1" ref="AO1046" ca="1">INDEX(IF($C1046=$A$509,$518:$685,IF($C1046=$A$687,$696:$863,$874:$1041)),$D1046+$E1046,7*AO$1045+$D1046)</f>
        <v>0.37075410265255243</v>
      </c>
    </row>
    <row r="1047" spans="1:421">
      <c r="A1047" s="9">
        <f>IF(B1047="DPD 0",IF(RIGHT(A1043,2)="12",(VALUE(LEFT(A1043,4))+1)*100+1,A1043+1),A1046)</f>
        <v>202101</v>
      </c>
      <c r="B1047" t="s">
        <v>214</v>
      </c>
      <c r="C1047" t="str">
        <f>C1046</f>
        <v>Base</v>
      </c>
      <c r="D1047" s="9">
        <f t="shared" ref="D1047:D1110" si="157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0.11198045672982369</v>
      </c>
      <c r="I1047" s="1" cm="1">
        <f t="array" aca="1" ref="I1047" ca="1">INDEX(IF($C1047=$A$509,$518:$685,IF($C1047=$A$687,$696:$863,$874:$1041)),$D1047+$E1047,7*I$1045+$D1047)</f>
        <v>0.2739581298450755</v>
      </c>
      <c r="J1047" s="1" cm="1">
        <f t="array" aca="1" ref="J1047" ca="1">INDEX(IF($C1047=$A$509,$518:$685,IF($C1047=$A$687,$696:$863,$874:$1041)),$D1047+$E1047,7*J$1045+$D1047)</f>
        <v>0.43229881007761789</v>
      </c>
      <c r="K1047" s="1" cm="1">
        <f t="array" aca="1" ref="K1047" ca="1">INDEX(IF($C1047=$A$509,$518:$685,IF($C1047=$A$687,$696:$863,$874:$1041)),$D1047+$E1047,7*K$1045+$D1047)</f>
        <v>0.56305073325230715</v>
      </c>
      <c r="L1047" s="1" cm="1">
        <f t="array" aca="1" ref="L1047" ca="1">INDEX(IF($C1047=$A$509,$518:$685,IF($C1047=$A$687,$696:$863,$874:$1041)),$D1047+$E1047,7*L$1045+$D1047)</f>
        <v>0.66156853126522586</v>
      </c>
      <c r="M1047" s="1" cm="1">
        <f t="array" aca="1" ref="M1047" ca="1">INDEX(IF($C1047=$A$509,$518:$685,IF($C1047=$A$687,$696:$863,$874:$1041)),$D1047+$E1047,7*M$1045+$D1047)</f>
        <v>0.73184442276438255</v>
      </c>
      <c r="N1047" s="1" cm="1">
        <f t="array" aca="1" ref="N1047" ca="1">INDEX(IF($C1047=$A$509,$518:$685,IF($C1047=$A$687,$696:$863,$874:$1041)),$D1047+$E1047,7*N$1045+$D1047)</f>
        <v>0.78032456651628956</v>
      </c>
      <c r="O1047" s="1" cm="1">
        <f t="array" aca="1" ref="O1047" ca="1">INDEX(IF($C1047=$A$509,$518:$685,IF($C1047=$A$687,$696:$863,$874:$1041)),$D1047+$E1047,7*O$1045+$D1047)</f>
        <v>0.81313514252774644</v>
      </c>
      <c r="P1047" s="1" cm="1">
        <f t="array" aca="1" ref="P1047" ca="1">INDEX(IF($C1047=$A$509,$518:$685,IF($C1047=$A$687,$696:$863,$874:$1041)),$D1047+$E1047,7*P$1045+$D1047)</f>
        <v>0.83516830115938379</v>
      </c>
      <c r="Q1047" s="1" cm="1">
        <f t="array" aca="1" ref="Q1047" ca="1">INDEX(IF($C1047=$A$509,$518:$685,IF($C1047=$A$687,$696:$863,$874:$1041)),$D1047+$E1047,7*Q$1045+$D1047)</f>
        <v>0.85000312798318112</v>
      </c>
      <c r="R1047" s="1" cm="1">
        <f t="array" aca="1" ref="R1047" ca="1">INDEX(IF($C1047=$A$509,$518:$685,IF($C1047=$A$687,$696:$863,$874:$1041)),$D1047+$E1047,7*R$1045+$D1047)</f>
        <v>0.86012545573167132</v>
      </c>
      <c r="S1047" s="1" cm="1">
        <f t="array" aca="1" ref="S1047" ca="1">INDEX(IF($C1047=$A$509,$518:$685,IF($C1047=$A$687,$696:$863,$874:$1041)),$D1047+$E1047,7*S$1045+$D1047)</f>
        <v>0.86720464520305063</v>
      </c>
      <c r="T1047" s="1" cm="1">
        <f t="array" aca="1" ref="T1047" ca="1">INDEX(IF($C1047=$A$509,$518:$685,IF($C1047=$A$687,$696:$863,$874:$1041)),$D1047+$E1047,7*T$1045+$D1047)</f>
        <v>0.8723362742632188</v>
      </c>
      <c r="U1047" s="1" cm="1">
        <f t="array" aca="1" ref="U1047" ca="1">INDEX(IF($C1047=$A$509,$518:$685,IF($C1047=$A$687,$696:$863,$874:$1041)),$D1047+$E1047,7*U$1045+$D1047)</f>
        <v>0.87622777082527248</v>
      </c>
      <c r="V1047" s="1" cm="1">
        <f t="array" aca="1" ref="V1047" ca="1">INDEX(IF($C1047=$A$509,$518:$685,IF($C1047=$A$687,$696:$863,$874:$1041)),$D1047+$E1047,7*V$1045+$D1047)</f>
        <v>0.87933060563630516</v>
      </c>
      <c r="W1047" s="1" cm="1">
        <f t="array" aca="1" ref="W1047" ca="1">INDEX(IF($C1047=$A$509,$518:$685,IF($C1047=$A$687,$696:$863,$874:$1041)),$D1047+$E1047,7*W$1045+$D1047)</f>
        <v>0.88193044647877905</v>
      </c>
      <c r="X1047" s="1" cm="1">
        <f t="array" aca="1" ref="X1047" ca="1">INDEX(IF($C1047=$A$509,$518:$685,IF($C1047=$A$687,$696:$863,$874:$1041)),$D1047+$E1047,7*X$1045+$D1047)</f>
        <v>0.88420692578510596</v>
      </c>
      <c r="Y1047" s="1" cm="1">
        <f t="array" aca="1" ref="Y1047" ca="1">INDEX(IF($C1047=$A$509,$518:$685,IF($C1047=$A$687,$696:$863,$874:$1041)),$D1047+$E1047,7*Y$1045+$D1047)</f>
        <v>0.88627249826826282</v>
      </c>
      <c r="Z1047" s="1" cm="1">
        <f t="array" aca="1" ref="Z1047" ca="1">INDEX(IF($C1047=$A$509,$518:$685,IF($C1047=$A$687,$696:$863,$874:$1041)),$D1047+$E1047,7*Z$1045+$D1047)</f>
        <v>0.88819735559042612</v>
      </c>
      <c r="AA1047" s="1" cm="1">
        <f t="array" aca="1" ref="AA1047" ca="1">INDEX(IF($C1047=$A$509,$518:$685,IF($C1047=$A$687,$696:$863,$874:$1041)),$D1047+$E1047,7*AA$1045+$D1047)</f>
        <v>0.89002524017008255</v>
      </c>
      <c r="AB1047" s="1" cm="1">
        <f t="array" aca="1" ref="AB1047" ca="1">INDEX(IF($C1047=$A$509,$518:$685,IF($C1047=$A$687,$696:$863,$874:$1041)),$D1047+$E1047,7*AB$1045+$D1047)</f>
        <v>0.89178340741659701</v>
      </c>
      <c r="AC1047" s="1" cm="1">
        <f t="array" aca="1" ref="AC1047" ca="1">INDEX(IF($C1047=$A$509,$518:$685,IF($C1047=$A$687,$696:$863,$874:$1041)),$D1047+$E1047,7*AC$1045+$D1047)</f>
        <v>0.89348886635962677</v>
      </c>
      <c r="AD1047" s="1" cm="1">
        <f t="array" aca="1" ref="AD1047" ca="1">INDEX(IF($C1047=$A$509,$518:$685,IF($C1047=$A$687,$696:$863,$874:$1041)),$D1047+$E1047,7*AD$1045+$D1047)</f>
        <v>0.89515227228789529</v>
      </c>
      <c r="AE1047" s="1" cm="1">
        <f t="array" aca="1" ref="AE1047" ca="1">INDEX(IF($C1047=$A$509,$518:$685,IF($C1047=$A$687,$696:$863,$874:$1041)),$D1047+$E1047,7*AE$1045+$D1047)</f>
        <v>0.89678034690626518</v>
      </c>
      <c r="AF1047" s="1" cm="1">
        <f t="array" aca="1" ref="AF1047" ca="1">INDEX(IF($C1047=$A$509,$518:$685,IF($C1047=$A$687,$696:$863,$874:$1041)),$D1047+$E1047,7*AF$1045+$D1047)</f>
        <v>0.89837737925452765</v>
      </c>
      <c r="AG1047" s="1" cm="1">
        <f t="array" aca="1" ref="AG1047" ca="1">INDEX(IF($C1047=$A$509,$518:$685,IF($C1047=$A$687,$696:$863,$874:$1041)),$D1047+$E1047,7*AG$1045+$D1047)</f>
        <v>0.89994615475158479</v>
      </c>
      <c r="AH1047" s="1" cm="1">
        <f t="array" aca="1" ref="AH1047" ca="1">INDEX(IF($C1047=$A$509,$518:$685,IF($C1047=$A$687,$696:$863,$874:$1041)),$D1047+$E1047,7*AH$1045+$D1047)</f>
        <v>0.90148852941057833</v>
      </c>
      <c r="AI1047" s="1" cm="1">
        <f t="array" aca="1" ref="AI1047" ca="1">INDEX(IF($C1047=$A$509,$518:$685,IF($C1047=$A$687,$696:$863,$874:$1041)),$D1047+$E1047,7*AI$1045+$D1047)</f>
        <v>0.90300578434477641</v>
      </c>
      <c r="AJ1047" s="1" cm="1">
        <f t="array" aca="1" ref="AJ1047" ca="1">INDEX(IF($C1047=$A$509,$518:$685,IF($C1047=$A$687,$696:$863,$874:$1041)),$D1047+$E1047,7*AJ$1045+$D1047)</f>
        <v>0.90449884444518547</v>
      </c>
      <c r="AK1047" s="1" cm="1">
        <f t="array" aca="1" ref="AK1047" ca="1">INDEX(IF($C1047=$A$509,$518:$685,IF($C1047=$A$687,$696:$863,$874:$1041)),$D1047+$E1047,7*AK$1045+$D1047)</f>
        <v>0.90596841318953714</v>
      </c>
      <c r="AL1047" s="1" cm="1">
        <f t="array" aca="1" ref="AL1047" ca="1">INDEX(IF($C1047=$A$509,$518:$685,IF($C1047=$A$687,$696:$863,$874:$1041)),$D1047+$E1047,7*AL$1045+$D1047)</f>
        <v>0.90741505571492331</v>
      </c>
      <c r="AM1047" s="1" cm="1">
        <f t="array" aca="1" ref="AM1047" ca="1">INDEX(IF($C1047=$A$509,$518:$685,IF($C1047=$A$687,$696:$863,$874:$1041)),$D1047+$E1047,7*AM$1045+$D1047)</f>
        <v>0.90883924999916821</v>
      </c>
      <c r="AN1047" s="1" cm="1">
        <f t="array" aca="1" ref="AN1047" ca="1">INDEX(IF($C1047=$A$509,$518:$685,IF($C1047=$A$687,$696:$863,$874:$1041)),$D1047+$E1047,7*AN$1045+$D1047)</f>
        <v>0.9102414183950307</v>
      </c>
      <c r="AO1047" s="1" cm="1">
        <f t="array" aca="1" ref="AO1047" ca="1">INDEX(IF($C1047=$A$509,$518:$685,IF($C1047=$A$687,$696:$863,$874:$1041)),$D1047+$E1047,7*AO$1045+$D1047)</f>
        <v>0.91162194706572042</v>
      </c>
    </row>
    <row r="1048" spans="1:421">
      <c r="A1048" s="9">
        <f>IF(B1048="DPD 0",IF(RIGHT(A1044,2)="12",(VALUE(LEFT(A1044,4))+1)*100+1,A1044+1),A1047)</f>
        <v>202101</v>
      </c>
      <c r="B1048" t="s">
        <v>215</v>
      </c>
      <c r="C1048" t="str">
        <f t="shared" ref="C1048:C1111" si="158">C1047</f>
        <v>Base</v>
      </c>
      <c r="D1048" s="9">
        <f t="shared" si="157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24075836889385749</v>
      </c>
      <c r="H1048" s="1" cm="1">
        <f t="array" aca="1" ref="H1048" ca="1">INDEX(IF($C1048=$A$509,$518:$685,IF($C1048=$A$687,$696:$863,$874:$1041)),$D1048+$E1048,7*H$1045+$D1048)</f>
        <v>0.47702958801370288</v>
      </c>
      <c r="I1048" s="1" cm="1">
        <f t="array" aca="1" ref="I1048" ca="1">INDEX(IF($C1048=$A$509,$518:$685,IF($C1048=$A$687,$696:$863,$874:$1041)),$D1048+$E1048,7*I$1045+$D1048)</f>
        <v>0.65518242779159708</v>
      </c>
      <c r="J1048" s="1" cm="1">
        <f t="array" aca="1" ref="J1048" ca="1">INDEX(IF($C1048=$A$509,$518:$685,IF($C1048=$A$687,$696:$863,$874:$1041)),$D1048+$E1048,7*J$1045+$D1048)</f>
        <v>0.77722709033229032</v>
      </c>
      <c r="K1048" s="1" cm="1">
        <f t="array" aca="1" ref="K1048" ca="1">INDEX(IF($C1048=$A$509,$518:$685,IF($C1048=$A$687,$696:$863,$874:$1041)),$D1048+$E1048,7*K$1045+$D1048)</f>
        <v>0.8571458301833208</v>
      </c>
      <c r="L1048" s="1" cm="1">
        <f t="array" aca="1" ref="L1048" ca="1">INDEX(IF($C1048=$A$509,$518:$685,IF($C1048=$A$687,$696:$863,$874:$1041)),$D1048+$E1048,7*L$1045+$D1048)</f>
        <v>0.90824892063470386</v>
      </c>
      <c r="M1048" s="1" cm="1">
        <f t="array" aca="1" ref="M1048" ca="1">INDEX(IF($C1048=$A$509,$518:$685,IF($C1048=$A$687,$696:$863,$874:$1041)),$D1048+$E1048,7*M$1045+$D1048)</f>
        <v>0.94049477072070953</v>
      </c>
      <c r="N1048" s="1" cm="1">
        <f t="array" aca="1" ref="N1048" ca="1">INDEX(IF($C1048=$A$509,$518:$685,IF($C1048=$A$687,$696:$863,$874:$1041)),$D1048+$E1048,7*N$1045+$D1048)</f>
        <v>0.96068899007925901</v>
      </c>
      <c r="O1048" s="1" cm="1">
        <f t="array" aca="1" ref="O1048" ca="1">INDEX(IF($C1048=$A$509,$518:$685,IF($C1048=$A$687,$696:$863,$874:$1041)),$D1048+$E1048,7*O$1045+$D1048)</f>
        <v>0.97328469745335855</v>
      </c>
      <c r="P1048" s="1" cm="1">
        <f t="array" aca="1" ref="P1048" ca="1">INDEX(IF($C1048=$A$509,$518:$685,IF($C1048=$A$687,$696:$863,$874:$1041)),$D1048+$E1048,7*P$1045+$D1048)</f>
        <v>0.98112853593065397</v>
      </c>
      <c r="Q1048" s="1" cm="1">
        <f t="array" aca="1" ref="Q1048" ca="1">INDEX(IF($C1048=$A$509,$518:$685,IF($C1048=$A$687,$696:$863,$874:$1041)),$D1048+$E1048,7*Q$1045+$D1048)</f>
        <v>0.98601582012026967</v>
      </c>
      <c r="R1048" s="1" cm="1">
        <f t="array" aca="1" ref="R1048" ca="1">INDEX(IF($C1048=$A$509,$518:$685,IF($C1048=$A$687,$696:$863,$874:$1041)),$D1048+$E1048,7*R$1045+$D1048)</f>
        <v>0.98906956714603023</v>
      </c>
      <c r="S1048" s="1" cm="1">
        <f t="array" aca="1" ref="S1048" ca="1">INDEX(IF($C1048=$A$509,$518:$685,IF($C1048=$A$687,$696:$863,$874:$1041)),$D1048+$E1048,7*S$1045+$D1048)</f>
        <v>0.99098861111341696</v>
      </c>
      <c r="T1048" s="1" cm="1">
        <f t="array" aca="1" ref="T1048" ca="1">INDEX(IF($C1048=$A$509,$518:$685,IF($C1048=$A$687,$696:$863,$874:$1041)),$D1048+$E1048,7*T$1045+$D1048)</f>
        <v>0.99220634073338965</v>
      </c>
      <c r="U1048" s="1" cm="1">
        <f t="array" aca="1" ref="U1048" ca="1">INDEX(IF($C1048=$A$509,$518:$685,IF($C1048=$A$687,$696:$863,$874:$1041)),$D1048+$E1048,7*U$1045+$D1048)</f>
        <v>0.99299090428649683</v>
      </c>
      <c r="V1048" s="1" cm="1">
        <f t="array" aca="1" ref="V1048" ca="1">INDEX(IF($C1048=$A$509,$518:$685,IF($C1048=$A$687,$696:$863,$874:$1041)),$D1048+$E1048,7*V$1045+$D1048)</f>
        <v>0.99350794485538962</v>
      </c>
      <c r="W1048" s="1" cm="1">
        <f t="array" aca="1" ref="W1048" ca="1">INDEX(IF($C1048=$A$509,$518:$685,IF($C1048=$A$687,$696:$863,$874:$1041)),$D1048+$E1048,7*W$1045+$D1048)</f>
        <v>0.99385966874566389</v>
      </c>
      <c r="X1048" s="1" cm="1">
        <f t="array" aca="1" ref="X1048" ca="1">INDEX(IF($C1048=$A$509,$518:$685,IF($C1048=$A$687,$696:$863,$874:$1041)),$D1048+$E1048,7*X$1045+$D1048)</f>
        <v>0.99410908924233132</v>
      </c>
      <c r="Y1048" s="1" cm="1">
        <f t="array" aca="1" ref="Y1048" ca="1">INDEX(IF($C1048=$A$509,$518:$685,IF($C1048=$A$687,$696:$863,$874:$1041)),$D1048+$E1048,7*Y$1045+$D1048)</f>
        <v>0.99429503426712429</v>
      </c>
      <c r="Z1048" s="1" cm="1">
        <f t="array" aca="1" ref="Z1048" ca="1">INDEX(IF($C1048=$A$509,$518:$685,IF($C1048=$A$687,$696:$863,$874:$1041)),$D1048+$E1048,7*Z$1045+$D1048)</f>
        <v>0.99444142054498885</v>
      </c>
      <c r="AA1048" s="1" cm="1">
        <f t="array" aca="1" ref="AA1048" ca="1">INDEX(IF($C1048=$A$509,$518:$685,IF($C1048=$A$687,$696:$863,$874:$1041)),$D1048+$E1048,7*AA$1045+$D1048)</f>
        <v>0.99456297751879996</v>
      </c>
      <c r="AB1048" s="1" cm="1">
        <f t="array" aca="1" ref="AB1048" ca="1">INDEX(IF($C1048=$A$509,$518:$685,IF($C1048=$A$687,$696:$863,$874:$1041)),$D1048+$E1048,7*AB$1045+$D1048)</f>
        <v>0.99466877682723454</v>
      </c>
      <c r="AC1048" s="1" cm="1">
        <f t="array" aca="1" ref="AC1048" ca="1">INDEX(IF($C1048=$A$509,$518:$685,IF($C1048=$A$687,$696:$863,$874:$1041)),$D1048+$E1048,7*AC$1045+$D1048)</f>
        <v>0.99476440714698444</v>
      </c>
      <c r="AD1048" s="1" cm="1">
        <f t="array" aca="1" ref="AD1048" ca="1">INDEX(IF($C1048=$A$509,$518:$685,IF($C1048=$A$687,$696:$863,$874:$1041)),$D1048+$E1048,7*AD$1045+$D1048)</f>
        <v>0.99485331361659901</v>
      </c>
      <c r="AE1048" s="1" cm="1">
        <f t="array" aca="1" ref="AE1048" ca="1">INDEX(IF($C1048=$A$509,$518:$685,IF($C1048=$A$687,$696:$863,$874:$1041)),$D1048+$E1048,7*AE$1045+$D1048)</f>
        <v>0.99493762242084849</v>
      </c>
      <c r="AF1048" s="1" cm="1">
        <f t="array" aca="1" ref="AF1048" ca="1">INDEX(IF($C1048=$A$509,$518:$685,IF($C1048=$A$687,$696:$863,$874:$1041)),$D1048+$E1048,7*AF$1045+$D1048)</f>
        <v>0.99501864827114361</v>
      </c>
      <c r="AG1048" s="1" cm="1">
        <f t="array" aca="1" ref="AG1048" ca="1">INDEX(IF($C1048=$A$509,$518:$685,IF($C1048=$A$687,$696:$863,$874:$1041)),$D1048+$E1048,7*AG$1045+$D1048)</f>
        <v>0.9950972066546947</v>
      </c>
      <c r="AH1048" s="1" cm="1">
        <f t="array" aca="1" ref="AH1048" ca="1">INDEX(IF($C1048=$A$509,$518:$685,IF($C1048=$A$687,$696:$863,$874:$1041)),$D1048+$E1048,7*AH$1045+$D1048)</f>
        <v>0.99517380592450266</v>
      </c>
      <c r="AI1048" s="1" cm="1">
        <f t="array" aca="1" ref="AI1048" ca="1">INDEX(IF($C1048=$A$509,$518:$685,IF($C1048=$A$687,$696:$863,$874:$1041)),$D1048+$E1048,7*AI$1045+$D1048)</f>
        <v>0.99524876545332275</v>
      </c>
      <c r="AJ1048" s="1" cm="1">
        <f t="array" aca="1" ref="AJ1048" ca="1">INDEX(IF($C1048=$A$509,$518:$685,IF($C1048=$A$687,$696:$863,$874:$1041)),$D1048+$E1048,7*AJ$1045+$D1048)</f>
        <v>0.99532228830231029</v>
      </c>
      <c r="AK1048" s="1" cm="1">
        <f t="array" aca="1" ref="AK1048" ca="1">INDEX(IF($C1048=$A$509,$518:$685,IF($C1048=$A$687,$696:$863,$874:$1041)),$D1048+$E1048,7*AK$1045+$D1048)</f>
        <v>0.99539450591138379</v>
      </c>
      <c r="AL1048" s="1" cm="1">
        <f t="array" aca="1" ref="AL1048" ca="1">INDEX(IF($C1048=$A$509,$518:$685,IF($C1048=$A$687,$696:$863,$874:$1041)),$D1048+$E1048,7*AL$1045+$D1048)</f>
        <v>0.99546550558199731</v>
      </c>
      <c r="AM1048" s="1" cm="1">
        <f t="array" aca="1" ref="AM1048" ca="1">INDEX(IF($C1048=$A$509,$518:$685,IF($C1048=$A$687,$696:$863,$874:$1041)),$D1048+$E1048,7*AM$1045+$D1048)</f>
        <v>0.99553534737762472</v>
      </c>
      <c r="AN1048" s="1" cm="1">
        <f t="array" aca="1" ref="AN1048" ca="1">INDEX(IF($C1048=$A$509,$518:$685,IF($C1048=$A$687,$696:$863,$874:$1041)),$D1048+$E1048,7*AN$1045+$D1048)</f>
        <v>0.99560407451682686</v>
      </c>
      <c r="AO1048" s="1" cm="1">
        <f t="array" aca="1" ref="AO1048" ca="1">INDEX(IF($C1048=$A$509,$518:$685,IF($C1048=$A$687,$696:$863,$874:$1041)),$D1048+$E1048,7*AO$1045+$D1048)</f>
        <v>0.99567171976489821</v>
      </c>
    </row>
    <row r="1049" spans="1:421">
      <c r="A1049" s="9">
        <f t="shared" ref="A1049:A1112" si="159">IF(B1049="DPD 0",IF(RIGHT(A1045,2)="12",(VALUE(LEFT(A1045,4))+1)*100+1,A1045+1),A1048)</f>
        <v>202101</v>
      </c>
      <c r="B1049" t="s">
        <v>211</v>
      </c>
      <c r="C1049" t="str">
        <f t="shared" si="158"/>
        <v>Base</v>
      </c>
      <c r="D1049" s="9">
        <f t="shared" si="157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931832248938316</v>
      </c>
      <c r="G1049" s="1" cm="1">
        <f t="array" aca="1" ref="G1049" ca="1">INDEX(IF($C1049=$A$509,$518:$685,IF($C1049=$A$687,$696:$863,$874:$1041)),$D1049+$E1049,7*G$1045+$D1049)</f>
        <v>0.73641273768654303</v>
      </c>
      <c r="H1049" s="1" cm="1">
        <f t="array" aca="1" ref="H1049" ca="1">INDEX(IF($C1049=$A$509,$518:$685,IF($C1049=$A$687,$696:$863,$874:$1041)),$D1049+$E1049,7*H$1045+$D1049)</f>
        <v>0.85965250144296923</v>
      </c>
      <c r="I1049" s="1" cm="1">
        <f t="array" aca="1" ref="I1049" ca="1">INDEX(IF($C1049=$A$509,$518:$685,IF($C1049=$A$687,$696:$863,$874:$1041)),$D1049+$E1049,7*I$1045+$D1049)</f>
        <v>0.923653461656608</v>
      </c>
      <c r="J1049" s="1" cm="1">
        <f t="array" aca="1" ref="J1049" ca="1">INDEX(IF($C1049=$A$509,$518:$685,IF($C1049=$A$687,$696:$863,$874:$1041)),$D1049+$E1049,7*J$1045+$D1049)</f>
        <v>0.95764647816202975</v>
      </c>
      <c r="K1049" s="1" cm="1">
        <f t="array" aca="1" ref="K1049" ca="1">INDEX(IF($C1049=$A$509,$518:$685,IF($C1049=$A$687,$696:$863,$874:$1041)),$D1049+$E1049,7*K$1045+$D1049)</f>
        <v>0.97607508465959514</v>
      </c>
      <c r="L1049" s="1" cm="1">
        <f t="array" aca="1" ref="L1049" ca="1">INDEX(IF($C1049=$A$509,$518:$685,IF($C1049=$A$687,$696:$863,$874:$1041)),$D1049+$E1049,7*L$1045+$D1049)</f>
        <v>0.98625325017139209</v>
      </c>
      <c r="M1049" s="1" cm="1">
        <f t="array" aca="1" ref="M1049" ca="1">INDEX(IF($C1049=$A$509,$518:$685,IF($C1049=$A$687,$696:$863,$874:$1041)),$D1049+$E1049,7*M$1045+$D1049)</f>
        <v>0.99196958139262859</v>
      </c>
      <c r="N1049" s="1" cm="1">
        <f t="array" aca="1" ref="N1049" ca="1">INDEX(IF($C1049=$A$509,$518:$685,IF($C1049=$A$687,$696:$863,$874:$1041)),$D1049+$E1049,7*N$1045+$D1049)</f>
        <v>0.99522836062100728</v>
      </c>
      <c r="O1049" s="1" cm="1">
        <f t="array" aca="1" ref="O1049" ca="1">INDEX(IF($C1049=$A$509,$518:$685,IF($C1049=$A$687,$696:$863,$874:$1041)),$D1049+$E1049,7*O$1045+$D1049)</f>
        <v>0.99711082311932686</v>
      </c>
      <c r="P1049" s="1" cm="1">
        <f t="array" aca="1" ref="P1049" ca="1">INDEX(IF($C1049=$A$509,$518:$685,IF($C1049=$A$687,$696:$863,$874:$1041)),$D1049+$E1049,7*P$1045+$D1049)</f>
        <v>0.99821092610092599</v>
      </c>
      <c r="Q1049" s="1" cm="1">
        <f t="array" aca="1" ref="Q1049" ca="1">INDEX(IF($C1049=$A$509,$518:$685,IF($C1049=$A$687,$696:$863,$874:$1041)),$D1049+$E1049,7*Q$1045+$D1049)</f>
        <v>0.99886040510265373</v>
      </c>
      <c r="R1049" s="1" cm="1">
        <f t="array" aca="1" ref="R1049" ca="1">INDEX(IF($C1049=$A$509,$518:$685,IF($C1049=$A$687,$696:$863,$874:$1041)),$D1049+$E1049,7*R$1045+$D1049)</f>
        <v>0.99924734029420004</v>
      </c>
      <c r="S1049" s="1" cm="1">
        <f t="array" aca="1" ref="S1049" ca="1">INDEX(IF($C1049=$A$509,$518:$685,IF($C1049=$A$687,$696:$863,$874:$1041)),$D1049+$E1049,7*S$1045+$D1049)</f>
        <v>0.99947979862126857</v>
      </c>
      <c r="T1049" s="1" cm="1">
        <f t="array" aca="1" ref="T1049" ca="1">INDEX(IF($C1049=$A$509,$518:$685,IF($C1049=$A$687,$696:$863,$874:$1041)),$D1049+$E1049,7*T$1045+$D1049)</f>
        <v>0.9996206033693521</v>
      </c>
      <c r="U1049" s="1" cm="1">
        <f t="array" aca="1" ref="U1049" ca="1">INDEX(IF($C1049=$A$509,$518:$685,IF($C1049=$A$687,$696:$863,$874:$1041)),$D1049+$E1049,7*U$1045+$D1049)</f>
        <v>0.99970664585814317</v>
      </c>
      <c r="V1049" s="1" cm="1">
        <f t="array" aca="1" ref="V1049" ca="1">INDEX(IF($C1049=$A$509,$518:$685,IF($C1049=$A$687,$696:$863,$874:$1041)),$D1049+$E1049,7*V$1045+$D1049)</f>
        <v>0.99975977564442442</v>
      </c>
      <c r="W1049" s="1" cm="1">
        <f t="array" aca="1" ref="W1049" ca="1">INDEX(IF($C1049=$A$509,$518:$685,IF($C1049=$A$687,$696:$863,$874:$1041)),$D1049+$E1049,7*W$1045+$D1049)</f>
        <v>0.99979302659459945</v>
      </c>
      <c r="X1049" s="1" cm="1">
        <f t="array" aca="1" ref="X1049" ca="1">INDEX(IF($C1049=$A$509,$518:$685,IF($C1049=$A$687,$696:$863,$874:$1041)),$D1049+$E1049,7*X$1045+$D1049)</f>
        <v>0.99981422005895004</v>
      </c>
      <c r="Y1049" s="1" cm="1">
        <f t="array" aca="1" ref="Y1049" ca="1">INDEX(IF($C1049=$A$509,$518:$685,IF($C1049=$A$687,$696:$863,$874:$1041)),$D1049+$E1049,7*Y$1045+$D1049)</f>
        <v>0.99982807238641236</v>
      </c>
      <c r="Z1049" s="1" cm="1">
        <f t="array" aca="1" ref="Z1049" ca="1">INDEX(IF($C1049=$A$509,$518:$685,IF($C1049=$A$687,$696:$863,$874:$1041)),$D1049+$E1049,7*Z$1045+$D1049)</f>
        <v>0.99983743889885823</v>
      </c>
      <c r="AA1049" s="1" cm="1">
        <f t="array" aca="1" ref="AA1049" ca="1">INDEX(IF($C1049=$A$509,$518:$685,IF($C1049=$A$687,$696:$863,$874:$1041)),$D1049+$E1049,7*AA$1045+$D1049)</f>
        <v>0.99984405382300046</v>
      </c>
      <c r="AB1049" s="1" cm="1">
        <f t="array" aca="1" ref="AB1049" ca="1">INDEX(IF($C1049=$A$509,$518:$685,IF($C1049=$A$687,$696:$863,$874:$1041)),$D1049+$E1049,7*AB$1045+$D1049)</f>
        <v>0.99984897324025213</v>
      </c>
      <c r="AC1049" s="1" cm="1">
        <f t="array" aca="1" ref="AC1049" ca="1">INDEX(IF($C1049=$A$509,$518:$685,IF($C1049=$A$687,$696:$863,$874:$1041)),$D1049+$E1049,7*AC$1045+$D1049)</f>
        <v>0.99985284165563793</v>
      </c>
      <c r="AD1049" s="1" cm="1">
        <f t="array" aca="1" ref="AD1049" ca="1">INDEX(IF($C1049=$A$509,$518:$685,IF($C1049=$A$687,$696:$863,$874:$1041)),$D1049+$E1049,7*AD$1045+$D1049)</f>
        <v>0.99985605311231196</v>
      </c>
      <c r="AE1049" s="1" cm="1">
        <f t="array" aca="1" ref="AE1049" ca="1">INDEX(IF($C1049=$A$509,$518:$685,IF($C1049=$A$687,$696:$863,$874:$1041)),$D1049+$E1049,7*AE$1045+$D1049)</f>
        <v>0.99985884890940246</v>
      </c>
      <c r="AF1049" s="1" cm="1">
        <f t="array" aca="1" ref="AF1049" ca="1">INDEX(IF($C1049=$A$509,$518:$685,IF($C1049=$A$687,$696:$863,$874:$1041)),$D1049+$E1049,7*AF$1045+$D1049)</f>
        <v>0.99986137703544409</v>
      </c>
      <c r="AG1049" s="1" cm="1">
        <f t="array" aca="1" ref="AG1049" ca="1">INDEX(IF($C1049=$A$509,$518:$685,IF($C1049=$A$687,$696:$863,$874:$1041)),$D1049+$E1049,7*AG$1045+$D1049)</f>
        <v>0.9998637283978582</v>
      </c>
      <c r="AH1049" s="1" cm="1">
        <f t="array" aca="1" ref="AH1049" ca="1">INDEX(IF($C1049=$A$509,$518:$685,IF($C1049=$A$687,$696:$863,$874:$1041)),$D1049+$E1049,7*AH$1045+$D1049)</f>
        <v>0.99986595894726382</v>
      </c>
      <c r="AI1049" s="1" cm="1">
        <f t="array" aca="1" ref="AI1049" ca="1">INDEX(IF($C1049=$A$509,$518:$685,IF($C1049=$A$687,$696:$863,$874:$1041)),$D1049+$E1049,7*AI$1045+$D1049)</f>
        <v>0.99986810320736141</v>
      </c>
      <c r="AJ1049" s="1" cm="1">
        <f t="array" aca="1" ref="AJ1049" ca="1">INDEX(IF($C1049=$A$509,$518:$685,IF($C1049=$A$687,$696:$863,$874:$1041)),$D1049+$E1049,7*AJ$1045+$D1049)</f>
        <v>0.99987018255830318</v>
      </c>
      <c r="AK1049" s="1" cm="1">
        <f t="array" aca="1" ref="AK1049" ca="1">INDEX(IF($C1049=$A$509,$518:$685,IF($C1049=$A$687,$696:$863,$874:$1041)),$D1049+$E1049,7*AK$1045+$D1049)</f>
        <v>0.99987221031252083</v>
      </c>
      <c r="AL1049" s="1" cm="1">
        <f t="array" aca="1" ref="AL1049" ca="1">INDEX(IF($C1049=$A$509,$518:$685,IF($C1049=$A$687,$696:$863,$874:$1041)),$D1049+$E1049,7*AL$1045+$D1049)</f>
        <v>0.99987419482725171</v>
      </c>
      <c r="AM1049" s="1" cm="1">
        <f t="array" aca="1" ref="AM1049" ca="1">INDEX(IF($C1049=$A$509,$518:$685,IF($C1049=$A$687,$696:$863,$874:$1041)),$D1049+$E1049,7*AM$1045+$D1049)</f>
        <v>0.99987614141422554</v>
      </c>
      <c r="AN1049" s="1" cm="1">
        <f t="array" aca="1" ref="AN1049" ca="1">INDEX(IF($C1049=$A$509,$518:$685,IF($C1049=$A$687,$696:$863,$874:$1041)),$D1049+$E1049,7*AN$1045+$D1049)</f>
        <v>0.99987805351187442</v>
      </c>
      <c r="AO1049" s="1" cm="1">
        <f t="array" aca="1" ref="AO1049" ca="1">INDEX(IF($C1049=$A$509,$518:$685,IF($C1049=$A$687,$696:$863,$874:$1041)),$D1049+$E1049,7*AO$1045+$D1049)</f>
        <v>0.99987993340512449</v>
      </c>
    </row>
    <row r="1050" spans="1:421">
      <c r="A1050" s="9">
        <f t="shared" si="159"/>
        <v>202102</v>
      </c>
      <c r="B1050" t="str">
        <f>B1046</f>
        <v>DPD 0</v>
      </c>
      <c r="C1050" t="str">
        <f t="shared" si="158"/>
        <v>Base</v>
      </c>
      <c r="D1050" s="9">
        <f t="shared" si="157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2.0035137648478857E-3</v>
      </c>
      <c r="J1050" s="1" cm="1">
        <f t="array" aca="1" ref="J1050" ca="1">INDEX(IF($C1050=$A$509,$518:$685,IF($C1050=$A$687,$696:$863,$874:$1041)),$D1050+$E1050,7*J$1045+$D1050)</f>
        <v>6.8692550913263296E-3</v>
      </c>
      <c r="K1050" s="1" cm="1">
        <f t="array" aca="1" ref="K1050" ca="1">INDEX(IF($C1050=$A$509,$518:$685,IF($C1050=$A$687,$696:$863,$874:$1041)),$D1050+$E1050,7*K$1045+$D1050)</f>
        <v>1.4480956679014161E-2</v>
      </c>
      <c r="L1050" s="1" cm="1">
        <f t="array" aca="1" ref="L1050" ca="1">INDEX(IF($C1050=$A$509,$518:$685,IF($C1050=$A$687,$696:$863,$874:$1041)),$D1050+$E1050,7*L$1045+$D1050)</f>
        <v>2.4295861765064479E-2</v>
      </c>
      <c r="M1050" s="1" cm="1">
        <f t="array" aca="1" ref="M1050" ca="1">INDEX(IF($C1050=$A$509,$518:$685,IF($C1050=$A$687,$696:$863,$874:$1041)),$D1050+$E1050,7*M$1045+$D1050)</f>
        <v>3.5697851344309091E-2</v>
      </c>
      <c r="N1050" s="1" cm="1">
        <f t="array" aca="1" ref="N1050" ca="1">INDEX(IF($C1050=$A$509,$518:$685,IF($C1050=$A$687,$696:$863,$874:$1041)),$D1050+$E1050,7*N$1045+$D1050)</f>
        <v>4.8153236777007356E-2</v>
      </c>
      <c r="O1050" s="1" cm="1">
        <f t="array" aca="1" ref="O1050" ca="1">INDEX(IF($C1050=$A$509,$518:$685,IF($C1050=$A$687,$696:$863,$874:$1041)),$D1050+$E1050,7*O$1045+$D1050)</f>
        <v>6.1253197939319451E-2</v>
      </c>
      <c r="P1050" s="1" cm="1">
        <f t="array" aca="1" ref="P1050" ca="1">INDEX(IF($C1050=$A$509,$518:$685,IF($C1050=$A$687,$696:$863,$874:$1041)),$D1050+$E1050,7*P$1045+$D1050)</f>
        <v>7.4705840921574035E-2</v>
      </c>
      <c r="Q1050" s="1" cm="1">
        <f t="array" aca="1" ref="Q1050" ca="1">INDEX(IF($C1050=$A$509,$518:$685,IF($C1050=$A$687,$696:$863,$874:$1041)),$D1050+$E1050,7*Q$1045+$D1050)</f>
        <v>8.8312023043553095E-2</v>
      </c>
      <c r="R1050" s="1" cm="1">
        <f t="array" aca="1" ref="R1050" ca="1">INDEX(IF($C1050=$A$509,$518:$685,IF($C1050=$A$687,$696:$863,$874:$1041)),$D1050+$E1050,7*R$1045+$D1050)</f>
        <v>0.10194020095761308</v>
      </c>
      <c r="S1050" s="1" cm="1">
        <f t="array" aca="1" ref="S1050" ca="1">INDEX(IF($C1050=$A$509,$518:$685,IF($C1050=$A$687,$696:$863,$874:$1041)),$D1050+$E1050,7*S$1045+$D1050)</f>
        <v>0.1155056616797786</v>
      </c>
      <c r="T1050" s="1" cm="1">
        <f t="array" aca="1" ref="T1050" ca="1">INDEX(IF($C1050=$A$509,$518:$685,IF($C1050=$A$687,$696:$863,$874:$1041)),$D1050+$E1050,7*T$1045+$D1050)</f>
        <v>0.12895507678348439</v>
      </c>
      <c r="U1050" s="1" cm="1">
        <f t="array" aca="1" ref="U1050" ca="1">INDEX(IF($C1050=$A$509,$518:$685,IF($C1050=$A$687,$696:$863,$874:$1041)),$D1050+$E1050,7*U$1045+$D1050)</f>
        <v>0.14225567478265164</v>
      </c>
      <c r="V1050" s="1" cm="1">
        <f t="array" aca="1" ref="V1050" ca="1">INDEX(IF($C1050=$A$509,$518:$685,IF($C1050=$A$687,$696:$863,$874:$1041)),$D1050+$E1050,7*V$1045+$D1050)</f>
        <v>0.15538792843752833</v>
      </c>
      <c r="W1050" s="1" cm="1">
        <f t="array" aca="1" ref="W1050" ca="1">INDEX(IF($C1050=$A$509,$518:$685,IF($C1050=$A$687,$696:$863,$874:$1041)),$D1050+$E1050,7*W$1045+$D1050)</f>
        <v>0.16834073805761104</v>
      </c>
      <c r="X1050" s="1" cm="1">
        <f t="array" aca="1" ref="X1050" ca="1">INDEX(IF($C1050=$A$509,$518:$685,IF($C1050=$A$687,$696:$863,$874:$1041)),$D1050+$E1050,7*X$1045+$D1050)</f>
        <v>0.18110831403818892</v>
      </c>
      <c r="Y1050" s="1" cm="1">
        <f t="array" aca="1" ref="Y1050" ca="1">INDEX(IF($C1050=$A$509,$518:$685,IF($C1050=$A$687,$696:$863,$874:$1041)),$D1050+$E1050,7*Y$1045+$D1050)</f>
        <v>0.19368818456559458</v>
      </c>
      <c r="Z1050" s="1" cm="1">
        <f t="array" aca="1" ref="Z1050" ca="1">INDEX(IF($C1050=$A$509,$518:$685,IF($C1050=$A$687,$696:$863,$874:$1041)),$D1050+$E1050,7*Z$1045+$D1050)</f>
        <v>0.20607993423775087</v>
      </c>
      <c r="AA1050" s="1" cm="1">
        <f t="array" aca="1" ref="AA1050" ca="1">INDEX(IF($C1050=$A$509,$518:$685,IF($C1050=$A$687,$696:$863,$874:$1041)),$D1050+$E1050,7*AA$1045+$D1050)</f>
        <v>0.21828441104953233</v>
      </c>
      <c r="AB1050" s="1" cm="1">
        <f t="array" aca="1" ref="AB1050" ca="1">INDEX(IF($C1050=$A$509,$518:$685,IF($C1050=$A$687,$696:$863,$874:$1041)),$D1050+$E1050,7*AB$1045+$D1050)</f>
        <v>0.2303032305242606</v>
      </c>
      <c r="AC1050" s="1" cm="1">
        <f t="array" aca="1" ref="AC1050" ca="1">INDEX(IF($C1050=$A$509,$518:$685,IF($C1050=$A$687,$696:$863,$874:$1041)),$D1050+$E1050,7*AC$1045+$D1050)</f>
        <v>0.24213846697332889</v>
      </c>
      <c r="AD1050" s="1" cm="1">
        <f t="array" aca="1" ref="AD1050" ca="1">INDEX(IF($C1050=$A$509,$518:$685,IF($C1050=$A$687,$696:$863,$874:$1041)),$D1050+$E1050,7*AD$1045+$D1050)</f>
        <v>0.2537924619450499</v>
      </c>
      <c r="AE1050" s="1" cm="1">
        <f t="array" aca="1" ref="AE1050" ca="1">INDEX(IF($C1050=$A$509,$518:$685,IF($C1050=$A$687,$696:$863,$874:$1041)),$D1050+$E1050,7*AE$1045+$D1050)</f>
        <v>0.26526770575301695</v>
      </c>
      <c r="AF1050" s="1" cm="1">
        <f t="array" aca="1" ref="AF1050" ca="1">INDEX(IF($C1050=$A$509,$518:$685,IF($C1050=$A$687,$696:$863,$874:$1041)),$D1050+$E1050,7*AF$1045+$D1050)</f>
        <v>0.27656676442896011</v>
      </c>
      <c r="AG1050" s="1" cm="1">
        <f t="array" aca="1" ref="AG1050" ca="1">INDEX(IF($C1050=$A$509,$518:$685,IF($C1050=$A$687,$696:$863,$874:$1041)),$D1050+$E1050,7*AG$1045+$D1050)</f>
        <v>0.28769223483913908</v>
      </c>
      <c r="AH1050" s="1" cm="1">
        <f t="array" aca="1" ref="AH1050" ca="1">INDEX(IF($C1050=$A$509,$518:$685,IF($C1050=$A$687,$696:$863,$874:$1041)),$D1050+$E1050,7*AH$1045+$D1050)</f>
        <v>0.29864671722760427</v>
      </c>
      <c r="AI1050" s="1" cm="1">
        <f t="array" aca="1" ref="AI1050" ca="1">INDEX(IF($C1050=$A$509,$518:$685,IF($C1050=$A$687,$696:$863,$874:$1041)),$D1050+$E1050,7*AI$1045+$D1050)</f>
        <v>0.30943279852542116</v>
      </c>
      <c r="AJ1050" s="1" cm="1">
        <f t="array" aca="1" ref="AJ1050" ca="1">INDEX(IF($C1050=$A$509,$518:$685,IF($C1050=$A$687,$696:$863,$874:$1041)),$D1050+$E1050,7*AJ$1045+$D1050)</f>
        <v>0.32005304230187664</v>
      </c>
      <c r="AK1050" s="1" cm="1">
        <f t="array" aca="1" ref="AK1050" ca="1">INDEX(IF($C1050=$A$509,$518:$685,IF($C1050=$A$687,$696:$863,$874:$1041)),$D1050+$E1050,7*AK$1045+$D1050)</f>
        <v>0.33050998280838978</v>
      </c>
      <c r="AL1050" s="1" cm="1">
        <f t="array" aca="1" ref="AL1050" ca="1">INDEX(IF($C1050=$A$509,$518:$685,IF($C1050=$A$687,$696:$863,$874:$1041)),$D1050+$E1050,7*AL$1045+$D1050)</f>
        <v>0.34080612154119672</v>
      </c>
      <c r="AM1050" s="1" cm="1">
        <f t="array" aca="1" ref="AM1050" ca="1">INDEX(IF($C1050=$A$509,$518:$685,IF($C1050=$A$687,$696:$863,$874:$1041)),$D1050+$E1050,7*AM$1045+$D1050)</f>
        <v>0.35094392535199936</v>
      </c>
      <c r="AN1050" s="1" cm="1">
        <f t="array" aca="1" ref="AN1050" ca="1">INDEX(IF($C1050=$A$509,$518:$685,IF($C1050=$A$687,$696:$863,$874:$1041)),$D1050+$E1050,7*AN$1045+$D1050)</f>
        <v>0.36092582550823454</v>
      </c>
      <c r="AO1050" s="1" cm="1">
        <f t="array" aca="1" ref="AO1050" ca="1">INDEX(IF($C1050=$A$509,$518:$685,IF($C1050=$A$687,$696:$863,$874:$1041)),$D1050+$E1050,7*AO$1045+$D1050)</f>
        <v>0.37075421733441538</v>
      </c>
    </row>
    <row r="1051" spans="1:421">
      <c r="A1051" s="9">
        <f t="shared" si="159"/>
        <v>202102</v>
      </c>
      <c r="B1051" t="str">
        <f>B1047</f>
        <v>DPD 1-30</v>
      </c>
      <c r="C1051" t="str">
        <f t="shared" si="158"/>
        <v>Base</v>
      </c>
      <c r="D1051" s="9">
        <f t="shared" si="157"/>
        <v>8</v>
      </c>
      <c r="E1051" s="9">
        <f t="shared" ref="E1051:E1114" si="160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0.11198010087554801</v>
      </c>
      <c r="I1051" s="1" cm="1">
        <f t="array" aca="1" ref="I1051" ca="1">INDEX(IF($C1051=$A$509,$518:$685,IF($C1051=$A$687,$696:$863,$874:$1041)),$D1051+$E1051,7*I$1045+$D1051)</f>
        <v>0.27395780966083133</v>
      </c>
      <c r="J1051" s="1" cm="1">
        <f t="array" aca="1" ref="J1051" ca="1">INDEX(IF($C1051=$A$509,$518:$685,IF($C1051=$A$687,$696:$863,$874:$1041)),$D1051+$E1051,7*J$1045+$D1051)</f>
        <v>0.43229873388603374</v>
      </c>
      <c r="K1051" s="1" cm="1">
        <f t="array" aca="1" ref="K1051" ca="1">INDEX(IF($C1051=$A$509,$518:$685,IF($C1051=$A$687,$696:$863,$874:$1041)),$D1051+$E1051,7*K$1045+$D1051)</f>
        <v>0.56305074853842596</v>
      </c>
      <c r="L1051" s="1" cm="1">
        <f t="array" aca="1" ref="L1051" ca="1">INDEX(IF($C1051=$A$509,$518:$685,IF($C1051=$A$687,$696:$863,$874:$1041)),$D1051+$E1051,7*L$1045+$D1051)</f>
        <v>0.66156826195748553</v>
      </c>
      <c r="M1051" s="1" cm="1">
        <f t="array" aca="1" ref="M1051" ca="1">INDEX(IF($C1051=$A$509,$518:$685,IF($C1051=$A$687,$696:$863,$874:$1041)),$D1051+$E1051,7*M$1045+$D1051)</f>
        <v>0.73184412066324578</v>
      </c>
      <c r="N1051" s="1" cm="1">
        <f t="array" aca="1" ref="N1051" ca="1">INDEX(IF($C1051=$A$509,$518:$685,IF($C1051=$A$687,$696:$863,$874:$1041)),$D1051+$E1051,7*N$1045+$D1051)</f>
        <v>0.78032418143799331</v>
      </c>
      <c r="O1051" s="1" cm="1">
        <f t="array" aca="1" ref="O1051" ca="1">INDEX(IF($C1051=$A$509,$518:$685,IF($C1051=$A$687,$696:$863,$874:$1041)),$D1051+$E1051,7*O$1045+$D1051)</f>
        <v>0.81313469808697691</v>
      </c>
      <c r="P1051" s="1" cm="1">
        <f t="array" aca="1" ref="P1051" ca="1">INDEX(IF($C1051=$A$509,$518:$685,IF($C1051=$A$687,$696:$863,$874:$1041)),$D1051+$E1051,7*P$1045+$D1051)</f>
        <v>0.83516781894908465</v>
      </c>
      <c r="Q1051" s="1" cm="1">
        <f t="array" aca="1" ref="Q1051" ca="1">INDEX(IF($C1051=$A$509,$518:$685,IF($C1051=$A$687,$696:$863,$874:$1041)),$D1051+$E1051,7*Q$1045+$D1051)</f>
        <v>0.85000262346914468</v>
      </c>
      <c r="R1051" s="1" cm="1">
        <f t="array" aca="1" ref="R1051" ca="1">INDEX(IF($C1051=$A$509,$518:$685,IF($C1051=$A$687,$696:$863,$874:$1041)),$D1051+$E1051,7*R$1045+$D1051)</f>
        <v>0.86012493959335012</v>
      </c>
      <c r="S1051" s="1" cm="1">
        <f t="array" aca="1" ref="S1051" ca="1">INDEX(IF($C1051=$A$509,$518:$685,IF($C1051=$A$687,$696:$863,$874:$1041)),$D1051+$E1051,7*S$1045+$D1051)</f>
        <v>0.86720412455716223</v>
      </c>
      <c r="T1051" s="1" cm="1">
        <f t="array" aca="1" ref="T1051" ca="1">INDEX(IF($C1051=$A$509,$518:$685,IF($C1051=$A$687,$696:$863,$874:$1041)),$D1051+$E1051,7*T$1045+$D1051)</f>
        <v>0.87233575373359706</v>
      </c>
      <c r="U1051" s="1" cm="1">
        <f t="array" aca="1" ref="U1051" ca="1">INDEX(IF($C1051=$A$509,$518:$685,IF($C1051=$A$687,$696:$863,$874:$1041)),$D1051+$E1051,7*U$1045+$D1051)</f>
        <v>0.87622725335458962</v>
      </c>
      <c r="V1051" s="1" cm="1">
        <f t="array" aca="1" ref="V1051" ca="1">INDEX(IF($C1051=$A$509,$518:$685,IF($C1051=$A$687,$696:$863,$874:$1041)),$D1051+$E1051,7*V$1045+$D1051)</f>
        <v>0.87933009306033538</v>
      </c>
      <c r="W1051" s="1" cm="1">
        <f t="array" aca="1" ref="W1051" ca="1">INDEX(IF($C1051=$A$509,$518:$685,IF($C1051=$A$687,$696:$863,$874:$1041)),$D1051+$E1051,7*W$1045+$D1051)</f>
        <v>0.88192993991646396</v>
      </c>
      <c r="X1051" s="1" cm="1">
        <f t="array" aca="1" ref="X1051" ca="1">INDEX(IF($C1051=$A$509,$518:$685,IF($C1051=$A$687,$696:$863,$874:$1041)),$D1051+$E1051,7*X$1045+$D1051)</f>
        <v>0.88420642589670995</v>
      </c>
      <c r="Y1051" s="1" cm="1">
        <f t="array" aca="1" ref="Y1051" ca="1">INDEX(IF($C1051=$A$509,$518:$685,IF($C1051=$A$687,$696:$863,$874:$1041)),$D1051+$E1051,7*Y$1045+$D1051)</f>
        <v>0.88627200542324835</v>
      </c>
      <c r="Z1051" s="1" cm="1">
        <f t="array" aca="1" ref="Z1051" ca="1">INDEX(IF($C1051=$A$509,$518:$685,IF($C1051=$A$687,$696:$863,$874:$1041)),$D1051+$E1051,7*Z$1045+$D1051)</f>
        <v>0.88819686997527703</v>
      </c>
      <c r="AA1051" s="1" cm="1">
        <f t="array" aca="1" ref="AA1051" ca="1">INDEX(IF($C1051=$A$509,$518:$685,IF($C1051=$A$687,$696:$863,$874:$1041)),$D1051+$E1051,7*AA$1045+$D1051)</f>
        <v>0.8900247618569368</v>
      </c>
      <c r="AB1051" s="1" cm="1">
        <f t="array" aca="1" ref="AB1051" ca="1">INDEX(IF($C1051=$A$509,$518:$685,IF($C1051=$A$687,$696:$863,$874:$1041)),$D1051+$E1051,7*AB$1045+$D1051)</f>
        <v>0.89178293640664308</v>
      </c>
      <c r="AC1051" s="1" cm="1">
        <f t="array" aca="1" ref="AC1051" ca="1">INDEX(IF($C1051=$A$509,$518:$685,IF($C1051=$A$687,$696:$863,$874:$1041)),$D1051+$E1051,7*AC$1045+$D1051)</f>
        <v>0.89348840261040363</v>
      </c>
      <c r="AD1051" s="1" cm="1">
        <f t="array" aca="1" ref="AD1051" ca="1">INDEX(IF($C1051=$A$509,$518:$685,IF($C1051=$A$687,$696:$863,$874:$1041)),$D1051+$E1051,7*AD$1045+$D1051)</f>
        <v>0.8951518157303987</v>
      </c>
      <c r="AE1051" s="1" cm="1">
        <f t="array" aca="1" ref="AE1051" ca="1">INDEX(IF($C1051=$A$509,$518:$685,IF($C1051=$A$687,$696:$863,$874:$1041)),$D1051+$E1051,7*AE$1045+$D1051)</f>
        <v>0.89677989745563202</v>
      </c>
      <c r="AF1051" s="1" cm="1">
        <f t="array" aca="1" ref="AF1051" ca="1">INDEX(IF($C1051=$A$509,$518:$685,IF($C1051=$A$687,$696:$863,$874:$1041)),$D1051+$E1051,7*AF$1045+$D1051)</f>
        <v>0.89837693681669073</v>
      </c>
      <c r="AG1051" s="1" cm="1">
        <f t="array" aca="1" ref="AG1051" ca="1">INDEX(IF($C1051=$A$509,$518:$685,IF($C1051=$A$687,$696:$863,$874:$1041)),$D1051+$E1051,7*AG$1045+$D1051)</f>
        <v>0.89994571922740674</v>
      </c>
      <c r="AH1051" s="1" cm="1">
        <f t="array" aca="1" ref="AH1051" ca="1">INDEX(IF($C1051=$A$509,$518:$685,IF($C1051=$A$687,$696:$863,$874:$1041)),$D1051+$E1051,7*AH$1045+$D1051)</f>
        <v>0.90148810069841301</v>
      </c>
      <c r="AI1051" s="1" cm="1">
        <f t="array" aca="1" ref="AI1051" ca="1">INDEX(IF($C1051=$A$509,$518:$685,IF($C1051=$A$687,$696:$863,$874:$1041)),$D1051+$E1051,7*AI$1045+$D1051)</f>
        <v>0.90300536234204987</v>
      </c>
      <c r="AJ1051" s="1" cm="1">
        <f t="array" aca="1" ref="AJ1051" ca="1">INDEX(IF($C1051=$A$509,$518:$685,IF($C1051=$A$687,$696:$863,$874:$1041)),$D1051+$E1051,7*AJ$1045+$D1051)</f>
        <v>0.90449842904936784</v>
      </c>
      <c r="AK1051" s="1" cm="1">
        <f t="array" aca="1" ref="AK1051" ca="1">INDEX(IF($C1051=$A$509,$518:$685,IF($C1051=$A$687,$696:$863,$874:$1041)),$D1051+$E1051,7*AK$1045+$D1051)</f>
        <v>0.90596800429873559</v>
      </c>
      <c r="AL1051" s="1" cm="1">
        <f t="array" aca="1" ref="AL1051" ca="1">INDEX(IF($C1051=$A$509,$518:$685,IF($C1051=$A$687,$696:$863,$874:$1041)),$D1051+$E1051,7*AL$1045+$D1051)</f>
        <v>0.90741465322824055</v>
      </c>
      <c r="AM1051" s="1" cm="1">
        <f t="array" aca="1" ref="AM1051" ca="1">INDEX(IF($C1051=$A$509,$518:$685,IF($C1051=$A$687,$696:$863,$874:$1041)),$D1051+$E1051,7*AM$1045+$D1051)</f>
        <v>0.90883885381691498</v>
      </c>
      <c r="AN1051" s="1" cm="1">
        <f t="array" aca="1" ref="AN1051" ca="1">INDEX(IF($C1051=$A$509,$518:$685,IF($C1051=$A$687,$696:$863,$874:$1041)),$D1051+$E1051,7*AN$1045+$D1051)</f>
        <v>0.91024102841884846</v>
      </c>
      <c r="AO1051" s="1" cm="1">
        <f t="array" aca="1" ref="AO1051" ca="1">INDEX(IF($C1051=$A$509,$518:$685,IF($C1051=$A$687,$696:$863,$874:$1041)),$D1051+$E1051,7*AO$1045+$D1051)</f>
        <v>0.91162156319864807</v>
      </c>
    </row>
    <row r="1052" spans="1:421">
      <c r="A1052" s="9">
        <f t="shared" si="159"/>
        <v>202102</v>
      </c>
      <c r="B1052" t="str">
        <f>B1048</f>
        <v>DPD 31-60</v>
      </c>
      <c r="C1052" t="str">
        <f t="shared" si="158"/>
        <v>Base</v>
      </c>
      <c r="D1052" s="9">
        <f t="shared" si="157"/>
        <v>8</v>
      </c>
      <c r="E1052" s="9">
        <f t="shared" si="160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24075769497318059</v>
      </c>
      <c r="H1052" s="1" cm="1">
        <f t="array" aca="1" ref="H1052" ca="1">INDEX(IF($C1052=$A$509,$518:$685,IF($C1052=$A$687,$696:$863,$874:$1041)),$D1052+$E1052,7*H$1045+$D1052)</f>
        <v>0.47702880757020999</v>
      </c>
      <c r="I1052" s="1" cm="1">
        <f t="array" aca="1" ref="I1052" ca="1">INDEX(IF($C1052=$A$509,$518:$685,IF($C1052=$A$687,$696:$863,$874:$1041)),$D1052+$E1052,7*I$1045+$D1052)</f>
        <v>0.65518210697492507</v>
      </c>
      <c r="J1052" s="1" cm="1">
        <f t="array" aca="1" ref="J1052" ca="1">INDEX(IF($C1052=$A$509,$518:$685,IF($C1052=$A$687,$696:$863,$874:$1041)),$D1052+$E1052,7*J$1045+$D1052)</f>
        <v>0.77722712856623799</v>
      </c>
      <c r="K1052" s="1" cm="1">
        <f t="array" aca="1" ref="K1052" ca="1">INDEX(IF($C1052=$A$509,$518:$685,IF($C1052=$A$687,$696:$863,$874:$1041)),$D1052+$E1052,7*K$1045+$D1052)</f>
        <v>0.85714598609370574</v>
      </c>
      <c r="L1052" s="1" cm="1">
        <f t="array" aca="1" ref="L1052" ca="1">INDEX(IF($C1052=$A$509,$518:$685,IF($C1052=$A$687,$696:$863,$874:$1041)),$D1052+$E1052,7*L$1045+$D1052)</f>
        <v>0.90824895670754491</v>
      </c>
      <c r="M1052" s="1" cm="1">
        <f t="array" aca="1" ref="M1052" ca="1">INDEX(IF($C1052=$A$509,$518:$685,IF($C1052=$A$687,$696:$863,$874:$1041)),$D1052+$E1052,7*M$1045+$D1052)</f>
        <v>0.94049481981575589</v>
      </c>
      <c r="N1052" s="1" cm="1">
        <f t="array" aca="1" ref="N1052" ca="1">INDEX(IF($C1052=$A$509,$518:$685,IF($C1052=$A$687,$696:$863,$874:$1041)),$D1052+$E1052,7*N$1045+$D1052)</f>
        <v>0.96068901890428737</v>
      </c>
      <c r="O1052" s="1" cm="1">
        <f t="array" aca="1" ref="O1052" ca="1">INDEX(IF($C1052=$A$509,$518:$685,IF($C1052=$A$687,$696:$863,$874:$1041)),$D1052+$E1052,7*O$1045+$D1052)</f>
        <v>0.97328471136522299</v>
      </c>
      <c r="P1052" s="1" cm="1">
        <f t="array" aca="1" ref="P1052" ca="1">INDEX(IF($C1052=$A$509,$518:$685,IF($C1052=$A$687,$696:$863,$874:$1041)),$D1052+$E1052,7*P$1045+$D1052)</f>
        <v>0.98112853994124394</v>
      </c>
      <c r="Q1052" s="1" cm="1">
        <f t="array" aca="1" ref="Q1052" ca="1">INDEX(IF($C1052=$A$509,$518:$685,IF($C1052=$A$687,$696:$863,$874:$1041)),$D1052+$E1052,7*Q$1045+$D1052)</f>
        <v>0.98601581764684709</v>
      </c>
      <c r="R1052" s="1" cm="1">
        <f t="array" aca="1" ref="R1052" ca="1">INDEX(IF($C1052=$A$509,$518:$685,IF($C1052=$A$687,$696:$863,$874:$1041)),$D1052+$E1052,7*R$1045+$D1052)</f>
        <v>0.98906956052327821</v>
      </c>
      <c r="S1052" s="1" cm="1">
        <f t="array" aca="1" ref="S1052" ca="1">INDEX(IF($C1052=$A$509,$518:$685,IF($C1052=$A$687,$696:$863,$874:$1041)),$D1052+$E1052,7*S$1045+$D1052)</f>
        <v>0.99098860189572335</v>
      </c>
      <c r="T1052" s="1" cm="1">
        <f t="array" aca="1" ref="T1052" ca="1">INDEX(IF($C1052=$A$509,$518:$685,IF($C1052=$A$687,$696:$863,$874:$1041)),$D1052+$E1052,7*T$1045+$D1052)</f>
        <v>0.99220632993685554</v>
      </c>
      <c r="U1052" s="1" cm="1">
        <f t="array" aca="1" ref="U1052" ca="1">INDEX(IF($C1052=$A$509,$518:$685,IF($C1052=$A$687,$696:$863,$874:$1041)),$D1052+$E1052,7*U$1045+$D1052)</f>
        <v>0.99299089256641693</v>
      </c>
      <c r="V1052" s="1" cm="1">
        <f t="array" aca="1" ref="V1052" ca="1">INDEX(IF($C1052=$A$509,$518:$685,IF($C1052=$A$687,$696:$863,$874:$1041)),$D1052+$E1052,7*V$1045+$D1052)</f>
        <v>0.9935079326299594</v>
      </c>
      <c r="W1052" s="1" cm="1">
        <f t="array" aca="1" ref="W1052" ca="1">INDEX(IF($C1052=$A$509,$518:$685,IF($C1052=$A$687,$696:$863,$874:$1041)),$D1052+$E1052,7*W$1045+$D1052)</f>
        <v>0.99385965627945505</v>
      </c>
      <c r="X1052" s="1" cm="1">
        <f t="array" aca="1" ref="X1052" ca="1">INDEX(IF($C1052=$A$509,$518:$685,IF($C1052=$A$687,$696:$863,$874:$1041)),$D1052+$E1052,7*X$1045+$D1052)</f>
        <v>0.99410907670139737</v>
      </c>
      <c r="Y1052" s="1" cm="1">
        <f t="array" aca="1" ref="Y1052" ca="1">INDEX(IF($C1052=$A$509,$518:$685,IF($C1052=$A$687,$696:$863,$874:$1041)),$D1052+$E1052,7*Y$1045+$D1052)</f>
        <v>0.99429502175482287</v>
      </c>
      <c r="Z1052" s="1" cm="1">
        <f t="array" aca="1" ref="Z1052" ca="1">INDEX(IF($C1052=$A$509,$518:$685,IF($C1052=$A$687,$696:$863,$874:$1041)),$D1052+$E1052,7*Z$1045+$D1052)</f>
        <v>0.99444140812501125</v>
      </c>
      <c r="AA1052" s="1" cm="1">
        <f t="array" aca="1" ref="AA1052" ca="1">INDEX(IF($C1052=$A$509,$518:$685,IF($C1052=$A$687,$696:$863,$874:$1041)),$D1052+$E1052,7*AA$1045+$D1052)</f>
        <v>0.99456296522985543</v>
      </c>
      <c r="AB1052" s="1" cm="1">
        <f t="array" aca="1" ref="AB1052" ca="1">INDEX(IF($C1052=$A$509,$518:$685,IF($C1052=$A$687,$696:$863,$874:$1041)),$D1052+$E1052,7*AB$1045+$D1052)</f>
        <v>0.99466876469235732</v>
      </c>
      <c r="AC1052" s="1" cm="1">
        <f t="array" aca="1" ref="AC1052" ca="1">INDEX(IF($C1052=$A$509,$518:$685,IF($C1052=$A$687,$696:$863,$874:$1041)),$D1052+$E1052,7*AC$1045+$D1052)</f>
        <v>0.99476439517940463</v>
      </c>
      <c r="AD1052" s="1" cm="1">
        <f t="array" aca="1" ref="AD1052" ca="1">INDEX(IF($C1052=$A$509,$518:$685,IF($C1052=$A$687,$696:$863,$874:$1041)),$D1052+$E1052,7*AD$1045+$D1052)</f>
        <v>0.99485330182343357</v>
      </c>
      <c r="AE1052" s="1" cm="1">
        <f t="array" aca="1" ref="AE1052" ca="1">INDEX(IF($C1052=$A$509,$518:$685,IF($C1052=$A$687,$696:$863,$874:$1041)),$D1052+$E1052,7*AE$1045+$D1052)</f>
        <v>0.9949376108054151</v>
      </c>
      <c r="AF1052" s="1" cm="1">
        <f t="array" aca="1" ref="AF1052" ca="1">INDEX(IF($C1052=$A$509,$518:$685,IF($C1052=$A$687,$696:$863,$874:$1041)),$D1052+$E1052,7*AF$1045+$D1052)</f>
        <v>0.99501863683440783</v>
      </c>
      <c r="AG1052" s="1" cm="1">
        <f t="array" aca="1" ref="AG1052" ca="1">INDEX(IF($C1052=$A$509,$518:$685,IF($C1052=$A$687,$696:$863,$874:$1041)),$D1052+$E1052,7*AG$1045+$D1052)</f>
        <v>0.99509719539617403</v>
      </c>
      <c r="AH1052" s="1" cm="1">
        <f t="array" aca="1" ref="AH1052" ca="1">INDEX(IF($C1052=$A$509,$518:$685,IF($C1052=$A$687,$696:$863,$874:$1041)),$D1052+$E1052,7*AH$1045+$D1052)</f>
        <v>0.99517379484283008</v>
      </c>
      <c r="AI1052" s="1" cm="1">
        <f t="array" aca="1" ref="AI1052" ca="1">INDEX(IF($C1052=$A$509,$518:$685,IF($C1052=$A$687,$696:$863,$874:$1041)),$D1052+$E1052,7*AI$1045+$D1052)</f>
        <v>0.99524875454659778</v>
      </c>
      <c r="AJ1052" s="1" cm="1">
        <f t="array" aca="1" ref="AJ1052" ca="1">INDEX(IF($C1052=$A$509,$518:$685,IF($C1052=$A$687,$696:$863,$874:$1041)),$D1052+$E1052,7*AJ$1045+$D1052)</f>
        <v>0.99532227756831748</v>
      </c>
      <c r="AK1052" s="1" cm="1">
        <f t="array" aca="1" ref="AK1052" ca="1">INDEX(IF($C1052=$A$509,$518:$685,IF($C1052=$A$687,$696:$863,$874:$1041)),$D1052+$E1052,7*AK$1045+$D1052)</f>
        <v>0.99539449534772817</v>
      </c>
      <c r="AL1052" s="1" cm="1">
        <f t="array" aca="1" ref="AL1052" ca="1">INDEX(IF($C1052=$A$509,$518:$685,IF($C1052=$A$687,$696:$863,$874:$1041)),$D1052+$E1052,7*AL$1045+$D1052)</f>
        <v>0.99546549518618865</v>
      </c>
      <c r="AM1052" s="1" cm="1">
        <f t="array" aca="1" ref="AM1052" ca="1">INDEX(IF($C1052=$A$509,$518:$685,IF($C1052=$A$687,$696:$863,$874:$1041)),$D1052+$E1052,7*AM$1045+$D1052)</f>
        <v>0.99553533714712927</v>
      </c>
      <c r="AN1052" s="1" cm="1">
        <f t="array" aca="1" ref="AN1052" ca="1">INDEX(IF($C1052=$A$509,$518:$685,IF($C1052=$A$687,$696:$863,$874:$1041)),$D1052+$E1052,7*AN$1045+$D1052)</f>
        <v>0.99560406444909977</v>
      </c>
      <c r="AO1052" s="1" cm="1">
        <f t="array" aca="1" ref="AO1052" ca="1">INDEX(IF($C1052=$A$509,$518:$685,IF($C1052=$A$687,$696:$863,$874:$1041)),$D1052+$E1052,7*AO$1045+$D1052)</f>
        <v>0.99567170985740305</v>
      </c>
    </row>
    <row r="1053" spans="1:421">
      <c r="A1053" s="9">
        <f t="shared" si="159"/>
        <v>202102</v>
      </c>
      <c r="B1053" t="str">
        <f>B1049</f>
        <v>DPD 61-90</v>
      </c>
      <c r="C1053" t="str">
        <f t="shared" si="158"/>
        <v>Base</v>
      </c>
      <c r="D1053" s="9">
        <f t="shared" si="157"/>
        <v>8</v>
      </c>
      <c r="E1053" s="9">
        <f t="shared" si="160"/>
        <v>5</v>
      </c>
      <c r="F1053" s="1" cm="1">
        <f t="array" aca="1" ref="F1053" ca="1">INDEX(IF($C1053=$A$509,$518:$685,IF($C1053=$A$687,$696:$863,$874:$1041)),$D1053+$E1053,7*F$1045+$D1053)</f>
        <v>0.49318109166497931</v>
      </c>
      <c r="G1053" s="1" cm="1">
        <f t="array" aca="1" ref="G1053" ca="1">INDEX(IF($C1053=$A$509,$518:$685,IF($C1053=$A$687,$696:$863,$874:$1041)),$D1053+$E1053,7*G$1045+$D1053)</f>
        <v>0.73641194625915807</v>
      </c>
      <c r="H1053" s="1" cm="1">
        <f t="array" aca="1" ref="H1053" ca="1">INDEX(IF($C1053=$A$509,$518:$685,IF($C1053=$A$687,$696:$863,$874:$1041)),$D1053+$E1053,7*H$1045+$D1053)</f>
        <v>0.85965203800724721</v>
      </c>
      <c r="I1053" s="1" cm="1">
        <f t="array" aca="1" ref="I1053" ca="1">INDEX(IF($C1053=$A$509,$518:$685,IF($C1053=$A$687,$696:$863,$874:$1041)),$D1053+$E1053,7*I$1045+$D1053)</f>
        <v>0.92365331519694149</v>
      </c>
      <c r="J1053" s="1" cm="1">
        <f t="array" aca="1" ref="J1053" ca="1">INDEX(IF($C1053=$A$509,$518:$685,IF($C1053=$A$687,$696:$863,$874:$1041)),$D1053+$E1053,7*J$1045+$D1053)</f>
        <v>0.9576464729655072</v>
      </c>
      <c r="K1053" s="1" cm="1">
        <f t="array" aca="1" ref="K1053" ca="1">INDEX(IF($C1053=$A$509,$518:$685,IF($C1053=$A$687,$696:$863,$874:$1041)),$D1053+$E1053,7*K$1045+$D1053)</f>
        <v>0.97607511360335153</v>
      </c>
      <c r="L1053" s="1" cm="1">
        <f t="array" aca="1" ref="L1053" ca="1">INDEX(IF($C1053=$A$509,$518:$685,IF($C1053=$A$687,$696:$863,$874:$1041)),$D1053+$E1053,7*L$1045+$D1053)</f>
        <v>0.98625325506129846</v>
      </c>
      <c r="M1053" s="1" cm="1">
        <f t="array" aca="1" ref="M1053" ca="1">INDEX(IF($C1053=$A$509,$518:$685,IF($C1053=$A$687,$696:$863,$874:$1041)),$D1053+$E1053,7*M$1045+$D1053)</f>
        <v>0.99196959003618113</v>
      </c>
      <c r="N1053" s="1" cm="1">
        <f t="array" aca="1" ref="N1053" ca="1">INDEX(IF($C1053=$A$509,$518:$685,IF($C1053=$A$687,$696:$863,$874:$1041)),$D1053+$E1053,7*N$1045+$D1053)</f>
        <v>0.99522836632493694</v>
      </c>
      <c r="O1053" s="1" cm="1">
        <f t="array" aca="1" ref="O1053" ca="1">INDEX(IF($C1053=$A$509,$518:$685,IF($C1053=$A$687,$696:$863,$874:$1041)),$D1053+$E1053,7*O$1045+$D1053)</f>
        <v>0.99711082676056417</v>
      </c>
      <c r="P1053" s="1" cm="1">
        <f t="array" aca="1" ref="P1053" ca="1">INDEX(IF($C1053=$A$509,$518:$685,IF($C1053=$A$687,$696:$863,$874:$1041)),$D1053+$E1053,7*P$1045+$D1053)</f>
        <v>0.99821092842886039</v>
      </c>
      <c r="Q1053" s="1" cm="1">
        <f t="array" aca="1" ref="Q1053" ca="1">INDEX(IF($C1053=$A$509,$518:$685,IF($C1053=$A$687,$696:$863,$874:$1041)),$D1053+$E1053,7*Q$1045+$D1053)</f>
        <v>0.99886040659115161</v>
      </c>
      <c r="R1053" s="1" cm="1">
        <f t="array" aca="1" ref="R1053" ca="1">INDEX(IF($C1053=$A$509,$518:$685,IF($C1053=$A$687,$696:$863,$874:$1041)),$D1053+$E1053,7*R$1045+$D1053)</f>
        <v>0.99924734125026682</v>
      </c>
      <c r="S1053" s="1" cm="1">
        <f t="array" aca="1" ref="S1053" ca="1">INDEX(IF($C1053=$A$509,$518:$685,IF($C1053=$A$687,$696:$863,$874:$1041)),$D1053+$E1053,7*S$1045+$D1053)</f>
        <v>0.99947979924136021</v>
      </c>
      <c r="T1053" s="1" cm="1">
        <f t="array" aca="1" ref="T1053" ca="1">INDEX(IF($C1053=$A$509,$518:$685,IF($C1053=$A$687,$696:$863,$874:$1041)),$D1053+$E1053,7*T$1045+$D1053)</f>
        <v>0.99962060377815165</v>
      </c>
      <c r="U1053" s="1" cm="1">
        <f t="array" aca="1" ref="U1053" ca="1">INDEX(IF($C1053=$A$509,$518:$685,IF($C1053=$A$687,$696:$863,$874:$1041)),$D1053+$E1053,7*U$1045+$D1053)</f>
        <v>0.99970664613433535</v>
      </c>
      <c r="V1053" s="1" cm="1">
        <f t="array" aca="1" ref="V1053" ca="1">INDEX(IF($C1053=$A$509,$518:$685,IF($C1053=$A$687,$696:$863,$874:$1041)),$D1053+$E1053,7*V$1045+$D1053)</f>
        <v>0.99975977583746778</v>
      </c>
      <c r="W1053" s="1" cm="1">
        <f t="array" aca="1" ref="W1053" ca="1">INDEX(IF($C1053=$A$509,$518:$685,IF($C1053=$A$687,$696:$863,$874:$1041)),$D1053+$E1053,7*W$1045+$D1053)</f>
        <v>0.99979302673549308</v>
      </c>
      <c r="X1053" s="1" cm="1">
        <f t="array" aca="1" ref="X1053" ca="1">INDEX(IF($C1053=$A$509,$518:$685,IF($C1053=$A$687,$696:$863,$874:$1041)),$D1053+$E1053,7*X$1045+$D1053)</f>
        <v>0.9998142201670831</v>
      </c>
      <c r="Y1053" s="1" cm="1">
        <f t="array" aca="1" ref="Y1053" ca="1">INDEX(IF($C1053=$A$509,$518:$685,IF($C1053=$A$687,$696:$863,$874:$1041)),$D1053+$E1053,7*Y$1045+$D1053)</f>
        <v>0.99982807247389416</v>
      </c>
      <c r="Z1053" s="1" cm="1">
        <f t="array" aca="1" ref="Z1053" ca="1">INDEX(IF($C1053=$A$509,$518:$685,IF($C1053=$A$687,$696:$863,$874:$1041)),$D1053+$E1053,7*Z$1045+$D1053)</f>
        <v>0.99983743897324362</v>
      </c>
      <c r="AA1053" s="1" cm="1">
        <f t="array" aca="1" ref="AA1053" ca="1">INDEX(IF($C1053=$A$509,$518:$685,IF($C1053=$A$687,$696:$863,$874:$1041)),$D1053+$E1053,7*AA$1045+$D1053)</f>
        <v>0.99984405388899933</v>
      </c>
      <c r="AB1053" s="1" cm="1">
        <f t="array" aca="1" ref="AB1053" ca="1">INDEX(IF($C1053=$A$509,$518:$685,IF($C1053=$A$687,$696:$863,$874:$1041)),$D1053+$E1053,7*AB$1045+$D1053)</f>
        <v>0.9998489733007998</v>
      </c>
      <c r="AC1053" s="1" cm="1">
        <f t="array" aca="1" ref="AC1053" ca="1">INDEX(IF($C1053=$A$509,$518:$685,IF($C1053=$A$687,$696:$863,$874:$1041)),$D1053+$E1053,7*AC$1045+$D1053)</f>
        <v>0.99985284171256361</v>
      </c>
      <c r="AD1053" s="1" cm="1">
        <f t="array" aca="1" ref="AD1053" ca="1">INDEX(IF($C1053=$A$509,$518:$685,IF($C1053=$A$687,$696:$863,$874:$1041)),$D1053+$E1053,7*AD$1045+$D1053)</f>
        <v>0.99985605316675608</v>
      </c>
      <c r="AE1053" s="1" cm="1">
        <f t="array" aca="1" ref="AE1053" ca="1">INDEX(IF($C1053=$A$509,$518:$685,IF($C1053=$A$687,$696:$863,$874:$1041)),$D1053+$E1053,7*AE$1045+$D1053)</f>
        <v>0.99985884896207666</v>
      </c>
      <c r="AF1053" s="1" cm="1">
        <f t="array" aca="1" ref="AF1053" ca="1">INDEX(IF($C1053=$A$509,$518:$685,IF($C1053=$A$687,$696:$863,$874:$1041)),$D1053+$E1053,7*AF$1045+$D1053)</f>
        <v>0.99986137708679323</v>
      </c>
      <c r="AG1053" s="1" cm="1">
        <f t="array" aca="1" ref="AG1053" ca="1">INDEX(IF($C1053=$A$509,$518:$685,IF($C1053=$A$687,$696:$863,$874:$1041)),$D1053+$E1053,7*AG$1045+$D1053)</f>
        <v>0.99986372844816129</v>
      </c>
      <c r="AH1053" s="1" cm="1">
        <f t="array" aca="1" ref="AH1053" ca="1">INDEX(IF($C1053=$A$509,$518:$685,IF($C1053=$A$687,$696:$863,$874:$1041)),$D1053+$E1053,7*AH$1045+$D1053)</f>
        <v>0.99986595899669672</v>
      </c>
      <c r="AI1053" s="1" cm="1">
        <f t="array" aca="1" ref="AI1053" ca="1">INDEX(IF($C1053=$A$509,$518:$685,IF($C1053=$A$687,$696:$863,$874:$1041)),$D1053+$E1053,7*AI$1045+$D1053)</f>
        <v>0.99986810325603581</v>
      </c>
      <c r="AJ1053" s="1" cm="1">
        <f t="array" aca="1" ref="AJ1053" ca="1">INDEX(IF($C1053=$A$509,$518:$685,IF($C1053=$A$687,$696:$863,$874:$1041)),$D1053+$E1053,7*AJ$1045+$D1053)</f>
        <v>0.99987018260629068</v>
      </c>
      <c r="AK1053" s="1" cm="1">
        <f t="array" aca="1" ref="AK1053" ca="1">INDEX(IF($C1053=$A$509,$518:$685,IF($C1053=$A$687,$696:$863,$874:$1041)),$D1053+$E1053,7*AK$1045+$D1053)</f>
        <v>0.99987221035986851</v>
      </c>
      <c r="AL1053" s="1" cm="1">
        <f t="array" aca="1" ref="AL1053" ca="1">INDEX(IF($C1053=$A$509,$518:$685,IF($C1053=$A$687,$696:$863,$874:$1041)),$D1053+$E1053,7*AL$1045+$D1053)</f>
        <v>0.9998741948739911</v>
      </c>
      <c r="AM1053" s="1" cm="1">
        <f t="array" aca="1" ref="AM1053" ca="1">INDEX(IF($C1053=$A$509,$518:$685,IF($C1053=$A$687,$696:$863,$874:$1041)),$D1053+$E1053,7*AM$1045+$D1053)</f>
        <v>0.9998761414603784</v>
      </c>
      <c r="AN1053" s="1" cm="1">
        <f t="array" aca="1" ref="AN1053" ca="1">INDEX(IF($C1053=$A$509,$518:$685,IF($C1053=$A$687,$696:$863,$874:$1041)),$D1053+$E1053,7*AN$1045+$D1053)</f>
        <v>0.99987805355745674</v>
      </c>
      <c r="AO1053" s="1" cm="1">
        <f t="array" aca="1" ref="AO1053" ca="1">INDEX(IF($C1053=$A$509,$518:$685,IF($C1053=$A$687,$696:$863,$874:$1041)),$D1053+$E1053,7*AO$1045+$D1053)</f>
        <v>0.99987993345014847</v>
      </c>
    </row>
    <row r="1054" spans="1:421">
      <c r="A1054" s="9">
        <f t="shared" si="159"/>
        <v>202103</v>
      </c>
      <c r="B1054" t="str">
        <f>B1050</f>
        <v>DPD 0</v>
      </c>
      <c r="C1054" t="str">
        <f t="shared" si="158"/>
        <v>Base</v>
      </c>
      <c r="D1054" s="9">
        <f t="shared" si="157"/>
        <v>15</v>
      </c>
      <c r="E1054" s="9">
        <f t="shared" si="160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2.00353110836001E-3</v>
      </c>
      <c r="J1054" s="1" cm="1">
        <f t="array" aca="1" ref="J1054" ca="1">INDEX(IF($C1054=$A$509,$518:$685,IF($C1054=$A$687,$696:$863,$874:$1041)),$D1054+$E1054,7*J$1045+$D1054)</f>
        <v>6.8693051481961281E-3</v>
      </c>
      <c r="K1054" s="1" cm="1">
        <f t="array" aca="1" ref="K1054" ca="1">INDEX(IF($C1054=$A$509,$518:$685,IF($C1054=$A$687,$696:$863,$874:$1041)),$D1054+$E1054,7*K$1045+$D1054)</f>
        <v>1.4481033819951609E-2</v>
      </c>
      <c r="L1054" s="1" cm="1">
        <f t="array" aca="1" ref="L1054" ca="1">INDEX(IF($C1054=$A$509,$518:$685,IF($C1054=$A$687,$696:$863,$874:$1041)),$D1054+$E1054,7*L$1045+$D1054)</f>
        <v>2.4295989993861705E-2</v>
      </c>
      <c r="M1054" s="1" cm="1">
        <f t="array" aca="1" ref="M1054" ca="1">INDEX(IF($C1054=$A$509,$518:$685,IF($C1054=$A$687,$696:$863,$874:$1041)),$D1054+$E1054,7*M$1045+$D1054)</f>
        <v>3.5698028813716892E-2</v>
      </c>
      <c r="N1054" s="1" cm="1">
        <f t="array" aca="1" ref="N1054" ca="1">INDEX(IF($C1054=$A$509,$518:$685,IF($C1054=$A$687,$696:$863,$874:$1041)),$D1054+$E1054,7*N$1045+$D1054)</f>
        <v>4.8153452290608689E-2</v>
      </c>
      <c r="O1054" s="1" cm="1">
        <f t="array" aca="1" ref="O1054" ca="1">INDEX(IF($C1054=$A$509,$518:$685,IF($C1054=$A$687,$696:$863,$874:$1041)),$D1054+$E1054,7*O$1045+$D1054)</f>
        <v>6.1253443248584775E-2</v>
      </c>
      <c r="P1054" s="1" cm="1">
        <f t="array" aca="1" ref="P1054" ca="1">INDEX(IF($C1054=$A$509,$518:$685,IF($C1054=$A$687,$696:$863,$874:$1041)),$D1054+$E1054,7*P$1045+$D1054)</f>
        <v>7.4706108088744075E-2</v>
      </c>
      <c r="Q1054" s="1" cm="1">
        <f t="array" aca="1" ref="Q1054" ca="1">INDEX(IF($C1054=$A$509,$518:$685,IF($C1054=$A$687,$696:$863,$874:$1041)),$D1054+$E1054,7*Q$1045+$D1054)</f>
        <v>8.8312305000651958E-2</v>
      </c>
      <c r="R1054" s="1" cm="1">
        <f t="array" aca="1" ref="R1054" ca="1">INDEX(IF($C1054=$A$509,$518:$685,IF($C1054=$A$687,$696:$863,$874:$1041)),$D1054+$E1054,7*R$1045+$D1054)</f>
        <v>0.10194049206125737</v>
      </c>
      <c r="S1054" s="1" cm="1">
        <f t="array" aca="1" ref="S1054" ca="1">INDEX(IF($C1054=$A$509,$518:$685,IF($C1054=$A$687,$696:$863,$874:$1041)),$D1054+$E1054,7*S$1045+$D1054)</f>
        <v>0.11550595775515352</v>
      </c>
      <c r="T1054" s="1" cm="1">
        <f t="array" aca="1" ref="T1054" ca="1">INDEX(IF($C1054=$A$509,$518:$685,IF($C1054=$A$687,$696:$863,$874:$1041)),$D1054+$E1054,7*T$1045+$D1054)</f>
        <v>0.12895537490127451</v>
      </c>
      <c r="U1054" s="1" cm="1">
        <f t="array" aca="1" ref="U1054" ca="1">INDEX(IF($C1054=$A$509,$518:$685,IF($C1054=$A$687,$696:$863,$874:$1041)),$D1054+$E1054,7*U$1045+$D1054)</f>
        <v>0.14225597296419418</v>
      </c>
      <c r="V1054" s="1" cm="1">
        <f t="array" aca="1" ref="V1054" ca="1">INDEX(IF($C1054=$A$509,$518:$685,IF($C1054=$A$687,$696:$863,$874:$1041)),$D1054+$E1054,7*V$1045+$D1054)</f>
        <v>0.1553882253846075</v>
      </c>
      <c r="W1054" s="1" cm="1">
        <f t="array" aca="1" ref="W1054" ca="1">INDEX(IF($C1054=$A$509,$518:$685,IF($C1054=$A$687,$696:$863,$874:$1041)),$D1054+$E1054,7*W$1045+$D1054)</f>
        <v>0.16834103293897126</v>
      </c>
      <c r="X1054" s="1" cm="1">
        <f t="array" aca="1" ref="X1054" ca="1">INDEX(IF($C1054=$A$509,$518:$685,IF($C1054=$A$687,$696:$863,$874:$1041)),$D1054+$E1054,7*X$1045+$D1054)</f>
        <v>0.1811086063338839</v>
      </c>
      <c r="Y1054" s="1" cm="1">
        <f t="array" aca="1" ref="Y1054" ca="1">INDEX(IF($C1054=$A$509,$518:$685,IF($C1054=$A$687,$696:$863,$874:$1041)),$D1054+$E1054,7*Y$1045+$D1054)</f>
        <v>0.19368847395898331</v>
      </c>
      <c r="Z1054" s="1" cm="1">
        <f t="array" aca="1" ref="Z1054" ca="1">INDEX(IF($C1054=$A$509,$518:$685,IF($C1054=$A$687,$696:$863,$874:$1041)),$D1054+$E1054,7*Z$1045+$D1054)</f>
        <v>0.20608022054296943</v>
      </c>
      <c r="AA1054" s="1" cm="1">
        <f t="array" aca="1" ref="AA1054" ca="1">INDEX(IF($C1054=$A$509,$518:$685,IF($C1054=$A$687,$696:$863,$874:$1041)),$D1054+$E1054,7*AA$1045+$D1054)</f>
        <v>0.21828469416388135</v>
      </c>
      <c r="AB1054" s="1" cm="1">
        <f t="array" aca="1" ref="AB1054" ca="1">INDEX(IF($C1054=$A$509,$518:$685,IF($C1054=$A$687,$696:$863,$874:$1041)),$D1054+$E1054,7*AB$1045+$D1054)</f>
        <v>0.23030351039745106</v>
      </c>
      <c r="AC1054" s="1" cm="1">
        <f t="array" aca="1" ref="AC1054" ca="1">INDEX(IF($C1054=$A$509,$518:$685,IF($C1054=$A$687,$696:$863,$874:$1041)),$D1054+$E1054,7*AC$1045+$D1054)</f>
        <v>0.24213874358785104</v>
      </c>
      <c r="AD1054" s="1" cm="1">
        <f t="array" aca="1" ref="AD1054" ca="1">INDEX(IF($C1054=$A$509,$518:$685,IF($C1054=$A$687,$696:$863,$874:$1041)),$D1054+$E1054,7*AD$1045+$D1054)</f>
        <v>0.25379273530375185</v>
      </c>
      <c r="AE1054" s="1" cm="1">
        <f t="array" aca="1" ref="AE1054" ca="1">INDEX(IF($C1054=$A$509,$518:$685,IF($C1054=$A$687,$696:$863,$874:$1041)),$D1054+$E1054,7*AE$1045+$D1054)</f>
        <v>0.26526797587129686</v>
      </c>
      <c r="AF1054" s="1" cm="1">
        <f t="array" aca="1" ref="AF1054" ca="1">INDEX(IF($C1054=$A$509,$518:$685,IF($C1054=$A$687,$696:$863,$874:$1041)),$D1054+$E1054,7*AF$1045+$D1054)</f>
        <v>0.2765670313298832</v>
      </c>
      <c r="AG1054" s="1" cm="1">
        <f t="array" aca="1" ref="AG1054" ca="1">INDEX(IF($C1054=$A$509,$518:$685,IF($C1054=$A$687,$696:$863,$874:$1041)),$D1054+$E1054,7*AG$1045+$D1054)</f>
        <v>0.28769249855039541</v>
      </c>
      <c r="AH1054" s="1" cm="1">
        <f t="array" aca="1" ref="AH1054" ca="1">INDEX(IF($C1054=$A$509,$518:$685,IF($C1054=$A$687,$696:$863,$874:$1041)),$D1054+$E1054,7*AH$1045+$D1054)</f>
        <v>0.29864697777961935</v>
      </c>
      <c r="AI1054" s="1" cm="1">
        <f t="array" aca="1" ref="AI1054" ca="1">INDEX(IF($C1054=$A$509,$518:$685,IF($C1054=$A$687,$696:$863,$874:$1041)),$D1054+$E1054,7*AI$1045+$D1054)</f>
        <v>0.30943305595018533</v>
      </c>
      <c r="AJ1054" s="1" cm="1">
        <f t="array" aca="1" ref="AJ1054" ca="1">INDEX(IF($C1054=$A$509,$518:$685,IF($C1054=$A$687,$696:$863,$874:$1041)),$D1054+$E1054,7*AJ$1045+$D1054)</f>
        <v>0.3200532966322216</v>
      </c>
      <c r="AK1054" s="1" cm="1">
        <f t="array" aca="1" ref="AK1054" ca="1">INDEX(IF($C1054=$A$509,$518:$685,IF($C1054=$A$687,$696:$863,$874:$1041)),$D1054+$E1054,7*AK$1045+$D1054)</f>
        <v>0.33051023407754188</v>
      </c>
      <c r="AL1054" s="1" cm="1">
        <f t="array" aca="1" ref="AL1054" ca="1">INDEX(IF($C1054=$A$509,$518:$685,IF($C1054=$A$687,$696:$863,$874:$1041)),$D1054+$E1054,7*AL$1045+$D1054)</f>
        <v>0.34080636978250206</v>
      </c>
      <c r="AM1054" s="1" cm="1">
        <f t="array" aca="1" ref="AM1054" ca="1">INDEX(IF($C1054=$A$509,$518:$685,IF($C1054=$A$687,$696:$863,$874:$1041)),$D1054+$E1054,7*AM$1045+$D1054)</f>
        <v>0.35094417059875493</v>
      </c>
      <c r="AN1054" s="1" cm="1">
        <f t="array" aca="1" ref="AN1054" ca="1">INDEX(IF($C1054=$A$509,$518:$685,IF($C1054=$A$687,$696:$863,$874:$1041)),$D1054+$E1054,7*AN$1045+$D1054)</f>
        <v>0.36092606779358477</v>
      </c>
      <c r="AO1054" s="1" cm="1">
        <f t="array" aca="1" ref="AO1054" ca="1">INDEX(IF($C1054=$A$509,$518:$685,IF($C1054=$A$687,$696:$863,$874:$1041)),$D1054+$E1054,7*AO$1045+$D1054)</f>
        <v>0.37075445669128931</v>
      </c>
    </row>
    <row r="1055" spans="1:421">
      <c r="A1055" s="9">
        <f t="shared" si="159"/>
        <v>202103</v>
      </c>
      <c r="B1055" t="str">
        <f t="shared" ref="B1055:B1118" si="161">B1051</f>
        <v>DPD 1-30</v>
      </c>
      <c r="C1055" t="str">
        <f t="shared" si="158"/>
        <v>Base</v>
      </c>
      <c r="D1055" s="9">
        <f t="shared" si="157"/>
        <v>15</v>
      </c>
      <c r="E1055" s="9">
        <f t="shared" si="160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0.11198046638503481</v>
      </c>
      <c r="I1055" s="1" cm="1">
        <f t="array" aca="1" ref="I1055" ca="1">INDEX(IF($C1055=$A$509,$518:$685,IF($C1055=$A$687,$696:$863,$874:$1041)),$D1055+$E1055,7*I$1045+$D1055)</f>
        <v>0.27395875820648063</v>
      </c>
      <c r="J1055" s="1" cm="1">
        <f t="array" aca="1" ref="J1055" ca="1">INDEX(IF($C1055=$A$509,$518:$685,IF($C1055=$A$687,$696:$863,$874:$1041)),$D1055+$E1055,7*J$1045+$D1055)</f>
        <v>0.43230001759757186</v>
      </c>
      <c r="K1055" s="1" cm="1">
        <f t="array" aca="1" ref="K1055" ca="1">INDEX(IF($C1055=$A$509,$518:$685,IF($C1055=$A$687,$696:$863,$874:$1041)),$D1055+$E1055,7*K$1045+$D1055)</f>
        <v>0.56305176493547116</v>
      </c>
      <c r="L1055" s="1" cm="1">
        <f t="array" aca="1" ref="L1055" ca="1">INDEX(IF($C1055=$A$509,$518:$685,IF($C1055=$A$687,$696:$863,$874:$1041)),$D1055+$E1055,7*L$1045+$D1055)</f>
        <v>0.66156925164152469</v>
      </c>
      <c r="M1055" s="1" cm="1">
        <f t="array" aca="1" ref="M1055" ca="1">INDEX(IF($C1055=$A$509,$518:$685,IF($C1055=$A$687,$696:$863,$874:$1041)),$D1055+$E1055,7*M$1045+$D1055)</f>
        <v>0.73184497879873955</v>
      </c>
      <c r="N1055" s="1" cm="1">
        <f t="array" aca="1" ref="N1055" ca="1">INDEX(IF($C1055=$A$509,$518:$685,IF($C1055=$A$687,$696:$863,$874:$1041)),$D1055+$E1055,7*N$1045+$D1055)</f>
        <v>0.78032492672983522</v>
      </c>
      <c r="O1055" s="1" cm="1">
        <f t="array" aca="1" ref="O1055" ca="1">INDEX(IF($C1055=$A$509,$518:$685,IF($C1055=$A$687,$696:$863,$874:$1041)),$D1055+$E1055,7*O$1045+$D1055)</f>
        <v>0.81313535783711155</v>
      </c>
      <c r="P1055" s="1" cm="1">
        <f t="array" aca="1" ref="P1055" ca="1">INDEX(IF($C1055=$A$509,$518:$685,IF($C1055=$A$687,$696:$863,$874:$1041)),$D1055+$E1055,7*P$1045+$D1055)</f>
        <v>0.83516841634261929</v>
      </c>
      <c r="Q1055" s="1" cm="1">
        <f t="array" aca="1" ref="Q1055" ca="1">INDEX(IF($C1055=$A$509,$518:$685,IF($C1055=$A$687,$696:$863,$874:$1041)),$D1055+$E1055,7*Q$1045+$D1055)</f>
        <v>0.85000317625009503</v>
      </c>
      <c r="R1055" s="1" cm="1">
        <f t="array" aca="1" ref="R1055" ca="1">INDEX(IF($C1055=$A$509,$518:$685,IF($C1055=$A$687,$696:$863,$874:$1041)),$D1055+$E1055,7*R$1045+$D1055)</f>
        <v>0.86012546045324834</v>
      </c>
      <c r="S1055" s="1" cm="1">
        <f t="array" aca="1" ref="S1055" ca="1">INDEX(IF($C1055=$A$509,$518:$685,IF($C1055=$A$687,$696:$863,$874:$1041)),$D1055+$E1055,7*S$1045+$D1055)</f>
        <v>0.86720462221363415</v>
      </c>
      <c r="T1055" s="1" cm="1">
        <f t="array" aca="1" ref="T1055" ca="1">INDEX(IF($C1055=$A$509,$518:$685,IF($C1055=$A$687,$696:$863,$874:$1041)),$D1055+$E1055,7*T$1045+$D1055)</f>
        <v>0.8723362340243026</v>
      </c>
      <c r="U1055" s="1" cm="1">
        <f t="array" aca="1" ref="U1055" ca="1">INDEX(IF($C1055=$A$509,$518:$685,IF($C1055=$A$687,$696:$863,$874:$1041)),$D1055+$E1055,7*U$1045+$D1055)</f>
        <v>0.8762277201276657</v>
      </c>
      <c r="V1055" s="1" cm="1">
        <f t="array" aca="1" ref="V1055" ca="1">INDEX(IF($C1055=$A$509,$518:$685,IF($C1055=$A$687,$696:$863,$874:$1041)),$D1055+$E1055,7*V$1045+$D1055)</f>
        <v>0.87933054883110118</v>
      </c>
      <c r="W1055" s="1" cm="1">
        <f t="array" aca="1" ref="W1055" ca="1">INDEX(IF($C1055=$A$509,$518:$685,IF($C1055=$A$687,$696:$863,$874:$1041)),$D1055+$E1055,7*W$1045+$D1055)</f>
        <v>0.88193038632571041</v>
      </c>
      <c r="X1055" s="1" cm="1">
        <f t="array" aca="1" ref="X1055" ca="1">INDEX(IF($C1055=$A$509,$518:$685,IF($C1055=$A$687,$696:$863,$874:$1041)),$D1055+$E1055,7*X$1045+$D1055)</f>
        <v>0.88420686401964965</v>
      </c>
      <c r="Y1055" s="1" cm="1">
        <f t="array" aca="1" ref="Y1055" ca="1">INDEX(IF($C1055=$A$509,$518:$685,IF($C1055=$A$687,$696:$863,$874:$1041)),$D1055+$E1055,7*Y$1045+$D1055)</f>
        <v>0.88627243597302929</v>
      </c>
      <c r="Z1055" s="1" cm="1">
        <f t="array" aca="1" ref="Z1055" ca="1">INDEX(IF($C1055=$A$509,$518:$685,IF($C1055=$A$687,$696:$863,$874:$1041)),$D1055+$E1055,7*Z$1045+$D1055)</f>
        <v>0.8881972934348985</v>
      </c>
      <c r="AA1055" s="1" cm="1">
        <f t="array" aca="1" ref="AA1055" ca="1">INDEX(IF($C1055=$A$509,$518:$685,IF($C1055=$A$687,$696:$863,$874:$1041)),$D1055+$E1055,7*AA$1045+$D1055)</f>
        <v>0.89002517856377206</v>
      </c>
      <c r="AB1055" s="1" cm="1">
        <f t="array" aca="1" ref="AB1055" ca="1">INDEX(IF($C1055=$A$509,$518:$685,IF($C1055=$A$687,$696:$863,$874:$1041)),$D1055+$E1055,7*AB$1045+$D1055)</f>
        <v>0.89178334660613923</v>
      </c>
      <c r="AC1055" s="1" cm="1">
        <f t="array" aca="1" ref="AC1055" ca="1">INDEX(IF($C1055=$A$509,$518:$685,IF($C1055=$A$687,$696:$863,$874:$1041)),$D1055+$E1055,7*AC$1045+$D1055)</f>
        <v>0.89348880648998596</v>
      </c>
      <c r="AD1055" s="1" cm="1">
        <f t="array" aca="1" ref="AD1055" ca="1">INDEX(IF($C1055=$A$509,$518:$685,IF($C1055=$A$687,$696:$863,$874:$1041)),$D1055+$E1055,7*AD$1045+$D1055)</f>
        <v>0.89515221344077756</v>
      </c>
      <c r="AE1055" s="1" cm="1">
        <f t="array" aca="1" ref="AE1055" ca="1">INDEX(IF($C1055=$A$509,$518:$685,IF($C1055=$A$687,$696:$863,$874:$1041)),$D1055+$E1055,7*AE$1045+$D1055)</f>
        <v>0.89678028912414676</v>
      </c>
      <c r="AF1055" s="1" cm="1">
        <f t="array" aca="1" ref="AF1055" ca="1">INDEX(IF($C1055=$A$509,$518:$685,IF($C1055=$A$687,$696:$863,$874:$1041)),$D1055+$E1055,7*AF$1045+$D1055)</f>
        <v>0.89837732255564662</v>
      </c>
      <c r="AG1055" s="1" cm="1">
        <f t="array" aca="1" ref="AG1055" ca="1">INDEX(IF($C1055=$A$509,$518:$685,IF($C1055=$A$687,$696:$863,$874:$1041)),$D1055+$E1055,7*AG$1045+$D1055)</f>
        <v>0.89994609913927515</v>
      </c>
      <c r="AH1055" s="1" cm="1">
        <f t="array" aca="1" ref="AH1055" ca="1">INDEX(IF($C1055=$A$509,$518:$685,IF($C1055=$A$687,$696:$863,$874:$1041)),$D1055+$E1055,7*AH$1045+$D1055)</f>
        <v>0.90148847487907213</v>
      </c>
      <c r="AI1055" s="1" cm="1">
        <f t="array" aca="1" ref="AI1055" ca="1">INDEX(IF($C1055=$A$509,$518:$685,IF($C1055=$A$687,$696:$863,$874:$1041)),$D1055+$E1055,7*AI$1045+$D1055)</f>
        <v>0.90300573088280478</v>
      </c>
      <c r="AJ1055" s="1" cm="1">
        <f t="array" aca="1" ref="AJ1055" ca="1">INDEX(IF($C1055=$A$509,$518:$685,IF($C1055=$A$687,$696:$863,$874:$1041)),$D1055+$E1055,7*AJ$1045+$D1055)</f>
        <v>0.90449879203821115</v>
      </c>
      <c r="AK1055" s="1" cm="1">
        <f t="array" aca="1" ref="AK1055" ca="1">INDEX(IF($C1055=$A$509,$518:$685,IF($C1055=$A$687,$696:$863,$874:$1041)),$D1055+$E1055,7*AK$1045+$D1055)</f>
        <v>0.90596836182113583</v>
      </c>
      <c r="AL1055" s="1" cm="1">
        <f t="array" aca="1" ref="AL1055" ca="1">INDEX(IF($C1055=$A$509,$518:$685,IF($C1055=$A$687,$696:$863,$874:$1041)),$D1055+$E1055,7*AL$1045+$D1055)</f>
        <v>0.90741500536763797</v>
      </c>
      <c r="AM1055" s="1" cm="1">
        <f t="array" aca="1" ref="AM1055" ca="1">INDEX(IF($C1055=$A$509,$518:$685,IF($C1055=$A$687,$696:$863,$874:$1041)),$D1055+$E1055,7*AM$1045+$D1055)</f>
        <v>0.90883920065503532</v>
      </c>
      <c r="AN1055" s="1" cm="1">
        <f t="array" aca="1" ref="AN1055" ca="1">INDEX(IF($C1055=$A$509,$518:$685,IF($C1055=$A$687,$696:$863,$874:$1041)),$D1055+$E1055,7*AN$1045+$D1055)</f>
        <v>0.91024137003590411</v>
      </c>
      <c r="AO1055" s="1" cm="1">
        <f t="array" aca="1" ref="AO1055" ca="1">INDEX(IF($C1055=$A$509,$518:$685,IF($C1055=$A$687,$696:$863,$874:$1041)),$D1055+$E1055,7*AO$1045+$D1055)</f>
        <v>0.91162189967346929</v>
      </c>
    </row>
    <row r="1056" spans="1:421">
      <c r="A1056" s="9">
        <f t="shared" si="159"/>
        <v>202103</v>
      </c>
      <c r="B1056" t="str">
        <f t="shared" si="161"/>
        <v>DPD 31-60</v>
      </c>
      <c r="C1056" t="str">
        <f t="shared" si="158"/>
        <v>Base</v>
      </c>
      <c r="D1056" s="9">
        <f t="shared" si="157"/>
        <v>15</v>
      </c>
      <c r="E1056" s="9">
        <f t="shared" si="160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2407580300453224</v>
      </c>
      <c r="H1056" s="1" cm="1">
        <f t="array" aca="1" ref="H1056" ca="1">INDEX(IF($C1056=$A$509,$518:$685,IF($C1056=$A$687,$696:$863,$874:$1041)),$D1056+$E1056,7*H$1045+$D1056)</f>
        <v>0.47702959421049512</v>
      </c>
      <c r="I1056" s="1" cm="1">
        <f t="array" aca="1" ref="I1056" ca="1">INDEX(IF($C1056=$A$509,$518:$685,IF($C1056=$A$687,$696:$863,$874:$1041)),$D1056+$E1056,7*I$1045+$D1056)</f>
        <v>0.65518315280995165</v>
      </c>
      <c r="J1056" s="1" cm="1">
        <f t="array" aca="1" ref="J1056" ca="1">INDEX(IF($C1056=$A$509,$518:$685,IF($C1056=$A$687,$696:$863,$874:$1041)),$D1056+$E1056,7*J$1045+$D1056)</f>
        <v>0.77722810147509802</v>
      </c>
      <c r="K1056" s="1" cm="1">
        <f t="array" aca="1" ref="K1056" ca="1">INDEX(IF($C1056=$A$509,$518:$685,IF($C1056=$A$687,$696:$863,$874:$1041)),$D1056+$E1056,7*K$1045+$D1056)</f>
        <v>0.85714656771068243</v>
      </c>
      <c r="L1056" s="1" cm="1">
        <f t="array" aca="1" ref="L1056" ca="1">INDEX(IF($C1056=$A$509,$518:$685,IF($C1056=$A$687,$696:$863,$874:$1041)),$D1056+$E1056,7*L$1045+$D1056)</f>
        <v>0.90824940679342747</v>
      </c>
      <c r="M1056" s="1" cm="1">
        <f t="array" aca="1" ref="M1056" ca="1">INDEX(IF($C1056=$A$509,$518:$685,IF($C1056=$A$687,$696:$863,$874:$1041)),$D1056+$E1056,7*M$1045+$D1056)</f>
        <v>0.940495132540349</v>
      </c>
      <c r="N1056" s="1" cm="1">
        <f t="array" aca="1" ref="N1056" ca="1">INDEX(IF($C1056=$A$509,$518:$685,IF($C1056=$A$687,$696:$863,$874:$1041)),$D1056+$E1056,7*N$1045+$D1056)</f>
        <v>0.96068923735580891</v>
      </c>
      <c r="O1056" s="1" cm="1">
        <f t="array" aca="1" ref="O1056" ca="1">INDEX(IF($C1056=$A$509,$518:$685,IF($C1056=$A$687,$696:$863,$874:$1041)),$D1056+$E1056,7*O$1045+$D1056)</f>
        <v>0.97328486766353317</v>
      </c>
      <c r="P1056" s="1" cm="1">
        <f t="array" aca="1" ref="P1056" ca="1">INDEX(IF($C1056=$A$509,$518:$685,IF($C1056=$A$687,$696:$863,$874:$1041)),$D1056+$E1056,7*P$1045+$D1056)</f>
        <v>0.98112865573862362</v>
      </c>
      <c r="Q1056" s="1" cm="1">
        <f t="array" aca="1" ref="Q1056" ca="1">INDEX(IF($C1056=$A$509,$518:$685,IF($C1056=$A$687,$696:$863,$874:$1041)),$D1056+$E1056,7*Q$1045+$D1056)</f>
        <v>0.98601590728245092</v>
      </c>
      <c r="R1056" s="1" cm="1">
        <f t="array" aca="1" ref="R1056" ca="1">INDEX(IF($C1056=$A$509,$518:$685,IF($C1056=$A$687,$696:$863,$874:$1041)),$D1056+$E1056,7*R$1045+$D1056)</f>
        <v>0.98906963331810471</v>
      </c>
      <c r="S1056" s="1" cm="1">
        <f t="array" aca="1" ref="S1056" ca="1">INDEX(IF($C1056=$A$509,$518:$685,IF($C1056=$A$687,$696:$863,$874:$1041)),$D1056+$E1056,7*S$1045+$D1056)</f>
        <v>0.99098866383085038</v>
      </c>
      <c r="T1056" s="1" cm="1">
        <f t="array" aca="1" ref="T1056" ca="1">INDEX(IF($C1056=$A$509,$518:$685,IF($C1056=$A$687,$696:$863,$874:$1041)),$D1056+$E1056,7*T$1045+$D1056)</f>
        <v>0.99220638481525658</v>
      </c>
      <c r="U1056" s="1" cm="1">
        <f t="array" aca="1" ref="U1056" ca="1">INDEX(IF($C1056=$A$509,$518:$685,IF($C1056=$A$687,$696:$863,$874:$1041)),$D1056+$E1056,7*U$1045+$D1056)</f>
        <v>0.99299094279065692</v>
      </c>
      <c r="V1056" s="1" cm="1">
        <f t="array" aca="1" ref="V1056" ca="1">INDEX(IF($C1056=$A$509,$518:$685,IF($C1056=$A$687,$696:$863,$874:$1041)),$D1056+$E1056,7*V$1045+$D1056)</f>
        <v>0.99350797971133453</v>
      </c>
      <c r="W1056" s="1" cm="1">
        <f t="array" aca="1" ref="W1056" ca="1">INDEX(IF($C1056=$A$509,$518:$685,IF($C1056=$A$687,$696:$863,$874:$1041)),$D1056+$E1056,7*W$1045+$D1056)</f>
        <v>0.99385970116623612</v>
      </c>
      <c r="X1056" s="1" cm="1">
        <f t="array" aca="1" ref="X1056" ca="1">INDEX(IF($C1056=$A$509,$518:$685,IF($C1056=$A$687,$696:$863,$874:$1041)),$D1056+$E1056,7*X$1045+$D1056)</f>
        <v>0.994109119988142</v>
      </c>
      <c r="Y1056" s="1" cm="1">
        <f t="array" aca="1" ref="Y1056" ca="1">INDEX(IF($C1056=$A$509,$518:$685,IF($C1056=$A$687,$696:$863,$874:$1041)),$D1056+$E1056,7*Y$1045+$D1056)</f>
        <v>0.99429506381478361</v>
      </c>
      <c r="Z1056" s="1" cm="1">
        <f t="array" aca="1" ref="Z1056" ca="1">INDEX(IF($C1056=$A$509,$518:$685,IF($C1056=$A$687,$696:$863,$874:$1041)),$D1056+$E1056,7*Z$1045+$D1056)</f>
        <v>0.9944414491933995</v>
      </c>
      <c r="AA1056" s="1" cm="1">
        <f t="array" aca="1" ref="AA1056" ca="1">INDEX(IF($C1056=$A$509,$518:$685,IF($C1056=$A$687,$696:$863,$874:$1041)),$D1056+$E1056,7*AA$1045+$D1056)</f>
        <v>0.99456300545596821</v>
      </c>
      <c r="AB1056" s="1" cm="1">
        <f t="array" aca="1" ref="AB1056" ca="1">INDEX(IF($C1056=$A$509,$518:$685,IF($C1056=$A$687,$696:$863,$874:$1041)),$D1056+$E1056,7*AB$1045+$D1056)</f>
        <v>0.99466880417210035</v>
      </c>
      <c r="AC1056" s="1" cm="1">
        <f t="array" aca="1" ref="AC1056" ca="1">INDEX(IF($C1056=$A$509,$518:$685,IF($C1056=$A$687,$696:$863,$874:$1041)),$D1056+$E1056,7*AC$1045+$D1056)</f>
        <v>0.99476443397553238</v>
      </c>
      <c r="AD1056" s="1" cm="1">
        <f t="array" aca="1" ref="AD1056" ca="1">INDEX(IF($C1056=$A$509,$518:$685,IF($C1056=$A$687,$696:$863,$874:$1041)),$D1056+$E1056,7*AD$1045+$D1056)</f>
        <v>0.99485333997812031</v>
      </c>
      <c r="AE1056" s="1" cm="1">
        <f t="array" aca="1" ref="AE1056" ca="1">INDEX(IF($C1056=$A$509,$518:$685,IF($C1056=$A$687,$696:$863,$874:$1041)),$D1056+$E1056,7*AE$1045+$D1056)</f>
        <v>0.99493764834805098</v>
      </c>
      <c r="AF1056" s="1" cm="1">
        <f t="array" aca="1" ref="AF1056" ca="1">INDEX(IF($C1056=$A$509,$518:$685,IF($C1056=$A$687,$696:$863,$874:$1041)),$D1056+$E1056,7*AF$1045+$D1056)</f>
        <v>0.99501867378642861</v>
      </c>
      <c r="AG1056" s="1" cm="1">
        <f t="array" aca="1" ref="AG1056" ca="1">INDEX(IF($C1056=$A$509,$518:$685,IF($C1056=$A$687,$696:$863,$874:$1041)),$D1056+$E1056,7*AG$1045+$D1056)</f>
        <v>0.99509723177405018</v>
      </c>
      <c r="AH1056" s="1" cm="1">
        <f t="array" aca="1" ref="AH1056" ca="1">INDEX(IF($C1056=$A$509,$518:$685,IF($C1056=$A$687,$696:$863,$874:$1041)),$D1056+$E1056,7*AH$1045+$D1056)</f>
        <v>0.99517383065991583</v>
      </c>
      <c r="AI1056" s="1" cm="1">
        <f t="array" aca="1" ref="AI1056" ca="1">INDEX(IF($C1056=$A$509,$518:$685,IF($C1056=$A$687,$696:$863,$874:$1041)),$D1056+$E1056,7*AI$1045+$D1056)</f>
        <v>0.99524878981427489</v>
      </c>
      <c r="AJ1056" s="1" cm="1">
        <f t="array" aca="1" ref="AJ1056" ca="1">INDEX(IF($C1056=$A$509,$518:$685,IF($C1056=$A$687,$696:$863,$874:$1041)),$D1056+$E1056,7*AJ$1045+$D1056)</f>
        <v>0.99532231229670221</v>
      </c>
      <c r="AK1056" s="1" cm="1">
        <f t="array" aca="1" ref="AK1056" ca="1">INDEX(IF($C1056=$A$509,$518:$685,IF($C1056=$A$687,$696:$863,$874:$1041)),$D1056+$E1056,7*AK$1045+$D1056)</f>
        <v>0.99539452954610874</v>
      </c>
      <c r="AL1056" s="1" cm="1">
        <f t="array" aca="1" ref="AL1056" ca="1">INDEX(IF($C1056=$A$509,$518:$685,IF($C1056=$A$687,$696:$863,$874:$1041)),$D1056+$E1056,7*AL$1045+$D1056)</f>
        <v>0.99546552886329598</v>
      </c>
      <c r="AM1056" s="1" cm="1">
        <f t="array" aca="1" ref="AM1056" ca="1">INDEX(IF($C1056=$A$509,$518:$685,IF($C1056=$A$687,$696:$863,$874:$1041)),$D1056+$E1056,7*AM$1045+$D1056)</f>
        <v>0.9955353703113049</v>
      </c>
      <c r="AN1056" s="1" cm="1">
        <f t="array" aca="1" ref="AN1056" ca="1">INDEX(IF($C1056=$A$509,$518:$685,IF($C1056=$A$687,$696:$863,$874:$1041)),$D1056+$E1056,7*AN$1045+$D1056)</f>
        <v>0.99560409710839992</v>
      </c>
      <c r="AO1056" s="1" cm="1">
        <f t="array" aca="1" ref="AO1056" ca="1">INDEX(IF($C1056=$A$509,$518:$685,IF($C1056=$A$687,$696:$863,$874:$1041)),$D1056+$E1056,7*AO$1045+$D1056)</f>
        <v>0.9956717420196638</v>
      </c>
    </row>
    <row r="1057" spans="1:41">
      <c r="A1057" s="9">
        <f t="shared" si="159"/>
        <v>202103</v>
      </c>
      <c r="B1057" t="str">
        <f t="shared" si="161"/>
        <v>DPD 61-90</v>
      </c>
      <c r="C1057" t="str">
        <f t="shared" si="158"/>
        <v>Base</v>
      </c>
      <c r="D1057" s="9">
        <f t="shared" si="157"/>
        <v>15</v>
      </c>
      <c r="E1057" s="9">
        <f t="shared" si="160"/>
        <v>5</v>
      </c>
      <c r="F1057" s="1" cm="1">
        <f t="array" aca="1" ref="F1057" ca="1">INDEX(IF($C1057=$A$509,$518:$685,IF($C1057=$A$687,$696:$863,$874:$1041)),$D1057+$E1057,7*F$1045+$D1057)</f>
        <v>0.49318186565147509</v>
      </c>
      <c r="G1057" s="1" cm="1">
        <f t="array" aca="1" ref="G1057" ca="1">INDEX(IF($C1057=$A$509,$518:$685,IF($C1057=$A$687,$696:$863,$874:$1041)),$D1057+$E1057,7*G$1045+$D1057)</f>
        <v>0.73641232489491537</v>
      </c>
      <c r="H1057" s="1" cm="1">
        <f t="array" aca="1" ref="H1057" ca="1">INDEX(IF($C1057=$A$509,$518:$685,IF($C1057=$A$687,$696:$863,$874:$1041)),$D1057+$E1057,7*H$1045+$D1057)</f>
        <v>0.85965247106203879</v>
      </c>
      <c r="I1057" s="1" cm="1">
        <f t="array" aca="1" ref="I1057" ca="1">INDEX(IF($C1057=$A$509,$518:$685,IF($C1057=$A$687,$696:$863,$874:$1041)),$D1057+$E1057,7*I$1045+$D1057)</f>
        <v>0.92365370751492071</v>
      </c>
      <c r="J1057" s="1" cm="1">
        <f t="array" aca="1" ref="J1057" ca="1">INDEX(IF($C1057=$A$509,$518:$685,IF($C1057=$A$687,$696:$863,$874:$1041)),$D1057+$E1057,7*J$1045+$D1057)</f>
        <v>0.9576467561890416</v>
      </c>
      <c r="K1057" s="1" cm="1">
        <f t="array" aca="1" ref="K1057" ca="1">INDEX(IF($C1057=$A$509,$518:$685,IF($C1057=$A$687,$696:$863,$874:$1041)),$D1057+$E1057,7*K$1045+$D1057)</f>
        <v>0.97607525590414623</v>
      </c>
      <c r="L1057" s="1" cm="1">
        <f t="array" aca="1" ref="L1057" ca="1">INDEX(IF($C1057=$A$509,$518:$685,IF($C1057=$A$687,$696:$863,$874:$1041)),$D1057+$E1057,7*L$1045+$D1057)</f>
        <v>0.98625334910694107</v>
      </c>
      <c r="M1057" s="1" cm="1">
        <f t="array" aca="1" ref="M1057" ca="1">INDEX(IF($C1057=$A$509,$518:$685,IF($C1057=$A$687,$696:$863,$874:$1041)),$D1057+$E1057,7*M$1045+$D1057)</f>
        <v>0.99196964715955871</v>
      </c>
      <c r="N1057" s="1" cm="1">
        <f t="array" aca="1" ref="N1057" ca="1">INDEX(IF($C1057=$A$509,$518:$685,IF($C1057=$A$687,$696:$863,$874:$1041)),$D1057+$E1057,7*N$1045+$D1057)</f>
        <v>0.99522840137144053</v>
      </c>
      <c r="O1057" s="1" cm="1">
        <f t="array" aca="1" ref="O1057" ca="1">INDEX(IF($C1057=$A$509,$518:$685,IF($C1057=$A$687,$696:$863,$874:$1041)),$D1057+$E1057,7*O$1045+$D1057)</f>
        <v>0.99711084866813116</v>
      </c>
      <c r="P1057" s="1" cm="1">
        <f t="array" aca="1" ref="P1057" ca="1">INDEX(IF($C1057=$A$509,$518:$685,IF($C1057=$A$687,$696:$863,$874:$1041)),$D1057+$E1057,7*P$1045+$D1057)</f>
        <v>0.9982109424450627</v>
      </c>
      <c r="Q1057" s="1" cm="1">
        <f t="array" aca="1" ref="Q1057" ca="1">INDEX(IF($C1057=$A$509,$518:$685,IF($C1057=$A$687,$696:$863,$874:$1041)),$D1057+$E1057,7*Q$1045+$D1057)</f>
        <v>0.99886041583897522</v>
      </c>
      <c r="R1057" s="1" cm="1">
        <f t="array" aca="1" ref="R1057" ca="1">INDEX(IF($C1057=$A$509,$518:$685,IF($C1057=$A$687,$696:$863,$874:$1041)),$D1057+$E1057,7*R$1045+$D1057)</f>
        <v>0.99924734760014755</v>
      </c>
      <c r="S1057" s="1" cm="1">
        <f t="array" aca="1" ref="S1057" ca="1">INDEX(IF($C1057=$A$509,$518:$685,IF($C1057=$A$687,$696:$863,$874:$1041)),$D1057+$E1057,7*S$1045+$D1057)</f>
        <v>0.99947980381967005</v>
      </c>
      <c r="T1057" s="1" cm="1">
        <f t="array" aca="1" ref="T1057" ca="1">INDEX(IF($C1057=$A$509,$518:$685,IF($C1057=$A$687,$696:$863,$874:$1041)),$D1057+$E1057,7*T$1045+$D1057)</f>
        <v>0.99962060726632085</v>
      </c>
      <c r="U1057" s="1" cm="1">
        <f t="array" aca="1" ref="U1057" ca="1">INDEX(IF($C1057=$A$509,$518:$685,IF($C1057=$A$687,$696:$863,$874:$1041)),$D1057+$E1057,7*U$1045+$D1057)</f>
        <v>0.99970664894621453</v>
      </c>
      <c r="V1057" s="1" cm="1">
        <f t="array" aca="1" ref="V1057" ca="1">INDEX(IF($C1057=$A$509,$518:$685,IF($C1057=$A$687,$696:$863,$874:$1041)),$D1057+$E1057,7*V$1045+$D1057)</f>
        <v>0.99975977822522522</v>
      </c>
      <c r="W1057" s="1" cm="1">
        <f t="array" aca="1" ref="W1057" ca="1">INDEX(IF($C1057=$A$509,$518:$685,IF($C1057=$A$687,$696:$863,$874:$1041)),$D1057+$E1057,7*W$1045+$D1057)</f>
        <v>0.99979302885321841</v>
      </c>
      <c r="X1057" s="1" cm="1">
        <f t="array" aca="1" ref="X1057" ca="1">INDEX(IF($C1057=$A$509,$518:$685,IF($C1057=$A$687,$696:$863,$874:$1041)),$D1057+$E1057,7*X$1045+$D1057)</f>
        <v>0.9998142221091787</v>
      </c>
      <c r="Y1057" s="1" cm="1">
        <f t="array" aca="1" ref="Y1057" ca="1">INDEX(IF($C1057=$A$509,$518:$685,IF($C1057=$A$687,$696:$863,$874:$1041)),$D1057+$E1057,7*Y$1045+$D1057)</f>
        <v>0.99982807429834386</v>
      </c>
      <c r="Z1057" s="1" cm="1">
        <f t="array" aca="1" ref="Z1057" ca="1">INDEX(IF($C1057=$A$509,$518:$685,IF($C1057=$A$687,$696:$863,$874:$1041)),$D1057+$E1057,7*Z$1045+$D1057)</f>
        <v>0.99983744071576308</v>
      </c>
      <c r="AA1057" s="1" cm="1">
        <f t="array" aca="1" ref="AA1057" ca="1">INDEX(IF($C1057=$A$509,$518:$685,IF($C1057=$A$687,$696:$863,$874:$1041)),$D1057+$E1057,7*AA$1045+$D1057)</f>
        <v>0.99984405557166478</v>
      </c>
      <c r="AB1057" s="1" cm="1">
        <f t="array" aca="1" ref="AB1057" ca="1">INDEX(IF($C1057=$A$509,$518:$685,IF($C1057=$A$687,$696:$863,$874:$1041)),$D1057+$E1057,7*AB$1045+$D1057)</f>
        <v>0.99984897493732128</v>
      </c>
      <c r="AC1057" s="1" cm="1">
        <f t="array" aca="1" ref="AC1057" ca="1">INDEX(IF($C1057=$A$509,$518:$685,IF($C1057=$A$687,$696:$863,$874:$1041)),$D1057+$E1057,7*AC$1045+$D1057)</f>
        <v>0.99985284331151314</v>
      </c>
      <c r="AD1057" s="1" cm="1">
        <f t="array" aca="1" ref="AD1057" ca="1">INDEX(IF($C1057=$A$509,$518:$685,IF($C1057=$A$687,$696:$863,$874:$1041)),$D1057+$E1057,7*AD$1045+$D1057)</f>
        <v>0.99985605473354711</v>
      </c>
      <c r="AE1057" s="1" cm="1">
        <f t="array" aca="1" ref="AE1057" ca="1">INDEX(IF($C1057=$A$509,$518:$685,IF($C1057=$A$687,$696:$863,$874:$1041)),$D1057+$E1057,7*AE$1045+$D1057)</f>
        <v>0.99985885050017831</v>
      </c>
      <c r="AF1057" s="1" cm="1">
        <f t="array" aca="1" ref="AF1057" ca="1">INDEX(IF($C1057=$A$509,$518:$685,IF($C1057=$A$687,$696:$863,$874:$1041)),$D1057+$E1057,7*AF$1045+$D1057)</f>
        <v>0.99986137859847679</v>
      </c>
      <c r="AG1057" s="1" cm="1">
        <f t="array" aca="1" ref="AG1057" ca="1">INDEX(IF($C1057=$A$509,$518:$685,IF($C1057=$A$687,$696:$863,$874:$1041)),$D1057+$E1057,7*AG$1045+$D1057)</f>
        <v>0.99986372993495887</v>
      </c>
      <c r="AH1057" s="1" cm="1">
        <f t="array" aca="1" ref="AH1057" ca="1">INDEX(IF($C1057=$A$509,$518:$685,IF($C1057=$A$687,$696:$863,$874:$1041)),$D1057+$E1057,7*AH$1045+$D1057)</f>
        <v>0.99986596045968335</v>
      </c>
      <c r="AI1057" s="1" cm="1">
        <f t="array" aca="1" ref="AI1057" ca="1">INDEX(IF($C1057=$A$509,$518:$685,IF($C1057=$A$687,$696:$863,$874:$1041)),$D1057+$E1057,7*AI$1045+$D1057)</f>
        <v>0.99986810469600307</v>
      </c>
      <c r="AJ1057" s="1" cm="1">
        <f t="array" aca="1" ref="AJ1057" ca="1">INDEX(IF($C1057=$A$509,$518:$685,IF($C1057=$A$687,$696:$863,$874:$1041)),$D1057+$E1057,7*AJ$1045+$D1057)</f>
        <v>0.99987018402385386</v>
      </c>
      <c r="AK1057" s="1" cm="1">
        <f t="array" aca="1" ref="AK1057" ca="1">INDEX(IF($C1057=$A$509,$518:$685,IF($C1057=$A$687,$696:$863,$874:$1041)),$D1057+$E1057,7*AK$1045+$D1057)</f>
        <v>0.99987221175553198</v>
      </c>
      <c r="AL1057" s="1" cm="1">
        <f t="array" aca="1" ref="AL1057" ca="1">INDEX(IF($C1057=$A$509,$518:$685,IF($C1057=$A$687,$696:$863,$874:$1041)),$D1057+$E1057,7*AL$1045+$D1057)</f>
        <v>0.99987419624818918</v>
      </c>
      <c r="AM1057" s="1" cm="1">
        <f t="array" aca="1" ref="AM1057" ca="1">INDEX(IF($C1057=$A$509,$518:$685,IF($C1057=$A$687,$696:$863,$874:$1041)),$D1057+$E1057,7*AM$1045+$D1057)</f>
        <v>0.99987614281350057</v>
      </c>
      <c r="AN1057" s="1" cm="1">
        <f t="array" aca="1" ref="AN1057" ca="1">INDEX(IF($C1057=$A$509,$518:$685,IF($C1057=$A$687,$696:$863,$874:$1041)),$D1057+$E1057,7*AN$1045+$D1057)</f>
        <v>0.99987805488986259</v>
      </c>
      <c r="AO1057" s="1" cm="1">
        <f t="array" aca="1" ref="AO1057" ca="1">INDEX(IF($C1057=$A$509,$518:$685,IF($C1057=$A$687,$696:$863,$874:$1041)),$D1057+$E1057,7*AO$1045+$D1057)</f>
        <v>0.99987993476217762</v>
      </c>
    </row>
    <row r="1058" spans="1:41">
      <c r="A1058" s="9">
        <f t="shared" si="159"/>
        <v>202104</v>
      </c>
      <c r="B1058" t="str">
        <f t="shared" si="161"/>
        <v>DPD 0</v>
      </c>
      <c r="C1058" t="str">
        <f t="shared" si="158"/>
        <v>Base</v>
      </c>
      <c r="D1058" s="9">
        <f t="shared" si="157"/>
        <v>22</v>
      </c>
      <c r="E1058" s="9">
        <f t="shared" si="160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2.0035415632581517E-3</v>
      </c>
      <c r="J1058" s="1" cm="1">
        <f t="array" aca="1" ref="J1058" ca="1">INDEX(IF($C1058=$A$509,$518:$685,IF($C1058=$A$687,$696:$863,$874:$1041)),$D1058+$E1058,7*J$1045+$D1058)</f>
        <v>6.8693328351371926E-3</v>
      </c>
      <c r="K1058" s="1" cm="1">
        <f t="array" aca="1" ref="K1058" ca="1">INDEX(IF($C1058=$A$509,$518:$685,IF($C1058=$A$687,$696:$863,$874:$1041)),$D1058+$E1058,7*K$1045+$D1058)</f>
        <v>1.4481101754749662E-2</v>
      </c>
      <c r="L1058" s="1" cm="1">
        <f t="array" aca="1" ref="L1058" ca="1">INDEX(IF($C1058=$A$509,$518:$685,IF($C1058=$A$687,$696:$863,$874:$1041)),$D1058+$E1058,7*L$1045+$D1058)</f>
        <v>2.4296102330023765E-2</v>
      </c>
      <c r="M1058" s="1" cm="1">
        <f t="array" aca="1" ref="M1058" ca="1">INDEX(IF($C1058=$A$509,$518:$685,IF($C1058=$A$687,$696:$863,$874:$1041)),$D1058+$E1058,7*M$1045+$D1058)</f>
        <v>3.5698176761749814E-2</v>
      </c>
      <c r="N1058" s="1" cm="1">
        <f t="array" aca="1" ref="N1058" ca="1">INDEX(IF($C1058=$A$509,$518:$685,IF($C1058=$A$687,$696:$863,$874:$1041)),$D1058+$E1058,7*N$1045+$D1058)</f>
        <v>4.8153629059477975E-2</v>
      </c>
      <c r="O1058" s="1" cm="1">
        <f t="array" aca="1" ref="O1058" ca="1">INDEX(IF($C1058=$A$509,$518:$685,IF($C1058=$A$687,$696:$863,$874:$1041)),$D1058+$E1058,7*O$1045+$D1058)</f>
        <v>6.1253641775655801E-2</v>
      </c>
      <c r="P1058" s="1" cm="1">
        <f t="array" aca="1" ref="P1058" ca="1">INDEX(IF($C1058=$A$509,$518:$685,IF($C1058=$A$687,$696:$863,$874:$1041)),$D1058+$E1058,7*P$1045+$D1058)</f>
        <v>7.4706321806586429E-2</v>
      </c>
      <c r="Q1058" s="1" cm="1">
        <f t="array" aca="1" ref="Q1058" ca="1">INDEX(IF($C1058=$A$509,$518:$685,IF($C1058=$A$687,$696:$863,$874:$1041)),$D1058+$E1058,7*Q$1045+$D1058)</f>
        <v>8.8312528545835392E-2</v>
      </c>
      <c r="R1058" s="1" cm="1">
        <f t="array" aca="1" ref="R1058" ca="1">INDEX(IF($C1058=$A$509,$518:$685,IF($C1058=$A$687,$696:$863,$874:$1041)),$D1058+$E1058,7*R$1045+$D1058)</f>
        <v>0.10194072141198887</v>
      </c>
      <c r="S1058" s="1" cm="1">
        <f t="array" aca="1" ref="S1058" ca="1">INDEX(IF($C1058=$A$509,$518:$685,IF($C1058=$A$687,$696:$863,$874:$1041)),$D1058+$E1058,7*S$1045+$D1058)</f>
        <v>0.11550619006280993</v>
      </c>
      <c r="T1058" s="1" cm="1">
        <f t="array" aca="1" ref="T1058" ca="1">INDEX(IF($C1058=$A$509,$518:$685,IF($C1058=$A$687,$696:$863,$874:$1041)),$D1058+$E1058,7*T$1045+$D1058)</f>
        <v>0.12895560822678337</v>
      </c>
      <c r="U1058" s="1" cm="1">
        <f t="array" aca="1" ref="U1058" ca="1">INDEX(IF($C1058=$A$509,$518:$685,IF($C1058=$A$687,$696:$863,$874:$1041)),$D1058+$E1058,7*U$1045+$D1058)</f>
        <v>0.14225620602556116</v>
      </c>
      <c r="V1058" s="1" cm="1">
        <f t="array" aca="1" ref="V1058" ca="1">INDEX(IF($C1058=$A$509,$518:$685,IF($C1058=$A$687,$696:$863,$874:$1041)),$D1058+$E1058,7*V$1045+$D1058)</f>
        <v>0.15538845735349488</v>
      </c>
      <c r="W1058" s="1" cm="1">
        <f t="array" aca="1" ref="W1058" ca="1">INDEX(IF($C1058=$A$509,$518:$685,IF($C1058=$A$687,$696:$863,$874:$1041)),$D1058+$E1058,7*W$1045+$D1058)</f>
        <v>0.1683412632907782</v>
      </c>
      <c r="X1058" s="1" cm="1">
        <f t="array" aca="1" ref="X1058" ca="1">INDEX(IF($C1058=$A$509,$518:$685,IF($C1058=$A$687,$696:$863,$874:$1041)),$D1058+$E1058,7*X$1045+$D1058)</f>
        <v>0.18110883474302167</v>
      </c>
      <c r="Y1058" s="1" cm="1">
        <f t="array" aca="1" ref="Y1058" ca="1">INDEX(IF($C1058=$A$509,$518:$685,IF($C1058=$A$687,$696:$863,$874:$1041)),$D1058+$E1058,7*Y$1045+$D1058)</f>
        <v>0.19368870022823412</v>
      </c>
      <c r="Z1058" s="1" cm="1">
        <f t="array" aca="1" ref="Z1058" ca="1">INDEX(IF($C1058=$A$509,$518:$685,IF($C1058=$A$687,$696:$863,$874:$1041)),$D1058+$E1058,7*Z$1045+$D1058)</f>
        <v>0.20608044455696539</v>
      </c>
      <c r="AA1058" s="1" cm="1">
        <f t="array" aca="1" ref="AA1058" ca="1">INDEX(IF($C1058=$A$509,$518:$685,IF($C1058=$A$687,$696:$863,$874:$1041)),$D1058+$E1058,7*AA$1045+$D1058)</f>
        <v>0.21828491585898488</v>
      </c>
      <c r="AB1058" s="1" cm="1">
        <f t="array" aca="1" ref="AB1058" ca="1">INDEX(IF($C1058=$A$509,$518:$685,IF($C1058=$A$687,$696:$863,$874:$1041)),$D1058+$E1058,7*AB$1045+$D1058)</f>
        <v>0.23030372974249386</v>
      </c>
      <c r="AC1058" s="1" cm="1">
        <f t="array" aca="1" ref="AC1058" ca="1">INDEX(IF($C1058=$A$509,$518:$685,IF($C1058=$A$687,$696:$863,$874:$1041)),$D1058+$E1058,7*AC$1045+$D1058)</f>
        <v>0.24213896057192885</v>
      </c>
      <c r="AD1058" s="1" cm="1">
        <f t="array" aca="1" ref="AD1058" ca="1">INDEX(IF($C1058=$A$509,$518:$685,IF($C1058=$A$687,$696:$863,$874:$1041)),$D1058+$E1058,7*AD$1045+$D1058)</f>
        <v>0.25379294992854295</v>
      </c>
      <c r="AE1058" s="1" cm="1">
        <f t="array" aca="1" ref="AE1058" ca="1">INDEX(IF($C1058=$A$509,$518:$685,IF($C1058=$A$687,$696:$863,$874:$1041)),$D1058+$E1058,7*AE$1045+$D1058)</f>
        <v>0.26526818814625236</v>
      </c>
      <c r="AF1058" s="1" cm="1">
        <f t="array" aca="1" ref="AF1058" ca="1">INDEX(IF($C1058=$A$509,$518:$685,IF($C1058=$A$687,$696:$863,$874:$1041)),$D1058+$E1058,7*AF$1045+$D1058)</f>
        <v>0.27656724126922716</v>
      </c>
      <c r="AG1058" s="1" cm="1">
        <f t="array" aca="1" ref="AG1058" ca="1">INDEX(IF($C1058=$A$509,$518:$685,IF($C1058=$A$687,$696:$863,$874:$1041)),$D1058+$E1058,7*AG$1045+$D1058)</f>
        <v>0.28769270617125925</v>
      </c>
      <c r="AH1058" s="1" cm="1">
        <f t="array" aca="1" ref="AH1058" ca="1">INDEX(IF($C1058=$A$509,$518:$685,IF($C1058=$A$687,$696:$863,$874:$1041)),$D1058+$E1058,7*AH$1045+$D1058)</f>
        <v>0.29864718310088412</v>
      </c>
      <c r="AI1058" s="1" cm="1">
        <f t="array" aca="1" ref="AI1058" ca="1">INDEX(IF($C1058=$A$509,$518:$685,IF($C1058=$A$687,$696:$863,$874:$1041)),$D1058+$E1058,7*AI$1045+$D1058)</f>
        <v>0.30943325899176444</v>
      </c>
      <c r="AJ1058" s="1" cm="1">
        <f t="array" aca="1" ref="AJ1058" ca="1">INDEX(IF($C1058=$A$509,$518:$685,IF($C1058=$A$687,$696:$863,$874:$1041)),$D1058+$E1058,7*AJ$1045+$D1058)</f>
        <v>0.32005349741461681</v>
      </c>
      <c r="AK1058" s="1" cm="1">
        <f t="array" aca="1" ref="AK1058" ca="1">INDEX(IF($C1058=$A$509,$518:$685,IF($C1058=$A$687,$696:$863,$874:$1041)),$D1058+$E1058,7*AK$1045+$D1058)</f>
        <v>0.33051043262156865</v>
      </c>
      <c r="AL1058" s="1" cm="1">
        <f t="array" aca="1" ref="AL1058" ca="1">INDEX(IF($C1058=$A$509,$518:$685,IF($C1058=$A$687,$696:$863,$874:$1041)),$D1058+$E1058,7*AL$1045+$D1058)</f>
        <v>0.34080656610911964</v>
      </c>
      <c r="AM1058" s="1" cm="1">
        <f t="array" aca="1" ref="AM1058" ca="1">INDEX(IF($C1058=$A$509,$518:$685,IF($C1058=$A$687,$696:$863,$874:$1041)),$D1058+$E1058,7*AM$1045+$D1058)</f>
        <v>0.35094436472896112</v>
      </c>
      <c r="AN1058" s="1" cm="1">
        <f t="array" aca="1" ref="AN1058" ca="1">INDEX(IF($C1058=$A$509,$518:$685,IF($C1058=$A$687,$696:$863,$874:$1041)),$D1058+$E1058,7*AN$1045+$D1058)</f>
        <v>0.36092625974835074</v>
      </c>
      <c r="AO1058" s="1" cm="1">
        <f t="array" aca="1" ref="AO1058" ca="1">INDEX(IF($C1058=$A$509,$518:$685,IF($C1058=$A$687,$696:$863,$874:$1041)),$D1058+$E1058,7*AO$1045+$D1058)</f>
        <v>0.37075464649151901</v>
      </c>
    </row>
    <row r="1059" spans="1:41">
      <c r="A1059" s="9">
        <f t="shared" si="159"/>
        <v>202104</v>
      </c>
      <c r="B1059" t="str">
        <f t="shared" si="161"/>
        <v>DPD 1-30</v>
      </c>
      <c r="C1059" t="str">
        <f t="shared" si="158"/>
        <v>Base</v>
      </c>
      <c r="D1059" s="9">
        <f t="shared" si="157"/>
        <v>22</v>
      </c>
      <c r="E1059" s="9">
        <f t="shared" si="160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0.11198090089415193</v>
      </c>
      <c r="I1059" s="1" cm="1">
        <f t="array" aca="1" ref="I1059" ca="1">INDEX(IF($C1059=$A$509,$518:$685,IF($C1059=$A$687,$696:$863,$874:$1041)),$D1059+$E1059,7*I$1045+$D1059)</f>
        <v>0.27395968315035746</v>
      </c>
      <c r="J1059" s="1" cm="1">
        <f t="array" aca="1" ref="J1059" ca="1">INDEX(IF($C1059=$A$509,$518:$685,IF($C1059=$A$687,$696:$863,$874:$1041)),$D1059+$E1059,7*J$1045+$D1059)</f>
        <v>0.43230077737812961</v>
      </c>
      <c r="K1059" s="1" cm="1">
        <f t="array" aca="1" ref="K1059" ca="1">INDEX(IF($C1059=$A$509,$518:$685,IF($C1059=$A$687,$696:$863,$874:$1041)),$D1059+$E1059,7*K$1045+$D1059)</f>
        <v>0.56305258267916347</v>
      </c>
      <c r="L1059" s="1" cm="1">
        <f t="array" aca="1" ref="L1059" ca="1">INDEX(IF($C1059=$A$509,$518:$685,IF($C1059=$A$687,$696:$863,$874:$1041)),$D1059+$E1059,7*L$1045+$D1059)</f>
        <v>0.66156996059218409</v>
      </c>
      <c r="M1059" s="1" cm="1">
        <f t="array" aca="1" ref="M1059" ca="1">INDEX(IF($C1059=$A$509,$518:$685,IF($C1059=$A$687,$696:$863,$874:$1041)),$D1059+$E1059,7*M$1045+$D1059)</f>
        <v>0.73184557811064943</v>
      </c>
      <c r="N1059" s="1" cm="1">
        <f t="array" aca="1" ref="N1059" ca="1">INDEX(IF($C1059=$A$509,$518:$685,IF($C1059=$A$687,$696:$863,$874:$1041)),$D1059+$E1059,7*N$1045+$D1059)</f>
        <v>0.78032543728407233</v>
      </c>
      <c r="O1059" s="1" cm="1">
        <f t="array" aca="1" ref="O1059" ca="1">INDEX(IF($C1059=$A$509,$518:$685,IF($C1059=$A$687,$696:$863,$874:$1041)),$D1059+$E1059,7*O$1045+$D1059)</f>
        <v>0.81313580157947107</v>
      </c>
      <c r="P1059" s="1" cm="1">
        <f t="array" aca="1" ref="P1059" ca="1">INDEX(IF($C1059=$A$509,$518:$685,IF($C1059=$A$687,$696:$863,$874:$1041)),$D1059+$E1059,7*P$1045+$D1059)</f>
        <v>0.83516881188955761</v>
      </c>
      <c r="Q1059" s="1" cm="1">
        <f t="array" aca="1" ref="Q1059" ca="1">INDEX(IF($C1059=$A$509,$518:$685,IF($C1059=$A$687,$696:$863,$874:$1041)),$D1059+$E1059,7*Q$1045+$D1059)</f>
        <v>0.8500035377055345</v>
      </c>
      <c r="R1059" s="1" cm="1">
        <f t="array" aca="1" ref="R1059" ca="1">INDEX(IF($C1059=$A$509,$518:$685,IF($C1059=$A$687,$696:$863,$874:$1041)),$D1059+$E1059,7*R$1045+$D1059)</f>
        <v>0.8601257978558895</v>
      </c>
      <c r="S1059" s="1" cm="1">
        <f t="array" aca="1" ref="S1059" ca="1">INDEX(IF($C1059=$A$509,$518:$685,IF($C1059=$A$687,$696:$863,$874:$1041)),$D1059+$E1059,7*S$1045+$D1059)</f>
        <v>0.86720494244006185</v>
      </c>
      <c r="T1059" s="1" cm="1">
        <f t="array" aca="1" ref="T1059" ca="1">INDEX(IF($C1059=$A$509,$518:$685,IF($C1059=$A$687,$696:$863,$874:$1041)),$D1059+$E1059,7*T$1045+$D1059)</f>
        <v>0.8723365416704425</v>
      </c>
      <c r="U1059" s="1" cm="1">
        <f t="array" aca="1" ref="U1059" ca="1">INDEX(IF($C1059=$A$509,$518:$685,IF($C1059=$A$687,$696:$863,$874:$1041)),$D1059+$E1059,7*U$1045+$D1059)</f>
        <v>0.87622801821726726</v>
      </c>
      <c r="V1059" s="1" cm="1">
        <f t="array" aca="1" ref="V1059" ca="1">INDEX(IF($C1059=$A$509,$518:$685,IF($C1059=$A$687,$696:$863,$874:$1041)),$D1059+$E1059,7*V$1045+$D1059)</f>
        <v>0.87933083933552436</v>
      </c>
      <c r="W1059" s="1" cm="1">
        <f t="array" aca="1" ref="W1059" ca="1">INDEX(IF($C1059=$A$509,$518:$685,IF($C1059=$A$687,$696:$863,$874:$1041)),$D1059+$E1059,7*W$1045+$D1059)</f>
        <v>0.88193067052585605</v>
      </c>
      <c r="X1059" s="1" cm="1">
        <f t="array" aca="1" ref="X1059" ca="1">INDEX(IF($C1059=$A$509,$518:$685,IF($C1059=$A$687,$696:$863,$874:$1041)),$D1059+$E1059,7*X$1045+$D1059)</f>
        <v>0.88420714274975976</v>
      </c>
      <c r="Y1059" s="1" cm="1">
        <f t="array" aca="1" ref="Y1059" ca="1">INDEX(IF($C1059=$A$509,$518:$685,IF($C1059=$A$687,$696:$863,$874:$1041)),$D1059+$E1059,7*Y$1045+$D1059)</f>
        <v>0.88627270978128614</v>
      </c>
      <c r="Z1059" s="1" cm="1">
        <f t="array" aca="1" ref="Z1059" ca="1">INDEX(IF($C1059=$A$509,$518:$685,IF($C1059=$A$687,$696:$863,$874:$1041)),$D1059+$E1059,7*Z$1045+$D1059)</f>
        <v>0.88819756268757122</v>
      </c>
      <c r="AA1059" s="1" cm="1">
        <f t="array" aca="1" ref="AA1059" ca="1">INDEX(IF($C1059=$A$509,$518:$685,IF($C1059=$A$687,$696:$863,$874:$1041)),$D1059+$E1059,7*AA$1045+$D1059)</f>
        <v>0.89002544351199697</v>
      </c>
      <c r="AB1059" s="1" cm="1">
        <f t="array" aca="1" ref="AB1059" ca="1">INDEX(IF($C1059=$A$509,$518:$685,IF($C1059=$A$687,$696:$863,$874:$1041)),$D1059+$E1059,7*AB$1045+$D1059)</f>
        <v>0.89178360742838669</v>
      </c>
      <c r="AC1059" s="1" cm="1">
        <f t="array" aca="1" ref="AC1059" ca="1">INDEX(IF($C1059=$A$509,$518:$685,IF($C1059=$A$687,$696:$863,$874:$1041)),$D1059+$E1059,7*AC$1045+$D1059)</f>
        <v>0.89348906331890032</v>
      </c>
      <c r="AD1059" s="1" cm="1">
        <f t="array" aca="1" ref="AD1059" ca="1">INDEX(IF($C1059=$A$509,$518:$685,IF($C1059=$A$687,$696:$863,$874:$1041)),$D1059+$E1059,7*AD$1045+$D1059)</f>
        <v>0.89515246638006263</v>
      </c>
      <c r="AE1059" s="1" cm="1">
        <f t="array" aca="1" ref="AE1059" ca="1">INDEX(IF($C1059=$A$509,$518:$685,IF($C1059=$A$687,$696:$863,$874:$1041)),$D1059+$E1059,7*AE$1045+$D1059)</f>
        <v>0.89678053825915249</v>
      </c>
      <c r="AF1059" s="1" cm="1">
        <f t="array" aca="1" ref="AF1059" ca="1">INDEX(IF($C1059=$A$509,$518:$685,IF($C1059=$A$687,$696:$863,$874:$1041)),$D1059+$E1059,7*AF$1045+$D1059)</f>
        <v>0.89837756795999046</v>
      </c>
      <c r="AG1059" s="1" cm="1">
        <f t="array" aca="1" ref="AG1059" ca="1">INDEX(IF($C1059=$A$509,$518:$685,IF($C1059=$A$687,$696:$863,$874:$1041)),$D1059+$E1059,7*AG$1045+$D1059)</f>
        <v>0.89994634087897551</v>
      </c>
      <c r="AH1059" s="1" cm="1">
        <f t="array" aca="1" ref="AH1059" ca="1">INDEX(IF($C1059=$A$509,$518:$685,IF($C1059=$A$687,$696:$863,$874:$1041)),$D1059+$E1059,7*AH$1045+$D1059)</f>
        <v>0.90148871301512712</v>
      </c>
      <c r="AI1059" s="1" cm="1">
        <f t="array" aca="1" ref="AI1059" ca="1">INDEX(IF($C1059=$A$509,$518:$685,IF($C1059=$A$687,$696:$863,$874:$1041)),$D1059+$E1059,7*AI$1045+$D1059)</f>
        <v>0.90300596547279977</v>
      </c>
      <c r="AJ1059" s="1" cm="1">
        <f t="array" aca="1" ref="AJ1059" ca="1">INDEX(IF($C1059=$A$509,$518:$685,IF($C1059=$A$687,$696:$863,$874:$1041)),$D1059+$E1059,7*AJ$1045+$D1059)</f>
        <v>0.90449902313732189</v>
      </c>
      <c r="AK1059" s="1" cm="1">
        <f t="array" aca="1" ref="AK1059" ca="1">INDEX(IF($C1059=$A$509,$518:$685,IF($C1059=$A$687,$696:$863,$874:$1041)),$D1059+$E1059,7*AK$1045+$D1059)</f>
        <v>0.9059685894827556</v>
      </c>
      <c r="AL1059" s="1" cm="1">
        <f t="array" aca="1" ref="AL1059" ca="1">INDEX(IF($C1059=$A$509,$518:$685,IF($C1059=$A$687,$696:$863,$874:$1041)),$D1059+$E1059,7*AL$1045+$D1059)</f>
        <v>0.90741522964377064</v>
      </c>
      <c r="AM1059" s="1" cm="1">
        <f t="array" aca="1" ref="AM1059" ca="1">INDEX(IF($C1059=$A$509,$518:$685,IF($C1059=$A$687,$696:$863,$874:$1041)),$D1059+$E1059,7*AM$1045+$D1059)</f>
        <v>0.90883942159654341</v>
      </c>
      <c r="AN1059" s="1" cm="1">
        <f t="array" aca="1" ref="AN1059" ca="1">INDEX(IF($C1059=$A$509,$518:$685,IF($C1059=$A$687,$696:$863,$874:$1041)),$D1059+$E1059,7*AN$1045+$D1059)</f>
        <v>0.9102415876926665</v>
      </c>
      <c r="AO1059" s="1" cm="1">
        <f t="array" aca="1" ref="AO1059" ca="1">INDEX(IF($C1059=$A$509,$518:$685,IF($C1059=$A$687,$696:$863,$874:$1041)),$D1059+$E1059,7*AO$1045+$D1059)</f>
        <v>0.91162211409448346</v>
      </c>
    </row>
    <row r="1060" spans="1:41">
      <c r="A1060" s="9">
        <f t="shared" si="159"/>
        <v>202104</v>
      </c>
      <c r="B1060" t="str">
        <f t="shared" si="161"/>
        <v>DPD 31-60</v>
      </c>
      <c r="C1060" t="str">
        <f t="shared" si="158"/>
        <v>Base</v>
      </c>
      <c r="D1060" s="9">
        <f t="shared" si="157"/>
        <v>22</v>
      </c>
      <c r="E1060" s="9">
        <f t="shared" si="160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24075841672732465</v>
      </c>
      <c r="H1060" s="1" cm="1">
        <f t="array" aca="1" ref="H1060" ca="1">INDEX(IF($C1060=$A$509,$518:$685,IF($C1060=$A$687,$696:$863,$874:$1041)),$D1060+$E1060,7*H$1045+$D1060)</f>
        <v>0.47703053127821399</v>
      </c>
      <c r="I1060" s="1" cm="1">
        <f t="array" aca="1" ref="I1060" ca="1">INDEX(IF($C1060=$A$509,$518:$685,IF($C1060=$A$687,$696:$863,$874:$1041)),$D1060+$E1060,7*I$1045+$D1060)</f>
        <v>0.65518420228346674</v>
      </c>
      <c r="J1060" s="1" cm="1">
        <f t="array" aca="1" ref="J1060" ca="1">INDEX(IF($C1060=$A$509,$518:$685,IF($C1060=$A$687,$696:$863,$874:$1041)),$D1060+$E1060,7*J$1045+$D1060)</f>
        <v>0.77722871323260034</v>
      </c>
      <c r="K1060" s="1" cm="1">
        <f t="array" aca="1" ref="K1060" ca="1">INDEX(IF($C1060=$A$509,$518:$685,IF($C1060=$A$687,$696:$863,$874:$1041)),$D1060+$E1060,7*K$1045+$D1060)</f>
        <v>0.85714707351561581</v>
      </c>
      <c r="L1060" s="1" cm="1">
        <f t="array" aca="1" ref="L1060" ca="1">INDEX(IF($C1060=$A$509,$518:$685,IF($C1060=$A$687,$696:$863,$874:$1041)),$D1060+$E1060,7*L$1045+$D1060)</f>
        <v>0.90824976095570187</v>
      </c>
      <c r="M1060" s="1" cm="1">
        <f t="array" aca="1" ref="M1060" ca="1">INDEX(IF($C1060=$A$509,$518:$685,IF($C1060=$A$687,$696:$863,$874:$1041)),$D1060+$E1060,7*M$1045+$D1060)</f>
        <v>0.94049537854566878</v>
      </c>
      <c r="N1060" s="1" cm="1">
        <f t="array" aca="1" ref="N1060" ca="1">INDEX(IF($C1060=$A$509,$518:$685,IF($C1060=$A$687,$696:$863,$874:$1041)),$D1060+$E1060,7*N$1045+$D1060)</f>
        <v>0.96068941065126279</v>
      </c>
      <c r="O1060" s="1" cm="1">
        <f t="array" aca="1" ref="O1060" ca="1">INDEX(IF($C1060=$A$509,$518:$685,IF($C1060=$A$687,$696:$863,$874:$1041)),$D1060+$E1060,7*O$1045+$D1060)</f>
        <v>0.97328499294382043</v>
      </c>
      <c r="P1060" s="1" cm="1">
        <f t="array" aca="1" ref="P1060" ca="1">INDEX(IF($C1060=$A$509,$518:$685,IF($C1060=$A$687,$696:$863,$874:$1041)),$D1060+$E1060,7*P$1045+$D1060)</f>
        <v>0.98112874975021525</v>
      </c>
      <c r="Q1060" s="1" cm="1">
        <f t="array" aca="1" ref="Q1060" ca="1">INDEX(IF($C1060=$A$509,$518:$685,IF($C1060=$A$687,$696:$863,$874:$1041)),$D1060+$E1060,7*Q$1045+$D1060)</f>
        <v>0.98601598108745703</v>
      </c>
      <c r="R1060" s="1" cm="1">
        <f t="array" aca="1" ref="R1060" ca="1">INDEX(IF($C1060=$A$509,$518:$685,IF($C1060=$A$687,$696:$863,$874:$1041)),$D1060+$E1060,7*R$1045+$D1060)</f>
        <v>0.98906969409589773</v>
      </c>
      <c r="S1060" s="1" cm="1">
        <f t="array" aca="1" ref="S1060" ca="1">INDEX(IF($C1060=$A$509,$518:$685,IF($C1060=$A$687,$696:$863,$874:$1041)),$D1060+$E1060,7*S$1045+$D1060)</f>
        <v>0.9909887161841251</v>
      </c>
      <c r="T1060" s="1" cm="1">
        <f t="array" aca="1" ref="T1060" ca="1">INDEX(IF($C1060=$A$509,$518:$685,IF($C1060=$A$687,$696:$863,$874:$1041)),$D1060+$E1060,7*T$1045+$D1060)</f>
        <v>0.99220643166946065</v>
      </c>
      <c r="U1060" s="1" cm="1">
        <f t="array" aca="1" ref="U1060" ca="1">INDEX(IF($C1060=$A$509,$518:$685,IF($C1060=$A$687,$696:$863,$874:$1041)),$D1060+$E1060,7*U$1045+$D1060)</f>
        <v>0.9929909859940611</v>
      </c>
      <c r="V1060" s="1" cm="1">
        <f t="array" aca="1" ref="V1060" ca="1">INDEX(IF($C1060=$A$509,$518:$685,IF($C1060=$A$687,$696:$863,$874:$1041)),$D1060+$E1060,7*V$1045+$D1060)</f>
        <v>0.99350802042706476</v>
      </c>
      <c r="W1060" s="1" cm="1">
        <f t="array" aca="1" ref="W1060" ca="1">INDEX(IF($C1060=$A$509,$518:$685,IF($C1060=$A$687,$696:$863,$874:$1041)),$D1060+$E1060,7*W$1045+$D1060)</f>
        <v>0.99385974012469458</v>
      </c>
      <c r="X1060" s="1" cm="1">
        <f t="array" aca="1" ref="X1060" ca="1">INDEX(IF($C1060=$A$509,$518:$685,IF($C1060=$A$687,$696:$863,$874:$1041)),$D1060+$E1060,7*X$1045+$D1060)</f>
        <v>0.99410915764785623</v>
      </c>
      <c r="Y1060" s="1" cm="1">
        <f t="array" aca="1" ref="Y1060" ca="1">INDEX(IF($C1060=$A$509,$518:$685,IF($C1060=$A$687,$696:$863,$874:$1041)),$D1060+$E1060,7*Y$1045+$D1060)</f>
        <v>0.99429510046412806</v>
      </c>
      <c r="Z1060" s="1" cm="1">
        <f t="array" aca="1" ref="Z1060" ca="1">INDEX(IF($C1060=$A$509,$518:$685,IF($C1060=$A$687,$696:$863,$874:$1041)),$D1060+$E1060,7*Z$1045+$D1060)</f>
        <v>0.99444148501456286</v>
      </c>
      <c r="AA1060" s="1" cm="1">
        <f t="array" aca="1" ref="AA1060" ca="1">INDEX(IF($C1060=$A$509,$518:$685,IF($C1060=$A$687,$696:$863,$874:$1041)),$D1060+$E1060,7*AA$1045+$D1060)</f>
        <v>0.99456304056500922</v>
      </c>
      <c r="AB1060" s="1" cm="1">
        <f t="array" aca="1" ref="AB1060" ca="1">INDEX(IF($C1060=$A$509,$518:$685,IF($C1060=$A$687,$696:$863,$874:$1041)),$D1060+$E1060,7*AB$1045+$D1060)</f>
        <v>0.99466883864394973</v>
      </c>
      <c r="AC1060" s="1" cm="1">
        <f t="array" aca="1" ref="AC1060" ca="1">INDEX(IF($C1060=$A$509,$518:$685,IF($C1060=$A$687,$696:$863,$874:$1041)),$D1060+$E1060,7*AC$1045+$D1060)</f>
        <v>0.99476446785956074</v>
      </c>
      <c r="AD1060" s="1" cm="1">
        <f t="array" aca="1" ref="AD1060" ca="1">INDEX(IF($C1060=$A$509,$518:$685,IF($C1060=$A$687,$696:$863,$874:$1041)),$D1060+$E1060,7*AD$1045+$D1060)</f>
        <v>0.99485337330781332</v>
      </c>
      <c r="AE1060" s="1" cm="1">
        <f t="array" aca="1" ref="AE1060" ca="1">INDEX(IF($C1060=$A$509,$518:$685,IF($C1060=$A$687,$696:$863,$874:$1041)),$D1060+$E1060,7*AE$1045+$D1060)</f>
        <v>0.99493768114701397</v>
      </c>
      <c r="AF1060" s="1" cm="1">
        <f t="array" aca="1" ref="AF1060" ca="1">INDEX(IF($C1060=$A$509,$518:$685,IF($C1060=$A$687,$696:$863,$874:$1041)),$D1060+$E1060,7*AF$1045+$D1060)</f>
        <v>0.99501870607210929</v>
      </c>
      <c r="AG1060" s="1" cm="1">
        <f t="array" aca="1" ref="AG1060" ca="1">INDEX(IF($C1060=$A$509,$518:$685,IF($C1060=$A$687,$696:$863,$874:$1041)),$D1060+$E1060,7*AG$1045+$D1060)</f>
        <v>0.99509726356004458</v>
      </c>
      <c r="AH1060" s="1" cm="1">
        <f t="array" aca="1" ref="AH1060" ca="1">INDEX(IF($C1060=$A$509,$518:$685,IF($C1060=$A$687,$696:$863,$874:$1041)),$D1060+$E1060,7*AH$1045+$D1060)</f>
        <v>0.99517386195739621</v>
      </c>
      <c r="AI1060" s="1" cm="1">
        <f t="array" aca="1" ref="AI1060" ca="1">INDEX(IF($C1060=$A$509,$518:$685,IF($C1060=$A$687,$696:$863,$874:$1041)),$D1060+$E1060,7*AI$1045+$D1060)</f>
        <v>0.99524882063287345</v>
      </c>
      <c r="AJ1060" s="1" cm="1">
        <f t="array" aca="1" ref="AJ1060" ca="1">INDEX(IF($C1060=$A$509,$518:$685,IF($C1060=$A$687,$696:$863,$874:$1041)),$D1060+$E1060,7*AJ$1045+$D1060)</f>
        <v>0.99532234264505814</v>
      </c>
      <c r="AK1060" s="1" cm="1">
        <f t="array" aca="1" ref="AK1060" ca="1">INDEX(IF($C1060=$A$509,$518:$685,IF($C1060=$A$687,$696:$863,$874:$1041)),$D1060+$E1060,7*AK$1045+$D1060)</f>
        <v>0.995394559432207</v>
      </c>
      <c r="AL1060" s="1" cm="1">
        <f t="array" aca="1" ref="AL1060" ca="1">INDEX(IF($C1060=$A$509,$518:$685,IF($C1060=$A$687,$696:$863,$874:$1041)),$D1060+$E1060,7*AL$1045+$D1060)</f>
        <v>0.9954655582946772</v>
      </c>
      <c r="AM1060" s="1" cm="1">
        <f t="array" aca="1" ref="AM1060" ca="1">INDEX(IF($C1060=$A$509,$518:$685,IF($C1060=$A$687,$696:$863,$874:$1041)),$D1060+$E1060,7*AM$1045+$D1060)</f>
        <v>0.99553539929519563</v>
      </c>
      <c r="AN1060" s="1" cm="1">
        <f t="array" aca="1" ref="AN1060" ca="1">INDEX(IF($C1060=$A$509,$518:$685,IF($C1060=$A$687,$696:$863,$874:$1041)),$D1060+$E1060,7*AN$1045+$D1060)</f>
        <v>0.9956041256517939</v>
      </c>
      <c r="AO1060" s="1" cm="1">
        <f t="array" aca="1" ref="AO1060" ca="1">INDEX(IF($C1060=$A$509,$518:$685,IF($C1060=$A$687,$696:$863,$874:$1041)),$D1060+$E1060,7*AO$1045+$D1060)</f>
        <v>0.99567177012937236</v>
      </c>
    </row>
    <row r="1061" spans="1:41">
      <c r="A1061" s="9">
        <f t="shared" si="159"/>
        <v>202104</v>
      </c>
      <c r="B1061" t="str">
        <f t="shared" si="161"/>
        <v>DPD 61-90</v>
      </c>
      <c r="C1061" t="str">
        <f t="shared" si="158"/>
        <v>Base</v>
      </c>
      <c r="D1061" s="9">
        <f t="shared" si="157"/>
        <v>22</v>
      </c>
      <c r="E1061" s="9">
        <f t="shared" si="160"/>
        <v>5</v>
      </c>
      <c r="F1061" s="1" cm="1">
        <f t="array" aca="1" ref="F1061" ca="1">INDEX(IF($C1061=$A$509,$518:$685,IF($C1061=$A$687,$696:$863,$874:$1041)),$D1061+$E1061,7*F$1045+$D1061)</f>
        <v>0.49318177033293975</v>
      </c>
      <c r="G1061" s="1" cm="1">
        <f t="array" aca="1" ref="G1061" ca="1">INDEX(IF($C1061=$A$509,$518:$685,IF($C1061=$A$687,$696:$863,$874:$1041)),$D1061+$E1061,7*G$1045+$D1061)</f>
        <v>0.73641271060683311</v>
      </c>
      <c r="H1061" s="1" cm="1">
        <f t="array" aca="1" ref="H1061" ca="1">INDEX(IF($C1061=$A$509,$518:$685,IF($C1061=$A$687,$696:$863,$874:$1041)),$D1061+$E1061,7*H$1045+$D1061)</f>
        <v>0.85965296787961454</v>
      </c>
      <c r="I1061" s="1" cm="1">
        <f t="array" aca="1" ref="I1061" ca="1">INDEX(IF($C1061=$A$509,$518:$685,IF($C1061=$A$687,$696:$863,$874:$1041)),$D1061+$E1061,7*I$1045+$D1061)</f>
        <v>0.92365409612669136</v>
      </c>
      <c r="J1061" s="1" cm="1">
        <f t="array" aca="1" ref="J1061" ca="1">INDEX(IF($C1061=$A$509,$518:$685,IF($C1061=$A$687,$696:$863,$874:$1041)),$D1061+$E1061,7*J$1045+$D1061)</f>
        <v>0.95764693658954447</v>
      </c>
      <c r="K1061" s="1" cm="1">
        <f t="array" aca="1" ref="K1061" ca="1">INDEX(IF($C1061=$A$509,$518:$685,IF($C1061=$A$687,$696:$863,$874:$1041)),$D1061+$E1061,7*K$1045+$D1061)</f>
        <v>0.97607537874791406</v>
      </c>
      <c r="L1061" s="1" cm="1">
        <f t="array" aca="1" ref="L1061" ca="1">INDEX(IF($C1061=$A$509,$518:$685,IF($C1061=$A$687,$696:$863,$874:$1041)),$D1061+$E1061,7*L$1045+$D1061)</f>
        <v>0.98625342286605555</v>
      </c>
      <c r="M1061" s="1" cm="1">
        <f t="array" aca="1" ref="M1061" ca="1">INDEX(IF($C1061=$A$509,$518:$685,IF($C1061=$A$687,$696:$863,$874:$1041)),$D1061+$E1061,7*M$1045+$D1061)</f>
        <v>0.99196969175560767</v>
      </c>
      <c r="N1061" s="1" cm="1">
        <f t="array" aca="1" ref="N1061" ca="1">INDEX(IF($C1061=$A$509,$518:$685,IF($C1061=$A$687,$696:$863,$874:$1041)),$D1061+$E1061,7*N$1045+$D1061)</f>
        <v>0.99522842877426188</v>
      </c>
      <c r="O1061" s="1" cm="1">
        <f t="array" aca="1" ref="O1061" ca="1">INDEX(IF($C1061=$A$509,$518:$685,IF($C1061=$A$687,$696:$863,$874:$1041)),$D1061+$E1061,7*O$1045+$D1061)</f>
        <v>0.99711086582159247</v>
      </c>
      <c r="P1061" s="1" cm="1">
        <f t="array" aca="1" ref="P1061" ca="1">INDEX(IF($C1061=$A$509,$518:$685,IF($C1061=$A$687,$696:$863,$874:$1041)),$D1061+$E1061,7*P$1045+$D1061)</f>
        <v>0.99821095344607658</v>
      </c>
      <c r="Q1061" s="1" cm="1">
        <f t="array" aca="1" ref="Q1061" ca="1">INDEX(IF($C1061=$A$509,$518:$685,IF($C1061=$A$687,$696:$863,$874:$1041)),$D1061+$E1061,7*Q$1045+$D1061)</f>
        <v>0.9988604231232967</v>
      </c>
      <c r="R1061" s="1" cm="1">
        <f t="array" aca="1" ref="R1061" ca="1">INDEX(IF($C1061=$A$509,$518:$685,IF($C1061=$A$687,$696:$863,$874:$1041)),$D1061+$E1061,7*R$1045+$D1061)</f>
        <v>0.99924735262561648</v>
      </c>
      <c r="S1061" s="1" cm="1">
        <f t="array" aca="1" ref="S1061" ca="1">INDEX(IF($C1061=$A$509,$518:$685,IF($C1061=$A$687,$696:$863,$874:$1041)),$D1061+$E1061,7*S$1045+$D1061)</f>
        <v>0.99947980746382559</v>
      </c>
      <c r="T1061" s="1" cm="1">
        <f t="array" aca="1" ref="T1061" ca="1">INDEX(IF($C1061=$A$509,$518:$685,IF($C1061=$A$687,$696:$863,$874:$1041)),$D1061+$E1061,7*T$1045+$D1061)</f>
        <v>0.99962061005994785</v>
      </c>
      <c r="U1061" s="1" cm="1">
        <f t="array" aca="1" ref="U1061" ca="1">INDEX(IF($C1061=$A$509,$518:$685,IF($C1061=$A$687,$696:$863,$874:$1041)),$D1061+$E1061,7*U$1045+$D1061)</f>
        <v>0.99970665121166657</v>
      </c>
      <c r="V1061" s="1" cm="1">
        <f t="array" aca="1" ref="V1061" ca="1">INDEX(IF($C1061=$A$509,$518:$685,IF($C1061=$A$687,$696:$863,$874:$1041)),$D1061+$E1061,7*V$1045+$D1061)</f>
        <v>0.99975978015894651</v>
      </c>
      <c r="W1061" s="1" cm="1">
        <f t="array" aca="1" ref="W1061" ca="1">INDEX(IF($C1061=$A$509,$518:$685,IF($C1061=$A$687,$696:$863,$874:$1041)),$D1061+$E1061,7*W$1045+$D1061)</f>
        <v>0.99979303057528068</v>
      </c>
      <c r="X1061" s="1" cm="1">
        <f t="array" aca="1" ref="X1061" ca="1">INDEX(IF($C1061=$A$509,$518:$685,IF($C1061=$A$687,$696:$863,$874:$1041)),$D1061+$E1061,7*X$1045+$D1061)</f>
        <v>0.99981422369317241</v>
      </c>
      <c r="Y1061" s="1" cm="1">
        <f t="array" aca="1" ref="Y1061" ca="1">INDEX(IF($C1061=$A$509,$518:$685,IF($C1061=$A$687,$696:$863,$874:$1041)),$D1061+$E1061,7*Y$1045+$D1061)</f>
        <v>0.99982807578949329</v>
      </c>
      <c r="Z1061" s="1" cm="1">
        <f t="array" aca="1" ref="Z1061" ca="1">INDEX(IF($C1061=$A$509,$518:$685,IF($C1061=$A$687,$696:$863,$874:$1041)),$D1061+$E1061,7*Z$1045+$D1061)</f>
        <v>0.99983744214194259</v>
      </c>
      <c r="AA1061" s="1" cm="1">
        <f t="array" aca="1" ref="AA1061" ca="1">INDEX(IF($C1061=$A$509,$518:$685,IF($C1061=$A$687,$696:$863,$874:$1041)),$D1061+$E1061,7*AA$1045+$D1061)</f>
        <v>0.99984405695011769</v>
      </c>
      <c r="AB1061" s="1" cm="1">
        <f t="array" aca="1" ref="AB1061" ca="1">INDEX(IF($C1061=$A$509,$518:$685,IF($C1061=$A$687,$696:$863,$874:$1041)),$D1061+$E1061,7*AB$1045+$D1061)</f>
        <v>0.99984897627876712</v>
      </c>
      <c r="AC1061" s="1" cm="1">
        <f t="array" aca="1" ref="AC1061" ca="1">INDEX(IF($C1061=$A$509,$518:$685,IF($C1061=$A$687,$696:$863,$874:$1041)),$D1061+$E1061,7*AC$1045+$D1061)</f>
        <v>0.999852844622663</v>
      </c>
      <c r="AD1061" s="1" cm="1">
        <f t="array" aca="1" ref="AD1061" ca="1">INDEX(IF($C1061=$A$509,$518:$685,IF($C1061=$A$687,$696:$863,$874:$1041)),$D1061+$E1061,7*AD$1045+$D1061)</f>
        <v>0.99985605601864613</v>
      </c>
      <c r="AE1061" s="1" cm="1">
        <f t="array" aca="1" ref="AE1061" ca="1">INDEX(IF($C1061=$A$509,$518:$685,IF($C1061=$A$687,$696:$863,$874:$1041)),$D1061+$E1061,7*AE$1045+$D1061)</f>
        <v>0.99985885176195333</v>
      </c>
      <c r="AF1061" s="1" cm="1">
        <f t="array" aca="1" ref="AF1061" ca="1">INDEX(IF($C1061=$A$509,$518:$685,IF($C1061=$A$687,$696:$863,$874:$1041)),$D1061+$E1061,7*AF$1045+$D1061)</f>
        <v>0.99986137983871826</v>
      </c>
      <c r="AG1061" s="1" cm="1">
        <f t="array" aca="1" ref="AG1061" ca="1">INDEX(IF($C1061=$A$509,$518:$685,IF($C1061=$A$687,$696:$863,$874:$1041)),$D1061+$E1061,7*AG$1045+$D1061)</f>
        <v>0.99986373115487903</v>
      </c>
      <c r="AH1061" s="1" cm="1">
        <f t="array" aca="1" ref="AH1061" ca="1">INDEX(IF($C1061=$A$509,$518:$685,IF($C1061=$A$687,$696:$863,$874:$1041)),$D1061+$E1061,7*AH$1045+$D1061)</f>
        <v>0.99986596166013664</v>
      </c>
      <c r="AI1061" s="1" cm="1">
        <f t="array" aca="1" ref="AI1061" ca="1">INDEX(IF($C1061=$A$509,$518:$685,IF($C1061=$A$687,$696:$863,$874:$1041)),$D1061+$E1061,7*AI$1045+$D1061)</f>
        <v>0.99986810587762198</v>
      </c>
      <c r="AJ1061" s="1" cm="1">
        <f t="array" aca="1" ref="AJ1061" ca="1">INDEX(IF($C1061=$A$509,$518:$685,IF($C1061=$A$687,$696:$863,$874:$1041)),$D1061+$E1061,7*AJ$1045+$D1061)</f>
        <v>0.99987018518713233</v>
      </c>
      <c r="AK1061" s="1" cm="1">
        <f t="array" aca="1" ref="AK1061" ca="1">INDEX(IF($C1061=$A$509,$518:$685,IF($C1061=$A$687,$696:$863,$874:$1041)),$D1061+$E1061,7*AK$1045+$D1061)</f>
        <v>0.99987221290087702</v>
      </c>
      <c r="AL1061" s="1" cm="1">
        <f t="array" aca="1" ref="AL1061" ca="1">INDEX(IF($C1061=$A$509,$518:$685,IF($C1061=$A$687,$696:$863,$874:$1041)),$D1061+$E1061,7*AL$1045+$D1061)</f>
        <v>0.99987419737595284</v>
      </c>
      <c r="AM1061" s="1" cm="1">
        <f t="array" aca="1" ref="AM1061" ca="1">INDEX(IF($C1061=$A$509,$518:$685,IF($C1061=$A$687,$696:$863,$874:$1041)),$D1061+$E1061,7*AM$1045+$D1061)</f>
        <v>0.99987614392399915</v>
      </c>
      <c r="AN1061" s="1" cm="1">
        <f t="array" aca="1" ref="AN1061" ca="1">INDEX(IF($C1061=$A$509,$518:$685,IF($C1061=$A$687,$696:$863,$874:$1041)),$D1061+$E1061,7*AN$1045+$D1061)</f>
        <v>0.99987805598338919</v>
      </c>
      <c r="AO1061" s="1" cm="1">
        <f t="array" aca="1" ref="AO1061" ca="1">INDEX(IF($C1061=$A$509,$518:$685,IF($C1061=$A$687,$696:$863,$874:$1041)),$D1061+$E1061,7*AO$1045+$D1061)</f>
        <v>0.99987993583900925</v>
      </c>
    </row>
    <row r="1062" spans="1:41">
      <c r="A1062" s="9">
        <f t="shared" si="159"/>
        <v>202105</v>
      </c>
      <c r="B1062" t="str">
        <f t="shared" si="161"/>
        <v>DPD 0</v>
      </c>
      <c r="C1062" t="str">
        <f t="shared" si="158"/>
        <v>Base</v>
      </c>
      <c r="D1062" s="9">
        <f t="shared" si="157"/>
        <v>29</v>
      </c>
      <c r="E1062" s="9">
        <f t="shared" si="160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2.0035579003878251E-3</v>
      </c>
      <c r="J1062" s="1" cm="1">
        <f t="array" aca="1" ref="J1062" ca="1">INDEX(IF($C1062=$A$509,$518:$685,IF($C1062=$A$687,$696:$863,$874:$1041)),$D1062+$E1062,7*J$1045+$D1062)</f>
        <v>6.8693872799426431E-3</v>
      </c>
      <c r="K1062" s="1" cm="1">
        <f t="array" aca="1" ref="K1062" ca="1">INDEX(IF($C1062=$A$509,$518:$685,IF($C1062=$A$687,$696:$863,$874:$1041)),$D1062+$E1062,7*K$1045+$D1062)</f>
        <v>1.4481203049412408E-2</v>
      </c>
      <c r="L1062" s="1" cm="1">
        <f t="array" aca="1" ref="L1062" ca="1">INDEX(IF($C1062=$A$509,$518:$685,IF($C1062=$A$687,$696:$863,$874:$1041)),$D1062+$E1062,7*L$1045+$D1062)</f>
        <v>2.4296242201658796E-2</v>
      </c>
      <c r="M1062" s="1" cm="1">
        <f t="array" aca="1" ref="M1062" ca="1">INDEX(IF($C1062=$A$509,$518:$685,IF($C1062=$A$687,$696:$863,$874:$1041)),$D1062+$E1062,7*M$1045+$D1062)</f>
        <v>3.5698348089178655E-2</v>
      </c>
      <c r="N1062" s="1" cm="1">
        <f t="array" aca="1" ref="N1062" ca="1">INDEX(IF($C1062=$A$509,$518:$685,IF($C1062=$A$687,$696:$863,$874:$1041)),$D1062+$E1062,7*N$1045+$D1062)</f>
        <v>4.815382422142106E-2</v>
      </c>
      <c r="O1062" s="1" cm="1">
        <f t="array" aca="1" ref="O1062" ca="1">INDEX(IF($C1062=$A$509,$518:$685,IF($C1062=$A$687,$696:$863,$874:$1041)),$D1062+$E1062,7*O$1045+$D1062)</f>
        <v>6.1253853645834203E-2</v>
      </c>
      <c r="P1062" s="1" cm="1">
        <f t="array" aca="1" ref="P1062" ca="1">INDEX(IF($C1062=$A$509,$518:$685,IF($C1062=$A$687,$696:$863,$874:$1041)),$D1062+$E1062,7*P$1045+$D1062)</f>
        <v>7.4706544561195937E-2</v>
      </c>
      <c r="Q1062" s="1" cm="1">
        <f t="array" aca="1" ref="Q1062" ca="1">INDEX(IF($C1062=$A$509,$518:$685,IF($C1062=$A$687,$696:$863,$874:$1041)),$D1062+$E1062,7*Q$1045+$D1062)</f>
        <v>8.8312757818832341E-2</v>
      </c>
      <c r="R1062" s="1" cm="1">
        <f t="array" aca="1" ref="R1062" ca="1">INDEX(IF($C1062=$A$509,$518:$685,IF($C1062=$A$687,$696:$863,$874:$1041)),$D1062+$E1062,7*R$1045+$D1062)</f>
        <v>0.10194095411163621</v>
      </c>
      <c r="S1062" s="1" cm="1">
        <f t="array" aca="1" ref="S1062" ca="1">INDEX(IF($C1062=$A$509,$518:$685,IF($C1062=$A$687,$696:$863,$874:$1041)),$D1062+$E1062,7*S$1045+$D1062)</f>
        <v>0.11550642408455458</v>
      </c>
      <c r="T1062" s="1" cm="1">
        <f t="array" aca="1" ref="T1062" ca="1">INDEX(IF($C1062=$A$509,$518:$685,IF($C1062=$A$687,$696:$863,$874:$1041)),$D1062+$E1062,7*T$1045+$D1062)</f>
        <v>0.12895584217877135</v>
      </c>
      <c r="U1062" s="1" cm="1">
        <f t="array" aca="1" ref="U1062" ca="1">INDEX(IF($C1062=$A$509,$518:$685,IF($C1062=$A$687,$696:$863,$874:$1041)),$D1062+$E1062,7*U$1045+$D1062)</f>
        <v>0.1422564390077817</v>
      </c>
      <c r="V1062" s="1" cm="1">
        <f t="array" aca="1" ref="V1062" ca="1">INDEX(IF($C1062=$A$509,$518:$685,IF($C1062=$A$687,$696:$863,$874:$1041)),$D1062+$E1062,7*V$1045+$D1062)</f>
        <v>0.15538868879515999</v>
      </c>
      <c r="W1062" s="1" cm="1">
        <f t="array" aca="1" ref="W1062" ca="1">INDEX(IF($C1062=$A$509,$518:$685,IF($C1062=$A$687,$696:$863,$874:$1041)),$D1062+$E1062,7*W$1045+$D1062)</f>
        <v>0.16834149283679103</v>
      </c>
      <c r="X1062" s="1" cm="1">
        <f t="array" aca="1" ref="X1062" ca="1">INDEX(IF($C1062=$A$509,$518:$685,IF($C1062=$A$687,$696:$863,$874:$1041)),$D1062+$E1062,7*X$1045+$D1062)</f>
        <v>0.18110906217742023</v>
      </c>
      <c r="Y1062" s="1" cm="1">
        <f t="array" aca="1" ref="Y1062" ca="1">INDEX(IF($C1062=$A$509,$518:$685,IF($C1062=$A$687,$696:$863,$874:$1041)),$D1062+$E1062,7*Y$1045+$D1062)</f>
        <v>0.19368892542378263</v>
      </c>
      <c r="Z1062" s="1" cm="1">
        <f t="array" aca="1" ref="Z1062" ca="1">INDEX(IF($C1062=$A$509,$518:$685,IF($C1062=$A$687,$696:$863,$874:$1041)),$D1062+$E1062,7*Z$1045+$D1062)</f>
        <v>0.20608066744251857</v>
      </c>
      <c r="AA1062" s="1" cm="1">
        <f t="array" aca="1" ref="AA1062" ca="1">INDEX(IF($C1062=$A$509,$518:$685,IF($C1062=$A$687,$696:$863,$874:$1041)),$D1062+$E1062,7*AA$1045+$D1062)</f>
        <v>0.21828513639861649</v>
      </c>
      <c r="AB1062" s="1" cm="1">
        <f t="array" aca="1" ref="AB1062" ca="1">INDEX(IF($C1062=$A$509,$518:$685,IF($C1062=$A$687,$696:$863,$874:$1041)),$D1062+$E1062,7*AB$1045+$D1062)</f>
        <v>0.23030394792226916</v>
      </c>
      <c r="AC1062" s="1" cm="1">
        <f t="array" aca="1" ref="AC1062" ca="1">INDEX(IF($C1062=$A$509,$518:$685,IF($C1062=$A$687,$696:$863,$874:$1041)),$D1062+$E1062,7*AC$1045+$D1062)</f>
        <v>0.24213917639157811</v>
      </c>
      <c r="AD1062" s="1" cm="1">
        <f t="array" aca="1" ref="AD1062" ca="1">INDEX(IF($C1062=$A$509,$518:$685,IF($C1062=$A$687,$696:$863,$874:$1041)),$D1062+$E1062,7*AD$1045+$D1062)</f>
        <v>0.25379316339624663</v>
      </c>
      <c r="AE1062" s="1" cm="1">
        <f t="array" aca="1" ref="AE1062" ca="1">INDEX(IF($C1062=$A$509,$518:$685,IF($C1062=$A$687,$696:$863,$874:$1041)),$D1062+$E1062,7*AE$1045+$D1062)</f>
        <v>0.2652683992753877</v>
      </c>
      <c r="AF1062" s="1" cm="1">
        <f t="array" aca="1" ref="AF1062" ca="1">INDEX(IF($C1062=$A$509,$518:$685,IF($C1062=$A$687,$696:$863,$874:$1041)),$D1062+$E1062,7*AF$1045+$D1062)</f>
        <v>0.27656745007634431</v>
      </c>
      <c r="AG1062" s="1" cm="1">
        <f t="array" aca="1" ref="AG1062" ca="1">INDEX(IF($C1062=$A$509,$518:$685,IF($C1062=$A$687,$696:$863,$874:$1041)),$D1062+$E1062,7*AG$1045+$D1062)</f>
        <v>0.28769291267482489</v>
      </c>
      <c r="AH1062" s="1" cm="1">
        <f t="array" aca="1" ref="AH1062" ca="1">INDEX(IF($C1062=$A$509,$518:$685,IF($C1062=$A$687,$696:$863,$874:$1041)),$D1062+$E1062,7*AH$1045+$D1062)</f>
        <v>0.29864738732050294</v>
      </c>
      <c r="AI1062" s="1" cm="1">
        <f t="array" aca="1" ref="AI1062" ca="1">INDEX(IF($C1062=$A$509,$518:$685,IF($C1062=$A$687,$696:$863,$874:$1041)),$D1062+$E1062,7*AI$1045+$D1062)</f>
        <v>0.30943346094769697</v>
      </c>
      <c r="AJ1062" s="1" cm="1">
        <f t="array" aca="1" ref="AJ1062" ca="1">INDEX(IF($C1062=$A$509,$518:$685,IF($C1062=$A$687,$696:$863,$874:$1041)),$D1062+$E1062,7*AJ$1045+$D1062)</f>
        <v>0.320053697127481</v>
      </c>
      <c r="AK1062" s="1" cm="1">
        <f t="array" aca="1" ref="AK1062" ca="1">INDEX(IF($C1062=$A$509,$518:$685,IF($C1062=$A$687,$696:$863,$874:$1041)),$D1062+$E1062,7*AK$1045+$D1062)</f>
        <v>0.33051063011215526</v>
      </c>
      <c r="AL1062" s="1" cm="1">
        <f t="array" aca="1" ref="AL1062" ca="1">INDEX(IF($C1062=$A$509,$518:$685,IF($C1062=$A$687,$696:$863,$874:$1041)),$D1062+$E1062,7*AL$1045+$D1062)</f>
        <v>0.34080676139827781</v>
      </c>
      <c r="AM1062" s="1" cm="1">
        <f t="array" aca="1" ref="AM1062" ca="1">INDEX(IF($C1062=$A$509,$518:$685,IF($C1062=$A$687,$696:$863,$874:$1041)),$D1062+$E1062,7*AM$1045+$D1062)</f>
        <v>0.35094455783752748</v>
      </c>
      <c r="AN1062" s="1" cm="1">
        <f t="array" aca="1" ref="AN1062" ca="1">INDEX(IF($C1062=$A$509,$518:$685,IF($C1062=$A$687,$696:$863,$874:$1041)),$D1062+$E1062,7*AN$1045+$D1062)</f>
        <v>0.36092645069710522</v>
      </c>
      <c r="AO1062" s="1" cm="1">
        <f t="array" aca="1" ref="AO1062" ca="1">INDEX(IF($C1062=$A$509,$518:$685,IF($C1062=$A$687,$696:$863,$874:$1041)),$D1062+$E1062,7*AO$1045+$D1062)</f>
        <v>0.37075483530115722</v>
      </c>
    </row>
    <row r="1063" spans="1:41">
      <c r="A1063" s="9">
        <f t="shared" si="159"/>
        <v>202105</v>
      </c>
      <c r="B1063" t="str">
        <f t="shared" si="161"/>
        <v>DPD 1-30</v>
      </c>
      <c r="C1063" t="str">
        <f t="shared" si="158"/>
        <v>Base</v>
      </c>
      <c r="D1063" s="9">
        <f t="shared" si="157"/>
        <v>29</v>
      </c>
      <c r="E1063" s="9">
        <f t="shared" si="160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0.11198155110596121</v>
      </c>
      <c r="I1063" s="1" cm="1">
        <f t="array" aca="1" ref="I1063" ca="1">INDEX(IF($C1063=$A$509,$518:$685,IF($C1063=$A$687,$696:$863,$874:$1041)),$D1063+$E1063,7*I$1045+$D1063)</f>
        <v>0.27396049381723719</v>
      </c>
      <c r="J1063" s="1" cm="1">
        <f t="array" aca="1" ref="J1063" ca="1">INDEX(IF($C1063=$A$509,$518:$685,IF($C1063=$A$687,$696:$863,$874:$1041)),$D1063+$E1063,7*J$1045+$D1063)</f>
        <v>0.43230183604754557</v>
      </c>
      <c r="K1063" s="1" cm="1">
        <f t="array" aca="1" ref="K1063" ca="1">INDEX(IF($C1063=$A$509,$518:$685,IF($C1063=$A$687,$696:$863,$874:$1041)),$D1063+$E1063,7*K$1045+$D1063)</f>
        <v>0.56305362378038559</v>
      </c>
      <c r="L1063" s="1" cm="1">
        <f t="array" aca="1" ref="L1063" ca="1">INDEX(IF($C1063=$A$509,$518:$685,IF($C1063=$A$687,$696:$863,$874:$1041)),$D1063+$E1063,7*L$1045+$D1063)</f>
        <v>0.66157092672146445</v>
      </c>
      <c r="M1063" s="1" cm="1">
        <f t="array" aca="1" ref="M1063" ca="1">INDEX(IF($C1063=$A$509,$518:$685,IF($C1063=$A$687,$696:$863,$874:$1041)),$D1063+$E1063,7*M$1045+$D1063)</f>
        <v>0.73184646305342327</v>
      </c>
      <c r="N1063" s="1" cm="1">
        <f t="array" aca="1" ref="N1063" ca="1">INDEX(IF($C1063=$A$509,$518:$685,IF($C1063=$A$687,$696:$863,$874:$1041)),$D1063+$E1063,7*N$1045+$D1063)</f>
        <v>0.78032625120255872</v>
      </c>
      <c r="O1063" s="1" cm="1">
        <f t="array" aca="1" ref="O1063" ca="1">INDEX(IF($C1063=$A$509,$518:$685,IF($C1063=$A$687,$696:$863,$874:$1041)),$D1063+$E1063,7*O$1045+$D1063)</f>
        <v>0.81313655898629256</v>
      </c>
      <c r="P1063" s="1" cm="1">
        <f t="array" aca="1" ref="P1063" ca="1">INDEX(IF($C1063=$A$509,$518:$685,IF($C1063=$A$687,$696:$863,$874:$1041)),$D1063+$E1063,7*P$1045+$D1063)</f>
        <v>0.83516952614521023</v>
      </c>
      <c r="Q1063" s="1" cm="1">
        <f t="array" aca="1" ref="Q1063" ca="1">INDEX(IF($C1063=$A$509,$518:$685,IF($C1063=$A$687,$696:$863,$874:$1041)),$D1063+$E1063,7*Q$1045+$D1063)</f>
        <v>0.85000421936032866</v>
      </c>
      <c r="R1063" s="1" cm="1">
        <f t="array" aca="1" ref="R1063" ca="1">INDEX(IF($C1063=$A$509,$518:$685,IF($C1063=$A$687,$696:$863,$874:$1041)),$D1063+$E1063,7*R$1045+$D1063)</f>
        <v>0.86012645462129278</v>
      </c>
      <c r="S1063" s="1" cm="1">
        <f t="array" aca="1" ref="S1063" ca="1">INDEX(IF($C1063=$A$509,$518:$685,IF($C1063=$A$687,$696:$863,$874:$1041)),$D1063+$E1063,7*S$1045+$D1063)</f>
        <v>0.86720557970742285</v>
      </c>
      <c r="T1063" s="1" cm="1">
        <f t="array" aca="1" ref="T1063" ca="1">INDEX(IF($C1063=$A$509,$518:$685,IF($C1063=$A$687,$696:$863,$874:$1041)),$D1063+$E1063,7*T$1045+$D1063)</f>
        <v>0.8723371631108513</v>
      </c>
      <c r="U1063" s="1" cm="1">
        <f t="array" aca="1" ref="U1063" ca="1">INDEX(IF($C1063=$A$509,$518:$685,IF($C1063=$A$687,$696:$863,$874:$1041)),$D1063+$E1063,7*U$1045+$D1063)</f>
        <v>0.87622862629473053</v>
      </c>
      <c r="V1063" s="1" cm="1">
        <f t="array" aca="1" ref="V1063" ca="1">INDEX(IF($C1063=$A$509,$518:$685,IF($C1063=$A$687,$696:$863,$874:$1041)),$D1063+$E1063,7*V$1045+$D1063)</f>
        <v>0.8793314356958648</v>
      </c>
      <c r="W1063" s="1" cm="1">
        <f t="array" aca="1" ref="W1063" ca="1">INDEX(IF($C1063=$A$509,$518:$685,IF($C1063=$A$687,$696:$863,$874:$1041)),$D1063+$E1063,7*W$1045+$D1063)</f>
        <v>0.88193125627292401</v>
      </c>
      <c r="X1063" s="1" cm="1">
        <f t="array" aca="1" ref="X1063" ca="1">INDEX(IF($C1063=$A$509,$518:$685,IF($C1063=$A$687,$696:$863,$874:$1041)),$D1063+$E1063,7*X$1045+$D1063)</f>
        <v>0.88420771863399317</v>
      </c>
      <c r="Y1063" s="1" cm="1">
        <f t="array" aca="1" ref="Y1063" ca="1">INDEX(IF($C1063=$A$509,$518:$685,IF($C1063=$A$687,$696:$863,$874:$1041)),$D1063+$E1063,7*Y$1045+$D1063)</f>
        <v>0.8862732763251211</v>
      </c>
      <c r="Z1063" s="1" cm="1">
        <f t="array" aca="1" ref="Z1063" ca="1">INDEX(IF($C1063=$A$509,$518:$685,IF($C1063=$A$687,$696:$863,$874:$1041)),$D1063+$E1063,7*Z$1045+$D1063)</f>
        <v>0.88819812026736689</v>
      </c>
      <c r="AA1063" s="1" cm="1">
        <f t="array" aca="1" ref="AA1063" ca="1">INDEX(IF($C1063=$A$509,$518:$685,IF($C1063=$A$687,$696:$863,$874:$1041)),$D1063+$E1063,7*AA$1045+$D1063)</f>
        <v>0.89002599241087244</v>
      </c>
      <c r="AB1063" s="1" cm="1">
        <f t="array" aca="1" ref="AB1063" ca="1">INDEX(IF($C1063=$A$509,$518:$685,IF($C1063=$A$687,$696:$863,$874:$1041)),$D1063+$E1063,7*AB$1045+$D1063)</f>
        <v>0.89178414786998339</v>
      </c>
      <c r="AC1063" s="1" cm="1">
        <f t="array" aca="1" ref="AC1063" ca="1">INDEX(IF($C1063=$A$509,$518:$685,IF($C1063=$A$687,$696:$863,$874:$1041)),$D1063+$E1063,7*AC$1045+$D1063)</f>
        <v>0.89348959548880957</v>
      </c>
      <c r="AD1063" s="1" cm="1">
        <f t="array" aca="1" ref="AD1063" ca="1">INDEX(IF($C1063=$A$509,$518:$685,IF($C1063=$A$687,$696:$863,$874:$1041)),$D1063+$E1063,7*AD$1045+$D1063)</f>
        <v>0.89515299043935759</v>
      </c>
      <c r="AE1063" s="1" cm="1">
        <f t="array" aca="1" ref="AE1063" ca="1">INDEX(IF($C1063=$A$509,$518:$685,IF($C1063=$A$687,$696:$863,$874:$1041)),$D1063+$E1063,7*AE$1045+$D1063)</f>
        <v>0.89678105435290378</v>
      </c>
      <c r="AF1063" s="1" cm="1">
        <f t="array" aca="1" ref="AF1063" ca="1">INDEX(IF($C1063=$A$509,$518:$685,IF($C1063=$A$687,$696:$863,$874:$1041)),$D1063+$E1063,7*AF$1045+$D1063)</f>
        <v>0.89837807622261212</v>
      </c>
      <c r="AG1063" s="1" cm="1">
        <f t="array" aca="1" ref="AG1063" ca="1">INDEX(IF($C1063=$A$509,$518:$685,IF($C1063=$A$687,$696:$863,$874:$1041)),$D1063+$E1063,7*AG$1045+$D1063)</f>
        <v>0.89994684143757731</v>
      </c>
      <c r="AH1063" s="1" cm="1">
        <f t="array" aca="1" ref="AH1063" ca="1">INDEX(IF($C1063=$A$509,$518:$685,IF($C1063=$A$687,$696:$863,$874:$1041)),$D1063+$E1063,7*AH$1045+$D1063)</f>
        <v>0.9014892059916163</v>
      </c>
      <c r="AI1063" s="1" cm="1">
        <f t="array" aca="1" ref="AI1063" ca="1">INDEX(IF($C1063=$A$509,$518:$685,IF($C1063=$A$687,$696:$863,$874:$1041)),$D1063+$E1063,7*AI$1045+$D1063)</f>
        <v>0.90300645098520049</v>
      </c>
      <c r="AJ1063" s="1" cm="1">
        <f t="array" aca="1" ref="AJ1063" ca="1">INDEX(IF($C1063=$A$509,$518:$685,IF($C1063=$A$687,$696:$863,$874:$1041)),$D1063+$E1063,7*AJ$1045+$D1063)</f>
        <v>0.90449950130060641</v>
      </c>
      <c r="AK1063" s="1" cm="1">
        <f t="array" aca="1" ref="AK1063" ca="1">INDEX(IF($C1063=$A$509,$518:$685,IF($C1063=$A$687,$696:$863,$874:$1041)),$D1063+$E1063,7*AK$1045+$D1063)</f>
        <v>0.90596906040937075</v>
      </c>
      <c r="AL1063" s="1" cm="1">
        <f t="array" aca="1" ref="AL1063" ca="1">INDEX(IF($C1063=$A$509,$518:$685,IF($C1063=$A$687,$696:$863,$874:$1041)),$D1063+$E1063,7*AL$1045+$D1063)</f>
        <v>0.90741569344397421</v>
      </c>
      <c r="AM1063" s="1" cm="1">
        <f t="array" aca="1" ref="AM1063" ca="1">INDEX(IF($C1063=$A$509,$518:$685,IF($C1063=$A$687,$696:$863,$874:$1041)),$D1063+$E1063,7*AM$1045+$D1063)</f>
        <v>0.9088398783786229</v>
      </c>
      <c r="AN1063" s="1" cm="1">
        <f t="array" aca="1" ref="AN1063" ca="1">INDEX(IF($C1063=$A$509,$518:$685,IF($C1063=$A$687,$696:$863,$874:$1041)),$D1063+$E1063,7*AN$1045+$D1063)</f>
        <v>0.91024203756308397</v>
      </c>
      <c r="AO1063" s="1" cm="1">
        <f t="array" aca="1" ref="AO1063" ca="1">INDEX(IF($C1063=$A$509,$518:$685,IF($C1063=$A$687,$696:$863,$874:$1041)),$D1063+$E1063,7*AO$1045+$D1063)</f>
        <v>0.91162255715797436</v>
      </c>
    </row>
    <row r="1064" spans="1:41">
      <c r="A1064" s="9">
        <f t="shared" si="159"/>
        <v>202105</v>
      </c>
      <c r="B1064" t="str">
        <f t="shared" si="161"/>
        <v>DPD 31-60</v>
      </c>
      <c r="C1064" t="str">
        <f t="shared" si="158"/>
        <v>Base</v>
      </c>
      <c r="D1064" s="9">
        <f t="shared" si="157"/>
        <v>29</v>
      </c>
      <c r="E1064" s="9">
        <f t="shared" si="160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2407594000820362</v>
      </c>
      <c r="H1064" s="1" cm="1">
        <f t="array" aca="1" ref="H1064" ca="1">INDEX(IF($C1064=$A$509,$518:$685,IF($C1064=$A$687,$696:$863,$874:$1041)),$D1064+$E1064,7*H$1045+$D1064)</f>
        <v>0.47703195193512277</v>
      </c>
      <c r="I1064" s="1" cm="1">
        <f t="array" aca="1" ref="I1064" ca="1">INDEX(IF($C1064=$A$509,$518:$685,IF($C1064=$A$687,$696:$863,$874:$1041)),$D1064+$E1064,7*I$1045+$D1064)</f>
        <v>0.6551851192413225</v>
      </c>
      <c r="J1064" s="1" cm="1">
        <f t="array" aca="1" ref="J1064" ca="1">INDEX(IF($C1064=$A$509,$518:$685,IF($C1064=$A$687,$696:$863,$874:$1041)),$D1064+$E1064,7*J$1045+$D1064)</f>
        <v>0.77722950423959691</v>
      </c>
      <c r="K1064" s="1" cm="1">
        <f t="array" aca="1" ref="K1064" ca="1">INDEX(IF($C1064=$A$509,$518:$685,IF($C1064=$A$687,$696:$863,$874:$1041)),$D1064+$E1064,7*K$1045+$D1064)</f>
        <v>0.85714763925162585</v>
      </c>
      <c r="L1064" s="1" cm="1">
        <f t="array" aca="1" ref="L1064" ca="1">INDEX(IF($C1064=$A$509,$518:$685,IF($C1064=$A$687,$696:$863,$874:$1041)),$D1064+$E1064,7*L$1045+$D1064)</f>
        <v>0.90825015657612562</v>
      </c>
      <c r="M1064" s="1" cm="1">
        <f t="array" aca="1" ref="M1064" ca="1">INDEX(IF($C1064=$A$509,$518:$685,IF($C1064=$A$687,$696:$863,$874:$1041)),$D1064+$E1064,7*M$1045+$D1064)</f>
        <v>0.94049565609147567</v>
      </c>
      <c r="N1064" s="1" cm="1">
        <f t="array" aca="1" ref="N1064" ca="1">INDEX(IF($C1064=$A$509,$518:$685,IF($C1064=$A$687,$696:$863,$874:$1041)),$D1064+$E1064,7*N$1045+$D1064)</f>
        <v>0.96068960870429909</v>
      </c>
      <c r="O1064" s="1" cm="1">
        <f t="array" aca="1" ref="O1064" ca="1">INDEX(IF($C1064=$A$509,$518:$685,IF($C1064=$A$687,$696:$863,$874:$1041)),$D1064+$E1064,7*O$1045+$D1064)</f>
        <v>0.9732851386111766</v>
      </c>
      <c r="P1064" s="1" cm="1">
        <f t="array" aca="1" ref="P1064" ca="1">INDEX(IF($C1064=$A$509,$518:$685,IF($C1064=$A$687,$696:$863,$874:$1041)),$D1064+$E1064,7*P$1045+$D1064)</f>
        <v>0.98112886133281718</v>
      </c>
      <c r="Q1064" s="1" cm="1">
        <f t="array" aca="1" ref="Q1064" ca="1">INDEX(IF($C1064=$A$509,$518:$685,IF($C1064=$A$687,$696:$863,$874:$1041)),$D1064+$E1064,7*Q$1045+$D1064)</f>
        <v>0.98601607063328622</v>
      </c>
      <c r="R1064" s="1" cm="1">
        <f t="array" aca="1" ref="R1064" ca="1">INDEX(IF($C1064=$A$509,$518:$685,IF($C1064=$A$687,$696:$863,$874:$1041)),$D1064+$E1064,7*R$1045+$D1064)</f>
        <v>0.98906976940392699</v>
      </c>
      <c r="S1064" s="1" cm="1">
        <f t="array" aca="1" ref="S1064" ca="1">INDEX(IF($C1064=$A$509,$518:$685,IF($C1064=$A$687,$696:$863,$874:$1041)),$D1064+$E1064,7*S$1045+$D1064)</f>
        <v>0.99098878224449161</v>
      </c>
      <c r="T1064" s="1" cm="1">
        <f t="array" aca="1" ref="T1064" ca="1">INDEX(IF($C1064=$A$509,$518:$685,IF($C1064=$A$687,$696:$863,$874:$1041)),$D1064+$E1064,7*T$1045+$D1064)</f>
        <v>0.99220649164933172</v>
      </c>
      <c r="U1064" s="1" cm="1">
        <f t="array" aca="1" ref="U1064" ca="1">INDEX(IF($C1064=$A$509,$518:$685,IF($C1064=$A$687,$696:$863,$874:$1041)),$D1064+$E1064,7*U$1045+$D1064)</f>
        <v>0.99299104189251808</v>
      </c>
      <c r="V1064" s="1" cm="1">
        <f t="array" aca="1" ref="V1064" ca="1">INDEX(IF($C1064=$A$509,$518:$685,IF($C1064=$A$687,$696:$863,$874:$1041)),$D1064+$E1064,7*V$1045+$D1064)</f>
        <v>0.99350807350155435</v>
      </c>
      <c r="W1064" s="1" cm="1">
        <f t="array" aca="1" ref="W1064" ca="1">INDEX(IF($C1064=$A$509,$518:$685,IF($C1064=$A$687,$696:$863,$874:$1041)),$D1064+$E1064,7*W$1045+$D1064)</f>
        <v>0.99385979116492951</v>
      </c>
      <c r="X1064" s="1" cm="1">
        <f t="array" aca="1" ref="X1064" ca="1">INDEX(IF($C1064=$A$509,$518:$685,IF($C1064=$A$687,$696:$863,$874:$1041)),$D1064+$E1064,7*X$1045+$D1064)</f>
        <v>0.99410920715001161</v>
      </c>
      <c r="Y1064" s="1" cm="1">
        <f t="array" aca="1" ref="Y1064" ca="1">INDEX(IF($C1064=$A$509,$518:$685,IF($C1064=$A$687,$696:$863,$874:$1041)),$D1064+$E1064,7*Y$1045+$D1064)</f>
        <v>0.99429514874083458</v>
      </c>
      <c r="Z1064" s="1" cm="1">
        <f t="array" aca="1" ref="Z1064" ca="1">INDEX(IF($C1064=$A$509,$518:$685,IF($C1064=$A$687,$696:$863,$874:$1041)),$D1064+$E1064,7*Z$1045+$D1064)</f>
        <v>0.99444153226398968</v>
      </c>
      <c r="AA1064" s="1" cm="1">
        <f t="array" aca="1" ref="AA1064" ca="1">INDEX(IF($C1064=$A$509,$518:$685,IF($C1064=$A$687,$696:$863,$874:$1041)),$D1064+$E1064,7*AA$1045+$D1064)</f>
        <v>0.99456308691407913</v>
      </c>
      <c r="AB1064" s="1" cm="1">
        <f t="array" aca="1" ref="AB1064" ca="1">INDEX(IF($C1064=$A$509,$518:$685,IF($C1064=$A$687,$696:$863,$874:$1041)),$D1064+$E1064,7*AB$1045+$D1064)</f>
        <v>0.9946688841752902</v>
      </c>
      <c r="AC1064" s="1" cm="1">
        <f t="array" aca="1" ref="AC1064" ca="1">INDEX(IF($C1064=$A$509,$518:$685,IF($C1064=$A$687,$696:$863,$874:$1041)),$D1064+$E1064,7*AC$1045+$D1064)</f>
        <v>0.99476451262827348</v>
      </c>
      <c r="AD1064" s="1" cm="1">
        <f t="array" aca="1" ref="AD1064" ca="1">INDEX(IF($C1064=$A$509,$518:$685,IF($C1064=$A$687,$696:$863,$874:$1041)),$D1064+$E1064,7*AD$1045+$D1064)</f>
        <v>0.99485341735189003</v>
      </c>
      <c r="AE1064" s="1" cm="1">
        <f t="array" aca="1" ref="AE1064" ca="1">INDEX(IF($C1064=$A$509,$518:$685,IF($C1064=$A$687,$696:$863,$874:$1041)),$D1064+$E1064,7*AE$1045+$D1064)</f>
        <v>0.99493772449379725</v>
      </c>
      <c r="AF1064" s="1" cm="1">
        <f t="array" aca="1" ref="AF1064" ca="1">INDEX(IF($C1064=$A$509,$518:$685,IF($C1064=$A$687,$696:$863,$874:$1041)),$D1064+$E1064,7*AF$1045+$D1064)</f>
        <v>0.9950187487422959</v>
      </c>
      <c r="AG1064" s="1" cm="1">
        <f t="array" aca="1" ref="AG1064" ca="1">INDEX(IF($C1064=$A$509,$518:$685,IF($C1064=$A$687,$696:$863,$874:$1041)),$D1064+$E1064,7*AG$1045+$D1064)</f>
        <v>0.99509730557016518</v>
      </c>
      <c r="AH1064" s="1" cm="1">
        <f t="array" aca="1" ref="AH1064" ca="1">INDEX(IF($C1064=$A$509,$518:$685,IF($C1064=$A$687,$696:$863,$874:$1041)),$D1064+$E1064,7*AH$1045+$D1064)</f>
        <v>0.99517390332134958</v>
      </c>
      <c r="AI1064" s="1" cm="1">
        <f t="array" aca="1" ref="AI1064" ca="1">INDEX(IF($C1064=$A$509,$518:$685,IF($C1064=$A$687,$696:$863,$874:$1041)),$D1064+$E1064,7*AI$1045+$D1064)</f>
        <v>0.99524886136287616</v>
      </c>
      <c r="AJ1064" s="1" cm="1">
        <f t="array" aca="1" ref="AJ1064" ca="1">INDEX(IF($C1064=$A$509,$518:$685,IF($C1064=$A$687,$696:$863,$874:$1041)),$D1064+$E1064,7*AJ$1045+$D1064)</f>
        <v>0.9953223827522325</v>
      </c>
      <c r="AK1064" s="1" cm="1">
        <f t="array" aca="1" ref="AK1064" ca="1">INDEX(IF($C1064=$A$509,$518:$685,IF($C1064=$A$687,$696:$863,$874:$1041)),$D1064+$E1064,7*AK$1045+$D1064)</f>
        <v>0.99539459892694504</v>
      </c>
      <c r="AL1064" s="1" cm="1">
        <f t="array" aca="1" ref="AL1064" ca="1">INDEX(IF($C1064=$A$509,$518:$685,IF($C1064=$A$687,$696:$863,$874:$1041)),$D1064+$E1064,7*AL$1045+$D1064)</f>
        <v>0.99546559718686634</v>
      </c>
      <c r="AM1064" s="1" cm="1">
        <f t="array" aca="1" ref="AM1064" ca="1">INDEX(IF($C1064=$A$509,$518:$685,IF($C1064=$A$687,$696:$863,$874:$1041)),$D1064+$E1064,7*AM$1045+$D1064)</f>
        <v>0.99553543759435892</v>
      </c>
      <c r="AN1064" s="1" cm="1">
        <f t="array" aca="1" ref="AN1064" ca="1">INDEX(IF($C1064=$A$509,$518:$685,IF($C1064=$A$687,$696:$863,$874:$1041)),$D1064+$E1064,7*AN$1045+$D1064)</f>
        <v>0.99560416336717716</v>
      </c>
      <c r="AO1064" s="1" cm="1">
        <f t="array" aca="1" ref="AO1064" ca="1">INDEX(IF($C1064=$A$509,$518:$685,IF($C1064=$A$687,$696:$863,$874:$1041)),$D1064+$E1064,7*AO$1045+$D1064)</f>
        <v>0.99567180726999926</v>
      </c>
    </row>
    <row r="1065" spans="1:41">
      <c r="A1065" s="9">
        <f t="shared" si="159"/>
        <v>202105</v>
      </c>
      <c r="B1065" t="str">
        <f t="shared" si="161"/>
        <v>DPD 61-90</v>
      </c>
      <c r="C1065" t="str">
        <f t="shared" si="158"/>
        <v>Base</v>
      </c>
      <c r="D1065" s="9">
        <f t="shared" si="157"/>
        <v>29</v>
      </c>
      <c r="E1065" s="9">
        <f t="shared" si="160"/>
        <v>5</v>
      </c>
      <c r="F1065" s="1" cm="1">
        <f t="array" aca="1" ref="F1065" ca="1">INDEX(IF($C1065=$A$509,$518:$685,IF($C1065=$A$687,$696:$863,$874:$1041)),$D1065+$E1065,7*F$1045+$D1065)</f>
        <v>0.49318265870170436</v>
      </c>
      <c r="G1065" s="1" cm="1">
        <f t="array" aca="1" ref="G1065" ca="1">INDEX(IF($C1065=$A$509,$518:$685,IF($C1065=$A$687,$696:$863,$874:$1041)),$D1065+$E1065,7*G$1045+$D1065)</f>
        <v>0.73641375010883325</v>
      </c>
      <c r="H1065" s="1" cm="1">
        <f t="array" aca="1" ref="H1065" ca="1">INDEX(IF($C1065=$A$509,$518:$685,IF($C1065=$A$687,$696:$863,$874:$1041)),$D1065+$E1065,7*H$1045+$D1065)</f>
        <v>0.85965375016407775</v>
      </c>
      <c r="I1065" s="1" cm="1">
        <f t="array" aca="1" ref="I1065" ca="1">INDEX(IF($C1065=$A$509,$518:$685,IF($C1065=$A$687,$696:$863,$874:$1041)),$D1065+$E1065,7*I$1045+$D1065)</f>
        <v>0.92365445585940653</v>
      </c>
      <c r="J1065" s="1" cm="1">
        <f t="array" aca="1" ref="J1065" ca="1">INDEX(IF($C1065=$A$509,$518:$685,IF($C1065=$A$687,$696:$863,$874:$1041)),$D1065+$E1065,7*J$1045+$D1065)</f>
        <v>0.9576471750420007</v>
      </c>
      <c r="K1065" s="1" cm="1">
        <f t="array" aca="1" ref="K1065" ca="1">INDEX(IF($C1065=$A$509,$518:$685,IF($C1065=$A$687,$696:$863,$874:$1041)),$D1065+$E1065,7*K$1045+$D1065)</f>
        <v>0.97607551930062397</v>
      </c>
      <c r="L1065" s="1" cm="1">
        <f t="array" aca="1" ref="L1065" ca="1">INDEX(IF($C1065=$A$509,$518:$685,IF($C1065=$A$687,$696:$863,$874:$1041)),$D1065+$E1065,7*L$1045+$D1065)</f>
        <v>0.98625350633021525</v>
      </c>
      <c r="M1065" s="1" cm="1">
        <f t="array" aca="1" ref="M1065" ca="1">INDEX(IF($C1065=$A$509,$518:$685,IF($C1065=$A$687,$696:$863,$874:$1041)),$D1065+$E1065,7*M$1045+$D1065)</f>
        <v>0.99196974206878719</v>
      </c>
      <c r="N1065" s="1" cm="1">
        <f t="array" aca="1" ref="N1065" ca="1">INDEX(IF($C1065=$A$509,$518:$685,IF($C1065=$A$687,$696:$863,$874:$1041)),$D1065+$E1065,7*N$1045+$D1065)</f>
        <v>0.99522845958673745</v>
      </c>
      <c r="O1065" s="1" cm="1">
        <f t="array" aca="1" ref="O1065" ca="1">INDEX(IF($C1065=$A$509,$518:$685,IF($C1065=$A$687,$696:$863,$874:$1041)),$D1065+$E1065,7*O$1045+$D1065)</f>
        <v>0.99711088506228251</v>
      </c>
      <c r="P1065" s="1" cm="1">
        <f t="array" aca="1" ref="P1065" ca="1">INDEX(IF($C1065=$A$509,$518:$685,IF($C1065=$A$687,$696:$863,$874:$1041)),$D1065+$E1065,7*P$1045+$D1065)</f>
        <v>0.99821096576623147</v>
      </c>
      <c r="Q1065" s="1" cm="1">
        <f t="array" aca="1" ref="Q1065" ca="1">INDEX(IF($C1065=$A$509,$518:$685,IF($C1065=$A$687,$696:$863,$874:$1041)),$D1065+$E1065,7*Q$1045+$D1065)</f>
        <v>0.99886043127530344</v>
      </c>
      <c r="R1065" s="1" cm="1">
        <f t="array" aca="1" ref="R1065" ca="1">INDEX(IF($C1065=$A$509,$518:$685,IF($C1065=$A$687,$696:$863,$874:$1041)),$D1065+$E1065,7*R$1045+$D1065)</f>
        <v>0.99924735825052191</v>
      </c>
      <c r="S1065" s="1" cm="1">
        <f t="array" aca="1" ref="S1065" ca="1">INDEX(IF($C1065=$A$509,$518:$685,IF($C1065=$A$687,$696:$863,$874:$1041)),$D1065+$E1065,7*S$1045+$D1065)</f>
        <v>0.99947981154635535</v>
      </c>
      <c r="T1065" s="1" cm="1">
        <f t="array" aca="1" ref="T1065" ca="1">INDEX(IF($C1065=$A$509,$518:$685,IF($C1065=$A$687,$696:$863,$874:$1041)),$D1065+$E1065,7*T$1045+$D1065)</f>
        <v>0.99962061319419027</v>
      </c>
      <c r="U1065" s="1" cm="1">
        <f t="array" aca="1" ref="U1065" ca="1">INDEX(IF($C1065=$A$509,$518:$685,IF($C1065=$A$687,$696:$863,$874:$1041)),$D1065+$E1065,7*U$1045+$D1065)</f>
        <v>0.99970665375766077</v>
      </c>
      <c r="V1065" s="1" cm="1">
        <f t="array" aca="1" ref="V1065" ca="1">INDEX(IF($C1065=$A$509,$518:$685,IF($C1065=$A$687,$696:$863,$874:$1041)),$D1065+$E1065,7*V$1045+$D1065)</f>
        <v>0.9997597823357226</v>
      </c>
      <c r="W1065" s="1" cm="1">
        <f t="array" aca="1" ref="W1065" ca="1">INDEX(IF($C1065=$A$509,$518:$685,IF($C1065=$A$687,$696:$863,$874:$1041)),$D1065+$E1065,7*W$1045+$D1065)</f>
        <v>0.99979303251652463</v>
      </c>
      <c r="X1065" s="1" cm="1">
        <f t="array" aca="1" ref="X1065" ca="1">INDEX(IF($C1065=$A$509,$518:$685,IF($C1065=$A$687,$696:$863,$874:$1041)),$D1065+$E1065,7*X$1045+$D1065)</f>
        <v>0.99981422548072296</v>
      </c>
      <c r="Y1065" s="1" cm="1">
        <f t="array" aca="1" ref="Y1065" ca="1">INDEX(IF($C1065=$A$509,$518:$685,IF($C1065=$A$687,$696:$863,$874:$1041)),$D1065+$E1065,7*Y$1045+$D1065)</f>
        <v>0.99982807747359548</v>
      </c>
      <c r="Z1065" s="1" cm="1">
        <f t="array" aca="1" ref="Z1065" ca="1">INDEX(IF($C1065=$A$509,$518:$685,IF($C1065=$A$687,$696:$863,$874:$1041)),$D1065+$E1065,7*Z$1045+$D1065)</f>
        <v>0.99983744375354167</v>
      </c>
      <c r="AA1065" s="1" cm="1">
        <f t="array" aca="1" ref="AA1065" ca="1">INDEX(IF($C1065=$A$509,$518:$685,IF($C1065=$A$687,$696:$863,$874:$1041)),$D1065+$E1065,7*AA$1045+$D1065)</f>
        <v>0.99984405850834557</v>
      </c>
      <c r="AB1065" s="1" cm="1">
        <f t="array" aca="1" ref="AB1065" ca="1">INDEX(IF($C1065=$A$509,$518:$685,IF($C1065=$A$687,$696:$863,$874:$1041)),$D1065+$E1065,7*AB$1045+$D1065)</f>
        <v>0.99984897779551274</v>
      </c>
      <c r="AC1065" s="1" cm="1">
        <f t="array" aca="1" ref="AC1065" ca="1">INDEX(IF($C1065=$A$509,$518:$685,IF($C1065=$A$687,$696:$863,$874:$1041)),$D1065+$E1065,7*AC$1045+$D1065)</f>
        <v>0.99985284610536829</v>
      </c>
      <c r="AD1065" s="1" cm="1">
        <f t="array" aca="1" ref="AD1065" ca="1">INDEX(IF($C1065=$A$509,$518:$685,IF($C1065=$A$687,$696:$863,$874:$1041)),$D1065+$E1065,7*AD$1045+$D1065)</f>
        <v>0.99985605747201933</v>
      </c>
      <c r="AE1065" s="1" cm="1">
        <f t="array" aca="1" ref="AE1065" ca="1">INDEX(IF($C1065=$A$509,$518:$685,IF($C1065=$A$687,$696:$863,$874:$1041)),$D1065+$E1065,7*AE$1045+$D1065)</f>
        <v>0.99985885318902001</v>
      </c>
      <c r="AF1065" s="1" cm="1">
        <f t="array" aca="1" ref="AF1065" ca="1">INDEX(IF($C1065=$A$509,$518:$685,IF($C1065=$A$687,$696:$863,$874:$1041)),$D1065+$E1065,7*AF$1045+$D1065)</f>
        <v>0.99986138124146706</v>
      </c>
      <c r="AG1065" s="1" cm="1">
        <f t="array" aca="1" ref="AG1065" ca="1">INDEX(IF($C1065=$A$509,$518:$685,IF($C1065=$A$687,$696:$863,$874:$1041)),$D1065+$E1065,7*AG$1045+$D1065)</f>
        <v>0.99986373253465854</v>
      </c>
      <c r="AH1065" s="1" cm="1">
        <f t="array" aca="1" ref="AH1065" ca="1">INDEX(IF($C1065=$A$509,$518:$685,IF($C1065=$A$687,$696:$863,$874:$1041)),$D1065+$E1065,7*AH$1045+$D1065)</f>
        <v>0.99986596301789943</v>
      </c>
      <c r="AI1065" s="1" cm="1">
        <f t="array" aca="1" ref="AI1065" ca="1">INDEX(IF($C1065=$A$509,$518:$685,IF($C1065=$A$687,$696:$863,$874:$1041)),$D1065+$E1065,7*AI$1045+$D1065)</f>
        <v>0.99986810721407493</v>
      </c>
      <c r="AJ1065" s="1" cm="1">
        <f t="array" aca="1" ref="AJ1065" ca="1">INDEX(IF($C1065=$A$509,$518:$685,IF($C1065=$A$687,$696:$863,$874:$1041)),$D1065+$E1065,7*AJ$1045+$D1065)</f>
        <v>0.99987018650282911</v>
      </c>
      <c r="AK1065" s="1" cm="1">
        <f t="array" aca="1" ref="AK1065" ca="1">INDEX(IF($C1065=$A$509,$518:$685,IF($C1065=$A$687,$696:$863,$874:$1041)),$D1065+$E1065,7*AK$1045+$D1065)</f>
        <v>0.99987221419627514</v>
      </c>
      <c r="AL1065" s="1" cm="1">
        <f t="array" aca="1" ref="AL1065" ca="1">INDEX(IF($C1065=$A$509,$518:$685,IF($C1065=$A$687,$696:$863,$874:$1041)),$D1065+$E1065,7*AL$1045+$D1065)</f>
        <v>0.99987419865144878</v>
      </c>
      <c r="AM1065" s="1" cm="1">
        <f t="array" aca="1" ref="AM1065" ca="1">INDEX(IF($C1065=$A$509,$518:$685,IF($C1065=$A$687,$696:$863,$874:$1041)),$D1065+$E1065,7*AM$1045+$D1065)</f>
        <v>0.99987614517995005</v>
      </c>
      <c r="AN1065" s="1" cm="1">
        <f t="array" aca="1" ref="AN1065" ca="1">INDEX(IF($C1065=$A$509,$518:$685,IF($C1065=$A$687,$696:$863,$874:$1041)),$D1065+$E1065,7*AN$1045+$D1065)</f>
        <v>0.99987805722012624</v>
      </c>
      <c r="AO1065" s="1" cm="1">
        <f t="array" aca="1" ref="AO1065" ca="1">INDEX(IF($C1065=$A$509,$518:$685,IF($C1065=$A$687,$696:$863,$874:$1041)),$D1065+$E1065,7*AO$1045+$D1065)</f>
        <v>0.99987993705684586</v>
      </c>
    </row>
    <row r="1066" spans="1:41">
      <c r="A1066" s="9">
        <f t="shared" si="159"/>
        <v>202106</v>
      </c>
      <c r="B1066" t="str">
        <f t="shared" si="161"/>
        <v>DPD 0</v>
      </c>
      <c r="C1066" t="str">
        <f t="shared" si="158"/>
        <v>Base</v>
      </c>
      <c r="D1066" s="9">
        <f t="shared" si="157"/>
        <v>36</v>
      </c>
      <c r="E1066" s="9">
        <f t="shared" si="160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2.0035742537379687E-3</v>
      </c>
      <c r="J1066" s="1" cm="1">
        <f t="array" aca="1" ref="J1066" ca="1">INDEX(IF($C1066=$A$509,$518:$685,IF($C1066=$A$687,$696:$863,$874:$1041)),$D1066+$E1066,7*J$1045+$D1066)</f>
        <v>6.8694340581387046E-3</v>
      </c>
      <c r="K1066" s="1" cm="1">
        <f t="array" aca="1" ref="K1066" ca="1">INDEX(IF($C1066=$A$509,$518:$685,IF($C1066=$A$687,$696:$863,$874:$1041)),$D1066+$E1066,7*K$1045+$D1066)</f>
        <v>1.448127666269285E-2</v>
      </c>
      <c r="L1066" s="1" cm="1">
        <f t="array" aca="1" ref="L1066" ca="1">INDEX(IF($C1066=$A$509,$518:$685,IF($C1066=$A$687,$696:$863,$874:$1041)),$D1066+$E1066,7*L$1045+$D1066)</f>
        <v>2.429633953400891E-2</v>
      </c>
      <c r="M1066" s="1" cm="1">
        <f t="array" aca="1" ref="M1066" ca="1">INDEX(IF($C1066=$A$509,$518:$685,IF($C1066=$A$687,$696:$863,$874:$1041)),$D1066+$E1066,7*M$1045+$D1066)</f>
        <v>3.5698464555434725E-2</v>
      </c>
      <c r="N1066" s="1" cm="1">
        <f t="array" aca="1" ref="N1066" ca="1">INDEX(IF($C1066=$A$509,$518:$685,IF($C1066=$A$687,$696:$863,$874:$1041)),$D1066+$E1066,7*N$1045+$D1066)</f>
        <v>4.8153954811329475E-2</v>
      </c>
      <c r="O1066" s="1" cm="1">
        <f t="array" aca="1" ref="O1066" ca="1">INDEX(IF($C1066=$A$509,$518:$685,IF($C1066=$A$687,$696:$863,$874:$1041)),$D1066+$E1066,7*O$1045+$D1066)</f>
        <v>6.1253993947016541E-2</v>
      </c>
      <c r="P1066" s="1" cm="1">
        <f t="array" aca="1" ref="P1066" ca="1">INDEX(IF($C1066=$A$509,$518:$685,IF($C1066=$A$687,$696:$863,$874:$1041)),$D1066+$E1066,7*P$1045+$D1066)</f>
        <v>7.4706691121894653E-2</v>
      </c>
      <c r="Q1066" s="1" cm="1">
        <f t="array" aca="1" ref="Q1066" ca="1">INDEX(IF($C1066=$A$509,$518:$685,IF($C1066=$A$687,$696:$863,$874:$1041)),$D1066+$E1066,7*Q$1045+$D1066)</f>
        <v>8.8312908126502221E-2</v>
      </c>
      <c r="R1066" s="1" cm="1">
        <f t="array" aca="1" ref="R1066" ca="1">INDEX(IF($C1066=$A$509,$518:$685,IF($C1066=$A$687,$696:$863,$874:$1041)),$D1066+$E1066,7*R$1045+$D1066)</f>
        <v>0.10194110642138449</v>
      </c>
      <c r="S1066" s="1" cm="1">
        <f t="array" aca="1" ref="S1066" ca="1">INDEX(IF($C1066=$A$509,$518:$685,IF($C1066=$A$687,$696:$863,$874:$1041)),$D1066+$E1066,7*S$1045+$D1066)</f>
        <v>0.11550657722307682</v>
      </c>
      <c r="T1066" s="1" cm="1">
        <f t="array" aca="1" ref="T1066" ca="1">INDEX(IF($C1066=$A$509,$518:$685,IF($C1066=$A$687,$696:$863,$874:$1041)),$D1066+$E1066,7*T$1045+$D1066)</f>
        <v>0.12895599537511529</v>
      </c>
      <c r="U1066" s="1" cm="1">
        <f t="array" aca="1" ref="U1066" ca="1">INDEX(IF($C1066=$A$509,$518:$685,IF($C1066=$A$687,$696:$863,$874:$1041)),$D1066+$E1066,7*U$1045+$D1066)</f>
        <v>0.14225659176403013</v>
      </c>
      <c r="V1066" s="1" cm="1">
        <f t="array" aca="1" ref="V1066" ca="1">INDEX(IF($C1066=$A$509,$518:$685,IF($C1066=$A$687,$696:$863,$874:$1041)),$D1066+$E1066,7*V$1045+$D1066)</f>
        <v>0.15538884079408988</v>
      </c>
      <c r="W1066" s="1" cm="1">
        <f t="array" aca="1" ref="W1066" ca="1">INDEX(IF($C1066=$A$509,$518:$685,IF($C1066=$A$687,$696:$863,$874:$1041)),$D1066+$E1066,7*W$1045+$D1066)</f>
        <v>0.16834164387866779</v>
      </c>
      <c r="X1066" s="1" cm="1">
        <f t="array" aca="1" ref="X1066" ca="1">INDEX(IF($C1066=$A$509,$518:$685,IF($C1066=$A$687,$696:$863,$874:$1041)),$D1066+$E1066,7*X$1045+$D1066)</f>
        <v>0.1811092121379394</v>
      </c>
      <c r="Y1066" s="1" cm="1">
        <f t="array" aca="1" ref="Y1066" ca="1">INDEX(IF($C1066=$A$509,$518:$685,IF($C1066=$A$687,$696:$863,$874:$1041)),$D1066+$E1066,7*Y$1045+$D1066)</f>
        <v>0.19368907422662859</v>
      </c>
      <c r="Z1066" s="1" cm="1">
        <f t="array" aca="1" ref="Z1066" ca="1">INDEX(IF($C1066=$A$509,$518:$685,IF($C1066=$A$687,$696:$863,$874:$1041)),$D1066+$E1066,7*Z$1045+$D1066)</f>
        <v>0.20608081504171075</v>
      </c>
      <c r="AA1066" s="1" cm="1">
        <f t="array" aca="1" ref="AA1066" ca="1">INDEX(IF($C1066=$A$509,$518:$685,IF($C1066=$A$687,$696:$863,$874:$1041)),$D1066+$E1066,7*AA$1045+$D1066)</f>
        <v>0.2182852827672683</v>
      </c>
      <c r="AB1066" s="1" cm="1">
        <f t="array" aca="1" ref="AB1066" ca="1">INDEX(IF($C1066=$A$509,$518:$685,IF($C1066=$A$687,$696:$863,$874:$1041)),$D1066+$E1066,7*AB$1045+$D1066)</f>
        <v>0.23030409304548444</v>
      </c>
      <c r="AC1066" s="1" cm="1">
        <f t="array" aca="1" ref="AC1066" ca="1">INDEX(IF($C1066=$A$509,$518:$685,IF($C1066=$A$687,$696:$863,$874:$1041)),$D1066+$E1066,7*AC$1045+$D1066)</f>
        <v>0.24213932026198717</v>
      </c>
      <c r="AD1066" s="1" cm="1">
        <f t="array" aca="1" ref="AD1066" ca="1">INDEX(IF($C1066=$A$509,$518:$685,IF($C1066=$A$687,$696:$863,$874:$1041)),$D1066+$E1066,7*AD$1045+$D1066)</f>
        <v>0.25379330601121264</v>
      </c>
      <c r="AE1066" s="1" cm="1">
        <f t="array" aca="1" ref="AE1066" ca="1">INDEX(IF($C1066=$A$509,$518:$685,IF($C1066=$A$687,$696:$863,$874:$1041)),$D1066+$E1066,7*AE$1045+$D1066)</f>
        <v>0.26526854063526345</v>
      </c>
      <c r="AF1066" s="1" cm="1">
        <f t="array" aca="1" ref="AF1066" ca="1">INDEX(IF($C1066=$A$509,$518:$685,IF($C1066=$A$687,$696:$863,$874:$1041)),$D1066+$E1066,7*AF$1045+$D1066)</f>
        <v>0.2765675901833865</v>
      </c>
      <c r="AG1066" s="1" cm="1">
        <f t="array" aca="1" ref="AG1066" ca="1">INDEX(IF($C1066=$A$509,$518:$685,IF($C1066=$A$687,$696:$863,$874:$1041)),$D1066+$E1066,7*AG$1045+$D1066)</f>
        <v>0.28769305153251845</v>
      </c>
      <c r="AH1066" s="1" cm="1">
        <f t="array" aca="1" ref="AH1066" ca="1">INDEX(IF($C1066=$A$509,$518:$685,IF($C1066=$A$687,$696:$863,$874:$1041)),$D1066+$E1066,7*AH$1045+$D1066)</f>
        <v>0.29864752493314045</v>
      </c>
      <c r="AI1066" s="1" cm="1">
        <f t="array" aca="1" ref="AI1066" ca="1">INDEX(IF($C1066=$A$509,$518:$685,IF($C1066=$A$687,$696:$863,$874:$1041)),$D1066+$E1066,7*AI$1045+$D1066)</f>
        <v>0.30943359732011649</v>
      </c>
      <c r="AJ1066" s="1" cm="1">
        <f t="array" aca="1" ref="AJ1066" ca="1">INDEX(IF($C1066=$A$509,$518:$685,IF($C1066=$A$687,$696:$863,$874:$1041)),$D1066+$E1066,7*AJ$1045+$D1066)</f>
        <v>0.32005383226490208</v>
      </c>
      <c r="AK1066" s="1" cm="1">
        <f t="array" aca="1" ref="AK1066" ca="1">INDEX(IF($C1066=$A$509,$518:$685,IF($C1066=$A$687,$696:$863,$874:$1041)),$D1066+$E1066,7*AK$1045+$D1066)</f>
        <v>0.33051076402007573</v>
      </c>
      <c r="AL1066" s="1" cm="1">
        <f t="array" aca="1" ref="AL1066" ca="1">INDEX(IF($C1066=$A$509,$518:$685,IF($C1066=$A$687,$696:$863,$874:$1041)),$D1066+$E1066,7*AL$1045+$D1066)</f>
        <v>0.34080689408240822</v>
      </c>
      <c r="AM1066" s="1" cm="1">
        <f t="array" aca="1" ref="AM1066" ca="1">INDEX(IF($C1066=$A$509,$518:$685,IF($C1066=$A$687,$696:$863,$874:$1041)),$D1066+$E1066,7*AM$1045+$D1066)</f>
        <v>0.35094468930374884</v>
      </c>
      <c r="AN1066" s="1" cm="1">
        <f t="array" aca="1" ref="AN1066" ca="1">INDEX(IF($C1066=$A$509,$518:$685,IF($C1066=$A$687,$696:$863,$874:$1041)),$D1066+$E1066,7*AN$1045+$D1066)</f>
        <v>0.36092658095144126</v>
      </c>
      <c r="AO1066" s="1" cm="1">
        <f t="array" aca="1" ref="AO1066" ca="1">INDEX(IF($C1066=$A$509,$518:$685,IF($C1066=$A$687,$696:$863,$874:$1041)),$D1066+$E1066,7*AO$1045+$D1066)</f>
        <v>0.37075496434975547</v>
      </c>
    </row>
    <row r="1067" spans="1:41">
      <c r="A1067" s="9">
        <f t="shared" si="159"/>
        <v>202106</v>
      </c>
      <c r="B1067" t="str">
        <f t="shared" si="161"/>
        <v>DPD 1-30</v>
      </c>
      <c r="C1067" t="str">
        <f t="shared" si="158"/>
        <v>Base</v>
      </c>
      <c r="D1067" s="9">
        <f t="shared" si="157"/>
        <v>36</v>
      </c>
      <c r="E1067" s="9">
        <f t="shared" si="160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0.11198185031484975</v>
      </c>
      <c r="I1067" s="1" cm="1">
        <f t="array" aca="1" ref="I1067" ca="1">INDEX(IF($C1067=$A$509,$518:$685,IF($C1067=$A$687,$696:$863,$874:$1041)),$D1067+$E1067,7*I$1045+$D1067)</f>
        <v>0.27396114825498152</v>
      </c>
      <c r="J1067" s="1" cm="1">
        <f t="array" aca="1" ref="J1067" ca="1">INDEX(IF($C1067=$A$509,$518:$685,IF($C1067=$A$687,$696:$863,$874:$1041)),$D1067+$E1067,7*J$1045+$D1067)</f>
        <v>0.43230259755545186</v>
      </c>
      <c r="K1067" s="1" cm="1">
        <f t="array" aca="1" ref="K1067" ca="1">INDEX(IF($C1067=$A$509,$518:$685,IF($C1067=$A$687,$696:$863,$874:$1041)),$D1067+$E1067,7*K$1045+$D1067)</f>
        <v>0.56305439332537743</v>
      </c>
      <c r="L1067" s="1" cm="1">
        <f t="array" aca="1" ref="L1067" ca="1">INDEX(IF($C1067=$A$509,$518:$685,IF($C1067=$A$687,$696:$863,$874:$1041)),$D1067+$E1067,7*L$1045+$D1067)</f>
        <v>0.66157166612502172</v>
      </c>
      <c r="M1067" s="1" cm="1">
        <f t="array" aca="1" ref="M1067" ca="1">INDEX(IF($C1067=$A$509,$518:$685,IF($C1067=$A$687,$696:$863,$874:$1041)),$D1067+$E1067,7*M$1045+$D1067)</f>
        <v>0.73184716156295082</v>
      </c>
      <c r="N1067" s="1" cm="1">
        <f t="array" aca="1" ref="N1067" ca="1">INDEX(IF($C1067=$A$509,$518:$685,IF($C1067=$A$687,$696:$863,$874:$1041)),$D1067+$E1067,7*N$1045+$D1067)</f>
        <v>0.78032691080188443</v>
      </c>
      <c r="O1067" s="1" cm="1">
        <f t="array" aca="1" ref="O1067" ca="1">INDEX(IF($C1067=$A$509,$518:$685,IF($C1067=$A$687,$696:$863,$874:$1041)),$D1067+$E1067,7*O$1045+$D1067)</f>
        <v>0.81313718581203731</v>
      </c>
      <c r="P1067" s="1" cm="1">
        <f t="array" aca="1" ref="P1067" ca="1">INDEX(IF($C1067=$A$509,$518:$685,IF($C1067=$A$687,$696:$863,$874:$1041)),$D1067+$E1067,7*P$1045+$D1067)</f>
        <v>0.83517012666094759</v>
      </c>
      <c r="Q1067" s="1" cm="1">
        <f t="array" aca="1" ref="Q1067" ca="1">INDEX(IF($C1067=$A$509,$518:$685,IF($C1067=$A$687,$696:$863,$874:$1041)),$D1067+$E1067,7*Q$1045+$D1067)</f>
        <v>0.85000479898513892</v>
      </c>
      <c r="R1067" s="1" cm="1">
        <f t="array" aca="1" ref="R1067" ca="1">INDEX(IF($C1067=$A$509,$518:$685,IF($C1067=$A$687,$696:$863,$874:$1041)),$D1067+$E1067,7*R$1045+$D1067)</f>
        <v>0.86012701746316489</v>
      </c>
      <c r="S1067" s="1" cm="1">
        <f t="array" aca="1" ref="S1067" ca="1">INDEX(IF($C1067=$A$509,$518:$685,IF($C1067=$A$687,$696:$863,$874:$1041)),$D1067+$E1067,7*S$1045+$D1067)</f>
        <v>0.86720612871685177</v>
      </c>
      <c r="T1067" s="1" cm="1">
        <f t="array" aca="1" ref="T1067" ca="1">INDEX(IF($C1067=$A$509,$518:$685,IF($C1067=$A$687,$696:$863,$874:$1041)),$D1067+$E1067,7*T$1045+$D1067)</f>
        <v>0.87233770034408276</v>
      </c>
      <c r="U1067" s="1" cm="1">
        <f t="array" aca="1" ref="U1067" ca="1">INDEX(IF($C1067=$A$509,$518:$685,IF($C1067=$A$687,$696:$863,$874:$1041)),$D1067+$E1067,7*U$1045+$D1067)</f>
        <v>0.87622915316363381</v>
      </c>
      <c r="V1067" s="1" cm="1">
        <f t="array" aca="1" ref="V1067" ca="1">INDEX(IF($C1067=$A$509,$518:$685,IF($C1067=$A$687,$696:$863,$874:$1041)),$D1067+$E1067,7*V$1045+$D1067)</f>
        <v>0.87933195316699708</v>
      </c>
      <c r="W1067" s="1" cm="1">
        <f t="array" aca="1" ref="W1067" ca="1">INDEX(IF($C1067=$A$509,$518:$685,IF($C1067=$A$687,$696:$863,$874:$1041)),$D1067+$E1067,7*W$1045+$D1067)</f>
        <v>0.88193176501328341</v>
      </c>
      <c r="X1067" s="1" cm="1">
        <f t="array" aca="1" ref="X1067" ca="1">INDEX(IF($C1067=$A$509,$518:$685,IF($C1067=$A$687,$696:$863,$874:$1041)),$D1067+$E1067,7*X$1045+$D1067)</f>
        <v>0.88420821911265091</v>
      </c>
      <c r="Y1067" s="1" cm="1">
        <f t="array" aca="1" ref="Y1067" ca="1">INDEX(IF($C1067=$A$509,$518:$685,IF($C1067=$A$687,$696:$863,$874:$1041)),$D1067+$E1067,7*Y$1045+$D1067)</f>
        <v>0.88627376888191778</v>
      </c>
      <c r="Z1067" s="1" cm="1">
        <f t="array" aca="1" ref="Z1067" ca="1">INDEX(IF($C1067=$A$509,$518:$685,IF($C1067=$A$687,$696:$863,$874:$1041)),$D1067+$E1067,7*Z$1045+$D1067)</f>
        <v>0.88819860515838012</v>
      </c>
      <c r="AA1067" s="1" cm="1">
        <f t="array" aca="1" ref="AA1067" ca="1">INDEX(IF($C1067=$A$509,$518:$685,IF($C1067=$A$687,$696:$863,$874:$1041)),$D1067+$E1067,7*AA$1045+$D1067)</f>
        <v>0.89002646983807032</v>
      </c>
      <c r="AB1067" s="1" cm="1">
        <f t="array" aca="1" ref="AB1067" ca="1">INDEX(IF($C1067=$A$509,$518:$685,IF($C1067=$A$687,$696:$863,$874:$1041)),$D1067+$E1067,7*AB$1045+$D1067)</f>
        <v>0.89178461800036046</v>
      </c>
      <c r="AC1067" s="1" cm="1">
        <f t="array" aca="1" ref="AC1067" ca="1">INDEX(IF($C1067=$A$509,$518:$685,IF($C1067=$A$687,$696:$863,$874:$1041)),$D1067+$E1067,7*AC$1045+$D1067)</f>
        <v>0.89349005846664131</v>
      </c>
      <c r="AD1067" s="1" cm="1">
        <f t="array" aca="1" ref="AD1067" ca="1">INDEX(IF($C1067=$A$509,$518:$685,IF($C1067=$A$687,$696:$863,$874:$1041)),$D1067+$E1067,7*AD$1045+$D1067)</f>
        <v>0.89515344639400463</v>
      </c>
      <c r="AE1067" s="1" cm="1">
        <f t="array" aca="1" ref="AE1067" ca="1">INDEX(IF($C1067=$A$509,$518:$685,IF($C1067=$A$687,$696:$863,$874:$1041)),$D1067+$E1067,7*AE$1045+$D1067)</f>
        <v>0.89678150340376295</v>
      </c>
      <c r="AF1067" s="1" cm="1">
        <f t="array" aca="1" ref="AF1067" ca="1">INDEX(IF($C1067=$A$509,$518:$685,IF($C1067=$A$687,$696:$863,$874:$1041)),$D1067+$E1067,7*AF$1045+$D1067)</f>
        <v>0.89837851848224948</v>
      </c>
      <c r="AG1067" s="1" cm="1">
        <f t="array" aca="1" ref="AG1067" ca="1">INDEX(IF($C1067=$A$509,$518:$685,IF($C1067=$A$687,$696:$863,$874:$1041)),$D1067+$E1067,7*AG$1045+$D1067)</f>
        <v>0.89994727701370869</v>
      </c>
      <c r="AH1067" s="1" cm="1">
        <f t="array" aca="1" ref="AH1067" ca="1">INDEX(IF($C1067=$A$509,$518:$685,IF($C1067=$A$687,$696:$863,$874:$1041)),$D1067+$E1067,7*AH$1045+$D1067)</f>
        <v>0.90148963498835943</v>
      </c>
      <c r="AI1067" s="1" cm="1">
        <f t="array" aca="1" ref="AI1067" ca="1">INDEX(IF($C1067=$A$509,$518:$685,IF($C1067=$A$687,$696:$863,$874:$1041)),$D1067+$E1067,7*AI$1045+$D1067)</f>
        <v>0.90300687350386888</v>
      </c>
      <c r="AJ1067" s="1" cm="1">
        <f t="array" aca="1" ref="AJ1067" ca="1">INDEX(IF($C1067=$A$509,$518:$685,IF($C1067=$A$687,$696:$863,$874:$1041)),$D1067+$E1067,7*AJ$1045+$D1067)</f>
        <v>0.90449991744021452</v>
      </c>
      <c r="AK1067" s="1" cm="1">
        <f t="array" aca="1" ref="AK1067" ca="1">INDEX(IF($C1067=$A$509,$518:$685,IF($C1067=$A$687,$696:$863,$874:$1041)),$D1067+$E1067,7*AK$1045+$D1067)</f>
        <v>0.90596947026695829</v>
      </c>
      <c r="AL1067" s="1" cm="1">
        <f t="array" aca="1" ref="AL1067" ca="1">INDEX(IF($C1067=$A$509,$518:$685,IF($C1067=$A$687,$696:$863,$874:$1041)),$D1067+$E1067,7*AL$1045+$D1067)</f>
        <v>0.90741609711481708</v>
      </c>
      <c r="AM1067" s="1" cm="1">
        <f t="array" aca="1" ref="AM1067" ca="1">INDEX(IF($C1067=$A$509,$518:$685,IF($C1067=$A$687,$696:$863,$874:$1041)),$D1067+$E1067,7*AM$1045+$D1067)</f>
        <v>0.90884027595637251</v>
      </c>
      <c r="AN1067" s="1" cm="1">
        <f t="array" aca="1" ref="AN1067" ca="1">INDEX(IF($C1067=$A$509,$518:$685,IF($C1067=$A$687,$696:$863,$874:$1041)),$D1067+$E1067,7*AN$1045+$D1067)</f>
        <v>0.91024242913986253</v>
      </c>
      <c r="AO1067" s="1" cm="1">
        <f t="array" aca="1" ref="AO1067" ca="1">INDEX(IF($C1067=$A$509,$518:$685,IF($C1067=$A$687,$696:$863,$874:$1041)),$D1067+$E1067,7*AO$1045+$D1067)</f>
        <v>0.91162294282444201</v>
      </c>
    </row>
    <row r="1068" spans="1:41">
      <c r="A1068" s="9">
        <f t="shared" si="159"/>
        <v>202106</v>
      </c>
      <c r="B1068" t="str">
        <f t="shared" si="161"/>
        <v>DPD 31-60</v>
      </c>
      <c r="C1068" t="str">
        <f t="shared" si="158"/>
        <v>Base</v>
      </c>
      <c r="D1068" s="9">
        <f t="shared" si="157"/>
        <v>36</v>
      </c>
      <c r="E1068" s="9">
        <f t="shared" si="160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24076033988094278</v>
      </c>
      <c r="H1068" s="1" cm="1">
        <f t="array" aca="1" ref="H1068" ca="1">INDEX(IF($C1068=$A$509,$518:$685,IF($C1068=$A$687,$696:$863,$874:$1041)),$D1068+$E1068,7*H$1045+$D1068)</f>
        <v>0.47703262917135253</v>
      </c>
      <c r="I1068" s="1" cm="1">
        <f t="array" aca="1" ref="I1068" ca="1">INDEX(IF($C1068=$A$509,$518:$685,IF($C1068=$A$687,$696:$863,$874:$1041)),$D1068+$E1068,7*I$1045+$D1068)</f>
        <v>0.65518583863457613</v>
      </c>
      <c r="J1068" s="1" cm="1">
        <f t="array" aca="1" ref="J1068" ca="1">INDEX(IF($C1068=$A$509,$518:$685,IF($C1068=$A$687,$696:$863,$874:$1041)),$D1068+$E1068,7*J$1045+$D1068)</f>
        <v>0.77723004488104042</v>
      </c>
      <c r="K1068" s="1" cm="1">
        <f t="array" aca="1" ref="K1068" ca="1">INDEX(IF($C1068=$A$509,$518:$685,IF($C1068=$A$687,$696:$863,$874:$1041)),$D1068+$E1068,7*K$1045+$D1068)</f>
        <v>0.85714802441102522</v>
      </c>
      <c r="L1068" s="1" cm="1">
        <f t="array" aca="1" ref="L1068" ca="1">INDEX(IF($C1068=$A$509,$518:$685,IF($C1068=$A$687,$696:$863,$874:$1041)),$D1068+$E1068,7*L$1045+$D1068)</f>
        <v>0.90825042711581772</v>
      </c>
      <c r="M1068" s="1" cm="1">
        <f t="array" aca="1" ref="M1068" ca="1">INDEX(IF($C1068=$A$509,$518:$685,IF($C1068=$A$687,$696:$863,$874:$1041)),$D1068+$E1068,7*M$1045+$D1068)</f>
        <v>0.94049584656983076</v>
      </c>
      <c r="N1068" s="1" cm="1">
        <f t="array" aca="1" ref="N1068" ca="1">INDEX(IF($C1068=$A$509,$518:$685,IF($C1068=$A$687,$696:$863,$874:$1041)),$D1068+$E1068,7*N$1045+$D1068)</f>
        <v>0.96068974520048889</v>
      </c>
      <c r="O1068" s="1" cm="1">
        <f t="array" aca="1" ref="O1068" ca="1">INDEX(IF($C1068=$A$509,$518:$685,IF($C1068=$A$687,$696:$863,$874:$1041)),$D1068+$E1068,7*O$1045+$D1068)</f>
        <v>0.97328523947805179</v>
      </c>
      <c r="P1068" s="1" cm="1">
        <f t="array" aca="1" ref="P1068" ca="1">INDEX(IF($C1068=$A$509,$518:$685,IF($C1068=$A$687,$696:$863,$874:$1041)),$D1068+$E1068,7*P$1045+$D1068)</f>
        <v>0.9811289389785337</v>
      </c>
      <c r="Q1068" s="1" cm="1">
        <f t="array" aca="1" ref="Q1068" ca="1">INDEX(IF($C1068=$A$509,$518:$685,IF($C1068=$A$687,$696:$863,$874:$1041)),$D1068+$E1068,7*Q$1045+$D1068)</f>
        <v>0.98601613323775372</v>
      </c>
      <c r="R1068" s="1" cm="1">
        <f t="array" aca="1" ref="R1068" ca="1">INDEX(IF($C1068=$A$509,$518:$685,IF($C1068=$A$687,$696:$863,$874:$1041)),$D1068+$E1068,7*R$1045+$D1068)</f>
        <v>0.98906982226973295</v>
      </c>
      <c r="S1068" s="1" cm="1">
        <f t="array" aca="1" ref="S1068" ca="1">INDEX(IF($C1068=$A$509,$518:$685,IF($C1068=$A$687,$696:$863,$874:$1041)),$D1068+$E1068,7*S$1045+$D1068)</f>
        <v>0.99098882876949668</v>
      </c>
      <c r="T1068" s="1" cm="1">
        <f t="array" aca="1" ref="T1068" ca="1">INDEX(IF($C1068=$A$509,$518:$685,IF($C1068=$A$687,$696:$863,$874:$1041)),$D1068+$E1068,7*T$1045+$D1068)</f>
        <v>0.99220653399344694</v>
      </c>
      <c r="U1068" s="1" cm="1">
        <f t="array" aca="1" ref="U1068" ca="1">INDEX(IF($C1068=$A$509,$518:$685,IF($C1068=$A$687,$696:$863,$874:$1041)),$D1068+$E1068,7*U$1045+$D1068)</f>
        <v>0.9929910814212588</v>
      </c>
      <c r="V1068" s="1" cm="1">
        <f t="array" aca="1" ref="V1068" ca="1">INDEX(IF($C1068=$A$509,$518:$685,IF($C1068=$A$687,$696:$863,$874:$1041)),$D1068+$E1068,7*V$1045+$D1068)</f>
        <v>0.99350811107529491</v>
      </c>
      <c r="W1068" s="1" cm="1">
        <f t="array" aca="1" ref="W1068" ca="1">INDEX(IF($C1068=$A$509,$518:$685,IF($C1068=$A$687,$696:$863,$874:$1041)),$D1068+$E1068,7*W$1045+$D1068)</f>
        <v>0.9938598273249607</v>
      </c>
      <c r="X1068" s="1" cm="1">
        <f t="array" aca="1" ref="X1068" ca="1">INDEX(IF($C1068=$A$509,$518:$685,IF($C1068=$A$687,$696:$863,$874:$1041)),$D1068+$E1068,7*X$1045+$D1068)</f>
        <v>0.99410924223705288</v>
      </c>
      <c r="Y1068" s="1" cm="1">
        <f t="array" aca="1" ref="Y1068" ca="1">INDEX(IF($C1068=$A$509,$518:$685,IF($C1068=$A$687,$696:$863,$874:$1041)),$D1068+$E1068,7*Y$1045+$D1068)</f>
        <v>0.99429518296998443</v>
      </c>
      <c r="Z1068" s="1" cm="1">
        <f t="array" aca="1" ref="Z1068" ca="1">INDEX(IF($C1068=$A$509,$518:$685,IF($C1068=$A$687,$696:$863,$874:$1041)),$D1068+$E1068,7*Z$1045+$D1068)</f>
        <v>0.99444156577187592</v>
      </c>
      <c r="AA1068" s="1" cm="1">
        <f t="array" aca="1" ref="AA1068" ca="1">INDEX(IF($C1068=$A$509,$518:$685,IF($C1068=$A$687,$696:$863,$874:$1041)),$D1068+$E1068,7*AA$1045+$D1068)</f>
        <v>0.99456311978840239</v>
      </c>
      <c r="AB1068" s="1" cm="1">
        <f t="array" aca="1" ref="AB1068" ca="1">INDEX(IF($C1068=$A$509,$518:$685,IF($C1068=$A$687,$696:$863,$874:$1041)),$D1068+$E1068,7*AB$1045+$D1068)</f>
        <v>0.99466891647328004</v>
      </c>
      <c r="AC1068" s="1" cm="1">
        <f t="array" aca="1" ref="AC1068" ca="1">INDEX(IF($C1068=$A$509,$518:$685,IF($C1068=$A$687,$696:$863,$874:$1041)),$D1068+$E1068,7*AC$1045+$D1068)</f>
        <v>0.99476454438819117</v>
      </c>
      <c r="AD1068" s="1" cm="1">
        <f t="array" aca="1" ref="AD1068" ca="1">INDEX(IF($C1068=$A$509,$518:$685,IF($C1068=$A$687,$696:$863,$874:$1041)),$D1068+$E1068,7*AD$1045+$D1068)</f>
        <v>0.99485344860018554</v>
      </c>
      <c r="AE1068" s="1" cm="1">
        <f t="array" aca="1" ref="AE1068" ca="1">INDEX(IF($C1068=$A$509,$518:$685,IF($C1068=$A$687,$696:$863,$874:$1041)),$D1068+$E1068,7*AE$1045+$D1068)</f>
        <v>0.99493775524955619</v>
      </c>
      <c r="AF1068" s="1" cm="1">
        <f t="array" aca="1" ref="AF1068" ca="1">INDEX(IF($C1068=$A$509,$518:$685,IF($C1068=$A$687,$696:$863,$874:$1041)),$D1068+$E1068,7*AF$1045+$D1068)</f>
        <v>0.99501877902000013</v>
      </c>
      <c r="AG1068" s="1" cm="1">
        <f t="array" aca="1" ref="AG1068" ca="1">INDEX(IF($C1068=$A$509,$518:$685,IF($C1068=$A$687,$696:$863,$874:$1041)),$D1068+$E1068,7*AG$1045+$D1068)</f>
        <v>0.99509733538140488</v>
      </c>
      <c r="AH1068" s="1" cm="1">
        <f t="array" aca="1" ref="AH1068" ca="1">INDEX(IF($C1068=$A$509,$518:$685,IF($C1068=$A$687,$696:$863,$874:$1041)),$D1068+$E1068,7*AH$1045+$D1068)</f>
        <v>0.99517393267588505</v>
      </c>
      <c r="AI1068" s="1" cm="1">
        <f t="array" aca="1" ref="AI1068" ca="1">INDEX(IF($C1068=$A$509,$518:$685,IF($C1068=$A$687,$696:$863,$874:$1041)),$D1068+$E1068,7*AI$1045+$D1068)</f>
        <v>0.99524889026929608</v>
      </c>
      <c r="AJ1068" s="1" cm="1">
        <f t="array" aca="1" ref="AJ1068" ca="1">INDEX(IF($C1068=$A$509,$518:$685,IF($C1068=$A$687,$696:$863,$874:$1041)),$D1068+$E1068,7*AJ$1045+$D1068)</f>
        <v>0.99532241121836196</v>
      </c>
      <c r="AK1068" s="1" cm="1">
        <f t="array" aca="1" ref="AK1068" ca="1">INDEX(IF($C1068=$A$509,$518:$685,IF($C1068=$A$687,$696:$863,$874:$1041)),$D1068+$E1068,7*AK$1045+$D1068)</f>
        <v>0.99539462696009851</v>
      </c>
      <c r="AL1068" s="1" cm="1">
        <f t="array" aca="1" ref="AL1068" ca="1">INDEX(IF($C1068=$A$509,$518:$685,IF($C1068=$A$687,$696:$863,$874:$1041)),$D1068+$E1068,7*AL$1045+$D1068)</f>
        <v>0.99546562479400513</v>
      </c>
      <c r="AM1068" s="1" cm="1">
        <f t="array" aca="1" ref="AM1068" ca="1">INDEX(IF($C1068=$A$509,$518:$685,IF($C1068=$A$687,$696:$863,$874:$1041)),$D1068+$E1068,7*AM$1045+$D1068)</f>
        <v>0.99553546478218891</v>
      </c>
      <c r="AN1068" s="1" cm="1">
        <f t="array" aca="1" ref="AN1068" ca="1">INDEX(IF($C1068=$A$509,$518:$685,IF($C1068=$A$687,$696:$863,$874:$1041)),$D1068+$E1068,7*AN$1045+$D1068)</f>
        <v>0.99560419014220991</v>
      </c>
      <c r="AO1068" s="1" cm="1">
        <f t="array" aca="1" ref="AO1068" ca="1">INDEX(IF($C1068=$A$509,$518:$685,IF($C1068=$A$687,$696:$863,$874:$1041)),$D1068+$E1068,7*AO$1045+$D1068)</f>
        <v>0.99567183363859024</v>
      </c>
    </row>
    <row r="1069" spans="1:41">
      <c r="A1069" s="9">
        <f t="shared" si="159"/>
        <v>202106</v>
      </c>
      <c r="B1069" t="str">
        <f t="shared" si="161"/>
        <v>DPD 61-90</v>
      </c>
      <c r="C1069" t="str">
        <f t="shared" si="158"/>
        <v>Base</v>
      </c>
      <c r="D1069" s="9">
        <f t="shared" si="157"/>
        <v>36</v>
      </c>
      <c r="E1069" s="9">
        <f t="shared" si="160"/>
        <v>5</v>
      </c>
      <c r="F1069" s="1" cm="1">
        <f t="array" aca="1" ref="F1069" ca="1">INDEX(IF($C1069=$A$509,$518:$685,IF($C1069=$A$687,$696:$863,$874:$1041)),$D1069+$E1069,7*F$1045+$D1069)</f>
        <v>0.49318377583500567</v>
      </c>
      <c r="G1069" s="1" cm="1">
        <f t="array" aca="1" ref="G1069" ca="1">INDEX(IF($C1069=$A$509,$518:$685,IF($C1069=$A$687,$696:$863,$874:$1041)),$D1069+$E1069,7*G$1045+$D1069)</f>
        <v>0.73641475746234886</v>
      </c>
      <c r="H1069" s="1" cm="1">
        <f t="array" aca="1" ref="H1069" ca="1">INDEX(IF($C1069=$A$509,$518:$685,IF($C1069=$A$687,$696:$863,$874:$1041)),$D1069+$E1069,7*H$1045+$D1069)</f>
        <v>0.8596541477869688</v>
      </c>
      <c r="I1069" s="1" cm="1">
        <f t="array" aca="1" ref="I1069" ca="1">INDEX(IF($C1069=$A$509,$518:$685,IF($C1069=$A$687,$696:$863,$874:$1041)),$D1069+$E1069,7*I$1045+$D1069)</f>
        <v>0.92365473966699441</v>
      </c>
      <c r="J1069" s="1" cm="1">
        <f t="array" aca="1" ref="J1069" ca="1">INDEX(IF($C1069=$A$509,$518:$685,IF($C1069=$A$687,$696:$863,$874:$1041)),$D1069+$E1069,7*J$1045+$D1069)</f>
        <v>0.95764734038370303</v>
      </c>
      <c r="K1069" s="1" cm="1">
        <f t="array" aca="1" ref="K1069" ca="1">INDEX(IF($C1069=$A$509,$518:$685,IF($C1069=$A$687,$696:$863,$874:$1041)),$D1069+$E1069,7*K$1045+$D1069)</f>
        <v>0.97607561606420312</v>
      </c>
      <c r="L1069" s="1" cm="1">
        <f t="array" aca="1" ref="L1069" ca="1">INDEX(IF($C1069=$A$509,$518:$685,IF($C1069=$A$687,$696:$863,$874:$1041)),$D1069+$E1069,7*L$1045+$D1069)</f>
        <v>0.98625356382269769</v>
      </c>
      <c r="M1069" s="1" cm="1">
        <f t="array" aca="1" ref="M1069" ca="1">INDEX(IF($C1069=$A$509,$518:$685,IF($C1069=$A$687,$696:$863,$874:$1041)),$D1069+$E1069,7*M$1045+$D1069)</f>
        <v>0.99196977670867514</v>
      </c>
      <c r="N1069" s="1" cm="1">
        <f t="array" aca="1" ref="N1069" ca="1">INDEX(IF($C1069=$A$509,$518:$685,IF($C1069=$A$687,$696:$863,$874:$1041)),$D1069+$E1069,7*N$1045+$D1069)</f>
        <v>0.99522848079244419</v>
      </c>
      <c r="O1069" s="1" cm="1">
        <f t="array" aca="1" ref="O1069" ca="1">INDEX(IF($C1069=$A$509,$518:$685,IF($C1069=$A$687,$696:$863,$874:$1041)),$D1069+$E1069,7*O$1045+$D1069)</f>
        <v>0.99711089829851896</v>
      </c>
      <c r="P1069" s="1" cm="1">
        <f t="array" aca="1" ref="P1069" ca="1">INDEX(IF($C1069=$A$509,$518:$685,IF($C1069=$A$687,$696:$863,$874:$1041)),$D1069+$E1069,7*P$1045+$D1069)</f>
        <v>0.99821097423647243</v>
      </c>
      <c r="Q1069" s="1" cm="1">
        <f t="array" aca="1" ref="Q1069" ca="1">INDEX(IF($C1069=$A$509,$518:$685,IF($C1069=$A$687,$696:$863,$874:$1041)),$D1069+$E1069,7*Q$1045+$D1069)</f>
        <v>0.99886043687454529</v>
      </c>
      <c r="R1069" s="1" cm="1">
        <f t="array" aca="1" ref="R1069" ca="1">INDEX(IF($C1069=$A$509,$518:$685,IF($C1069=$A$687,$696:$863,$874:$1041)),$D1069+$E1069,7*R$1045+$D1069)</f>
        <v>0.99924736210853693</v>
      </c>
      <c r="S1069" s="1" cm="1">
        <f t="array" aca="1" ref="S1069" ca="1">INDEX(IF($C1069=$A$509,$518:$685,IF($C1069=$A$687,$696:$863,$874:$1041)),$D1069+$E1069,7*S$1045+$D1069)</f>
        <v>0.9994798143411906</v>
      </c>
      <c r="T1069" s="1" cm="1">
        <f t="array" aca="1" ref="T1069" ca="1">INDEX(IF($C1069=$A$509,$518:$685,IF($C1069=$A$687,$696:$863,$874:$1041)),$D1069+$E1069,7*T$1045+$D1069)</f>
        <v>0.99962061533506519</v>
      </c>
      <c r="U1069" s="1" cm="1">
        <f t="array" aca="1" ref="U1069" ca="1">INDEX(IF($C1069=$A$509,$518:$685,IF($C1069=$A$687,$696:$863,$874:$1041)),$D1069+$E1069,7*U$1045+$D1069)</f>
        <v>0.99970665549270898</v>
      </c>
      <c r="V1069" s="1" cm="1">
        <f t="array" aca="1" ref="V1069" ca="1">INDEX(IF($C1069=$A$509,$518:$685,IF($C1069=$A$687,$696:$863,$874:$1041)),$D1069+$E1069,7*V$1045+$D1069)</f>
        <v>0.99975978381599628</v>
      </c>
      <c r="W1069" s="1" cm="1">
        <f t="array" aca="1" ref="W1069" ca="1">INDEX(IF($C1069=$A$509,$518:$685,IF($C1069=$A$687,$696:$863,$874:$1041)),$D1069+$E1069,7*W$1045+$D1069)</f>
        <v>0.99979303383428952</v>
      </c>
      <c r="X1069" s="1" cm="1">
        <f t="array" aca="1" ref="X1069" ca="1">INDEX(IF($C1069=$A$509,$518:$685,IF($C1069=$A$687,$696:$863,$874:$1041)),$D1069+$E1069,7*X$1045+$D1069)</f>
        <v>0.99981422669250863</v>
      </c>
      <c r="Y1069" s="1" cm="1">
        <f t="array" aca="1" ref="Y1069" ca="1">INDEX(IF($C1069=$A$509,$518:$685,IF($C1069=$A$687,$696:$863,$874:$1041)),$D1069+$E1069,7*Y$1045+$D1069)</f>
        <v>0.99982807861413825</v>
      </c>
      <c r="Z1069" s="1" cm="1">
        <f t="array" aca="1" ref="Z1069" ca="1">INDEX(IF($C1069=$A$509,$518:$685,IF($C1069=$A$687,$696:$863,$874:$1041)),$D1069+$E1069,7*Z$1045+$D1069)</f>
        <v>0.99983744484425385</v>
      </c>
      <c r="AA1069" s="1" cm="1">
        <f t="array" aca="1" ref="AA1069" ca="1">INDEX(IF($C1069=$A$509,$518:$685,IF($C1069=$A$687,$696:$863,$874:$1041)),$D1069+$E1069,7*AA$1045+$D1069)</f>
        <v>0.99984405956247624</v>
      </c>
      <c r="AB1069" s="1" cm="1">
        <f t="array" aca="1" ref="AB1069" ca="1">INDEX(IF($C1069=$A$509,$518:$685,IF($C1069=$A$687,$696:$863,$874:$1041)),$D1069+$E1069,7*AB$1045+$D1069)</f>
        <v>0.99984897882130097</v>
      </c>
      <c r="AC1069" s="1" cm="1">
        <f t="array" aca="1" ref="AC1069" ca="1">INDEX(IF($C1069=$A$509,$518:$685,IF($C1069=$A$687,$696:$863,$874:$1041)),$D1069+$E1069,7*AC$1045+$D1069)</f>
        <v>0.99985284710797395</v>
      </c>
      <c r="AD1069" s="1" cm="1">
        <f t="array" aca="1" ref="AD1069" ca="1">INDEX(IF($C1069=$A$509,$518:$685,IF($C1069=$A$687,$696:$863,$874:$1041)),$D1069+$E1069,7*AD$1045+$D1069)</f>
        <v>0.99985605845470737</v>
      </c>
      <c r="AE1069" s="1" cm="1">
        <f t="array" aca="1" ref="AE1069" ca="1">INDEX(IF($C1069=$A$509,$518:$685,IF($C1069=$A$687,$696:$863,$874:$1041)),$D1069+$E1069,7*AE$1045+$D1069)</f>
        <v>0.99985885415388775</v>
      </c>
      <c r="AF1069" s="1" cm="1">
        <f t="array" aca="1" ref="AF1069" ca="1">INDEX(IF($C1069=$A$509,$518:$685,IF($C1069=$A$687,$696:$863,$874:$1041)),$D1069+$E1069,7*AF$1045+$D1069)</f>
        <v>0.99986138218989162</v>
      </c>
      <c r="AG1069" s="1" cm="1">
        <f t="array" aca="1" ref="AG1069" ca="1">INDEX(IF($C1069=$A$509,$518:$685,IF($C1069=$A$687,$696:$863,$874:$1041)),$D1069+$E1069,7*AG$1045+$D1069)</f>
        <v>0.99986373346757185</v>
      </c>
      <c r="AH1069" s="1" cm="1">
        <f t="array" aca="1" ref="AH1069" ca="1">INDEX(IF($C1069=$A$509,$518:$685,IF($C1069=$A$687,$696:$863,$874:$1041)),$D1069+$E1069,7*AH$1045+$D1069)</f>
        <v>0.99986596393595784</v>
      </c>
      <c r="AI1069" s="1" cm="1">
        <f t="array" aca="1" ref="AI1069" ca="1">INDEX(IF($C1069=$A$509,$518:$685,IF($C1069=$A$687,$696:$863,$874:$1041)),$D1069+$E1069,7*AI$1045+$D1069)</f>
        <v>0.99986810811776361</v>
      </c>
      <c r="AJ1069" s="1" cm="1">
        <f t="array" aca="1" ref="AJ1069" ca="1">INDEX(IF($C1069=$A$509,$518:$685,IF($C1069=$A$687,$696:$863,$874:$1041)),$D1069+$E1069,7*AJ$1045+$D1069)</f>
        <v>0.99987018739252653</v>
      </c>
      <c r="AK1069" s="1" cm="1">
        <f t="array" aca="1" ref="AK1069" ca="1">INDEX(IF($C1069=$A$509,$518:$685,IF($C1069=$A$687,$696:$863,$874:$1041)),$D1069+$E1069,7*AK$1045+$D1069)</f>
        <v>0.99987221507229262</v>
      </c>
      <c r="AL1069" s="1" cm="1">
        <f t="array" aca="1" ref="AL1069" ca="1">INDEX(IF($C1069=$A$509,$518:$685,IF($C1069=$A$687,$696:$863,$874:$1041)),$D1069+$E1069,7*AL$1045+$D1069)</f>
        <v>0.9998741995140551</v>
      </c>
      <c r="AM1069" s="1" cm="1">
        <f t="array" aca="1" ref="AM1069" ca="1">INDEX(IF($C1069=$A$509,$518:$685,IF($C1069=$A$687,$696:$863,$874:$1041)),$D1069+$E1069,7*AM$1045+$D1069)</f>
        <v>0.99987614602938657</v>
      </c>
      <c r="AN1069" s="1" cm="1">
        <f t="array" aca="1" ref="AN1069" ca="1">INDEX(IF($C1069=$A$509,$518:$685,IF($C1069=$A$687,$696:$863,$874:$1041)),$D1069+$E1069,7*AN$1045+$D1069)</f>
        <v>0.99987805805661623</v>
      </c>
      <c r="AO1069" s="1" cm="1">
        <f t="array" aca="1" ref="AO1069" ca="1">INDEX(IF($C1069=$A$509,$518:$685,IF($C1069=$A$687,$696:$863,$874:$1041)),$D1069+$E1069,7*AO$1045+$D1069)</f>
        <v>0.99987993788060048</v>
      </c>
    </row>
    <row r="1070" spans="1:41">
      <c r="A1070" s="9">
        <f t="shared" si="159"/>
        <v>202107</v>
      </c>
      <c r="B1070" t="str">
        <f t="shared" si="161"/>
        <v>DPD 0</v>
      </c>
      <c r="C1070" t="str">
        <f t="shared" si="158"/>
        <v>Base</v>
      </c>
      <c r="D1070" s="9">
        <f t="shared" si="157"/>
        <v>43</v>
      </c>
      <c r="E1070" s="9">
        <f t="shared" si="160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2.003583228283235E-3</v>
      </c>
      <c r="J1070" s="1" cm="1">
        <f t="array" aca="1" ref="J1070" ca="1">INDEX(IF($C1070=$A$509,$518:$685,IF($C1070=$A$687,$696:$863,$874:$1041)),$D1070+$E1070,7*J$1045+$D1070)</f>
        <v>6.8694502791217032E-3</v>
      </c>
      <c r="K1070" s="1" cm="1">
        <f t="array" aca="1" ref="K1070" ca="1">INDEX(IF($C1070=$A$509,$518:$685,IF($C1070=$A$687,$696:$863,$874:$1041)),$D1070+$E1070,7*K$1045+$D1070)</f>
        <v>1.4481301379830894E-2</v>
      </c>
      <c r="L1070" s="1" cm="1">
        <f t="array" aca="1" ref="L1070" ca="1">INDEX(IF($C1070=$A$509,$518:$685,IF($C1070=$A$687,$696:$863,$874:$1041)),$D1070+$E1070,7*L$1045+$D1070)</f>
        <v>2.4296372710217215E-2</v>
      </c>
      <c r="M1070" s="1" cm="1">
        <f t="array" aca="1" ref="M1070" ca="1">INDEX(IF($C1070=$A$509,$518:$685,IF($C1070=$A$687,$696:$863,$874:$1041)),$D1070+$E1070,7*M$1045+$D1070)</f>
        <v>3.5698504943186417E-2</v>
      </c>
      <c r="N1070" s="1" cm="1">
        <f t="array" aca="1" ref="N1070" ca="1">INDEX(IF($C1070=$A$509,$518:$685,IF($C1070=$A$687,$696:$863,$874:$1041)),$D1070+$E1070,7*N$1045+$D1070)</f>
        <v>4.8154000799487819E-2</v>
      </c>
      <c r="O1070" s="1" cm="1">
        <f t="array" aca="1" ref="O1070" ca="1">INDEX(IF($C1070=$A$509,$518:$685,IF($C1070=$A$687,$696:$863,$874:$1041)),$D1070+$E1070,7*O$1045+$D1070)</f>
        <v>6.125404404445195E-2</v>
      </c>
      <c r="P1070" s="1" cm="1">
        <f t="array" aca="1" ref="P1070" ca="1">INDEX(IF($C1070=$A$509,$518:$685,IF($C1070=$A$687,$696:$863,$874:$1041)),$D1070+$E1070,7*P$1045+$D1070)</f>
        <v>7.4706744133667874E-2</v>
      </c>
      <c r="Q1070" s="1" cm="1">
        <f t="array" aca="1" ref="Q1070" ca="1">INDEX(IF($C1070=$A$509,$518:$685,IF($C1070=$A$687,$696:$863,$874:$1041)),$D1070+$E1070,7*Q$1045+$D1070)</f>
        <v>8.8312963167432576E-2</v>
      </c>
      <c r="R1070" s="1" cm="1">
        <f t="array" aca="1" ref="R1070" ca="1">INDEX(IF($C1070=$A$509,$518:$685,IF($C1070=$A$687,$696:$863,$874:$1041)),$D1070+$E1070,7*R$1045+$D1070)</f>
        <v>0.10194116286582476</v>
      </c>
      <c r="S1070" s="1" cm="1">
        <f t="array" aca="1" ref="S1070" ca="1">INDEX(IF($C1070=$A$509,$518:$685,IF($C1070=$A$687,$696:$863,$874:$1041)),$D1070+$E1070,7*S$1045+$D1070)</f>
        <v>0.11550663464116968</v>
      </c>
      <c r="T1070" s="1" cm="1">
        <f t="array" aca="1" ref="T1070" ca="1">INDEX(IF($C1070=$A$509,$518:$685,IF($C1070=$A$687,$696:$863,$874:$1041)),$D1070+$E1070,7*T$1045+$D1070)</f>
        <v>0.12895605347606046</v>
      </c>
      <c r="U1070" s="1" cm="1">
        <f t="array" aca="1" ref="U1070" ca="1">INDEX(IF($C1070=$A$509,$518:$685,IF($C1070=$A$687,$696:$863,$874:$1041)),$D1070+$E1070,7*U$1045+$D1070)</f>
        <v>0.14225665035210266</v>
      </c>
      <c r="V1070" s="1" cm="1">
        <f t="array" aca="1" ref="V1070" ca="1">INDEX(IF($C1070=$A$509,$518:$685,IF($C1070=$A$687,$696:$863,$874:$1041)),$D1070+$E1070,7*V$1045+$D1070)</f>
        <v>0.15538889973695474</v>
      </c>
      <c r="W1070" s="1" cm="1">
        <f t="array" aca="1" ref="W1070" ca="1">INDEX(IF($C1070=$A$509,$518:$685,IF($C1070=$A$687,$696:$863,$874:$1041)),$D1070+$E1070,7*W$1045+$D1070)</f>
        <v>0.16834170308554999</v>
      </c>
      <c r="X1070" s="1" cm="1">
        <f t="array" aca="1" ref="X1070" ca="1">INDEX(IF($C1070=$A$509,$518:$685,IF($C1070=$A$687,$696:$863,$874:$1041)),$D1070+$E1070,7*X$1045+$D1070)</f>
        <v>0.18110927154501882</v>
      </c>
      <c r="Y1070" s="1" cm="1">
        <f t="array" aca="1" ref="Y1070" ca="1">INDEX(IF($C1070=$A$509,$518:$685,IF($C1070=$A$687,$696:$863,$874:$1041)),$D1070+$E1070,7*Y$1045+$D1070)</f>
        <v>0.19368913378746358</v>
      </c>
      <c r="Z1070" s="1" cm="1">
        <f t="array" aca="1" ref="Z1070" ca="1">INDEX(IF($C1070=$A$509,$518:$685,IF($C1070=$A$687,$696:$863,$874:$1041)),$D1070+$E1070,7*Z$1045+$D1070)</f>
        <v>0.20608087472104764</v>
      </c>
      <c r="AA1070" s="1" cm="1">
        <f t="array" aca="1" ref="AA1070" ca="1">INDEX(IF($C1070=$A$509,$518:$685,IF($C1070=$A$687,$696:$863,$874:$1041)),$D1070+$E1070,7*AA$1045+$D1070)</f>
        <v>0.21828534253708032</v>
      </c>
      <c r="AB1070" s="1" cm="1">
        <f t="array" aca="1" ref="AB1070" ca="1">INDEX(IF($C1070=$A$509,$518:$685,IF($C1070=$A$687,$696:$863,$874:$1041)),$D1070+$E1070,7*AB$1045+$D1070)</f>
        <v>0.23030415288245532</v>
      </c>
      <c r="AC1070" s="1" cm="1">
        <f t="array" aca="1" ref="AC1070" ca="1">INDEX(IF($C1070=$A$509,$518:$685,IF($C1070=$A$687,$696:$863,$874:$1041)),$D1070+$E1070,7*AC$1045+$D1070)</f>
        <v>0.24213938014592051</v>
      </c>
      <c r="AD1070" s="1" cm="1">
        <f t="array" aca="1" ref="AD1070" ca="1">INDEX(IF($C1070=$A$509,$518:$685,IF($C1070=$A$687,$696:$863,$874:$1041)),$D1070+$E1070,7*AD$1045+$D1070)</f>
        <v>0.2537933659240294</v>
      </c>
      <c r="AE1070" s="1" cm="1">
        <f t="array" aca="1" ref="AE1070" ca="1">INDEX(IF($C1070=$A$509,$518:$685,IF($C1070=$A$687,$696:$863,$874:$1041)),$D1070+$E1070,7*AE$1045+$D1070)</f>
        <v>0.26526860056037099</v>
      </c>
      <c r="AF1070" s="1" cm="1">
        <f t="array" aca="1" ref="AF1070" ca="1">INDEX(IF($C1070=$A$509,$518:$685,IF($C1070=$A$687,$696:$863,$874:$1041)),$D1070+$E1070,7*AF$1045+$D1070)</f>
        <v>0.27656765010528078</v>
      </c>
      <c r="AG1070" s="1" cm="1">
        <f t="array" aca="1" ref="AG1070" ca="1">INDEX(IF($C1070=$A$509,$518:$685,IF($C1070=$A$687,$696:$863,$874:$1041)),$D1070+$E1070,7*AG$1045+$D1070)</f>
        <v>0.28769311143653276</v>
      </c>
      <c r="AH1070" s="1" cm="1">
        <f t="array" aca="1" ref="AH1070" ca="1">INDEX(IF($C1070=$A$509,$518:$685,IF($C1070=$A$687,$696:$863,$874:$1041)),$D1070+$E1070,7*AH$1045+$D1070)</f>
        <v>0.2986475848052853</v>
      </c>
      <c r="AI1070" s="1" cm="1">
        <f t="array" aca="1" ref="AI1070" ca="1">INDEX(IF($C1070=$A$509,$518:$685,IF($C1070=$A$687,$696:$863,$874:$1041)),$D1070+$E1070,7*AI$1045+$D1070)</f>
        <v>0.30943365714697663</v>
      </c>
      <c r="AJ1070" s="1" cm="1">
        <f t="array" aca="1" ref="AJ1070" ca="1">INDEX(IF($C1070=$A$509,$518:$685,IF($C1070=$A$687,$696:$863,$874:$1041)),$D1070+$E1070,7*AJ$1045+$D1070)</f>
        <v>0.32005389203356893</v>
      </c>
      <c r="AK1070" s="1" cm="1">
        <f t="array" aca="1" ref="AK1070" ca="1">INDEX(IF($C1070=$A$509,$518:$685,IF($C1070=$A$687,$696:$863,$874:$1041)),$D1070+$E1070,7*AK$1045+$D1070)</f>
        <v>0.33051082371810209</v>
      </c>
      <c r="AL1070" s="1" cm="1">
        <f t="array" aca="1" ref="AL1070" ca="1">INDEX(IF($C1070=$A$509,$518:$685,IF($C1070=$A$687,$696:$863,$874:$1041)),$D1070+$E1070,7*AL$1045+$D1070)</f>
        <v>0.34080695369777669</v>
      </c>
      <c r="AM1070" s="1" cm="1">
        <f t="array" aca="1" ref="AM1070" ca="1">INDEX(IF($C1070=$A$509,$518:$685,IF($C1070=$A$687,$696:$863,$874:$1041)),$D1070+$E1070,7*AM$1045+$D1070)</f>
        <v>0.35094474882484894</v>
      </c>
      <c r="AN1070" s="1" cm="1">
        <f t="array" aca="1" ref="AN1070" ca="1">INDEX(IF($C1070=$A$509,$518:$685,IF($C1070=$A$687,$696:$863,$874:$1041)),$D1070+$E1070,7*AN$1045+$D1070)</f>
        <v>0.3609266403670518</v>
      </c>
      <c r="AO1070" s="1" cm="1">
        <f t="array" aca="1" ref="AO1070" ca="1">INDEX(IF($C1070=$A$509,$518:$685,IF($C1070=$A$687,$696:$863,$874:$1041)),$D1070+$E1070,7*AO$1045+$D1070)</f>
        <v>0.37075502364903062</v>
      </c>
    </row>
    <row r="1071" spans="1:41">
      <c r="A1071" s="9">
        <f t="shared" si="159"/>
        <v>202107</v>
      </c>
      <c r="B1071" t="str">
        <f t="shared" si="161"/>
        <v>DPD 1-30</v>
      </c>
      <c r="C1071" t="str">
        <f t="shared" si="158"/>
        <v>Base</v>
      </c>
      <c r="D1071" s="9">
        <f t="shared" si="157"/>
        <v>43</v>
      </c>
      <c r="E1071" s="9">
        <f t="shared" si="160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0.11198199233795234</v>
      </c>
      <c r="I1071" s="1" cm="1">
        <f t="array" aca="1" ref="I1071" ca="1">INDEX(IF($C1071=$A$509,$518:$685,IF($C1071=$A$687,$696:$863,$874:$1041)),$D1071+$E1071,7*I$1045+$D1071)</f>
        <v>0.27396139528836749</v>
      </c>
      <c r="J1071" s="1" cm="1">
        <f t="array" aca="1" ref="J1071" ca="1">INDEX(IF($C1071=$A$509,$518:$685,IF($C1071=$A$687,$696:$863,$874:$1041)),$D1071+$E1071,7*J$1045+$D1071)</f>
        <v>0.43230288863192068</v>
      </c>
      <c r="K1071" s="1" cm="1">
        <f t="array" aca="1" ref="K1071" ca="1">INDEX(IF($C1071=$A$509,$518:$685,IF($C1071=$A$687,$696:$863,$874:$1041)),$D1071+$E1071,7*K$1045+$D1071)</f>
        <v>0.56305469481774417</v>
      </c>
      <c r="L1071" s="1" cm="1">
        <f t="array" aca="1" ref="L1071" ca="1">INDEX(IF($C1071=$A$509,$518:$685,IF($C1071=$A$687,$696:$863,$874:$1041)),$D1071+$E1071,7*L$1045+$D1071)</f>
        <v>0.66157196120695505</v>
      </c>
      <c r="M1071" s="1" cm="1">
        <f t="array" aca="1" ref="M1071" ca="1">INDEX(IF($C1071=$A$509,$518:$685,IF($C1071=$A$687,$696:$863,$874:$1041)),$D1071+$E1071,7*M$1045+$D1071)</f>
        <v>0.73184744431888593</v>
      </c>
      <c r="N1071" s="1" cm="1">
        <f t="array" aca="1" ref="N1071" ca="1">INDEX(IF($C1071=$A$509,$518:$685,IF($C1071=$A$687,$696:$863,$874:$1041)),$D1071+$E1071,7*N$1045+$D1071)</f>
        <v>0.78032718057405837</v>
      </c>
      <c r="O1071" s="1" cm="1">
        <f t="array" aca="1" ref="O1071" ca="1">INDEX(IF($C1071=$A$509,$518:$685,IF($C1071=$A$687,$696:$863,$874:$1041)),$D1071+$E1071,7*O$1045+$D1071)</f>
        <v>0.81313744399374288</v>
      </c>
      <c r="P1071" s="1" cm="1">
        <f t="array" aca="1" ref="P1071" ca="1">INDEX(IF($C1071=$A$509,$518:$685,IF($C1071=$A$687,$696:$863,$874:$1041)),$D1071+$E1071,7*P$1045+$D1071)</f>
        <v>0.83517037514305592</v>
      </c>
      <c r="Q1071" s="1" cm="1">
        <f t="array" aca="1" ref="Q1071" ca="1">INDEX(IF($C1071=$A$509,$518:$685,IF($C1071=$A$687,$696:$863,$874:$1041)),$D1071+$E1071,7*Q$1045+$D1071)</f>
        <v>0.85000503951418205</v>
      </c>
      <c r="R1071" s="1" cm="1">
        <f t="array" aca="1" ref="R1071" ca="1">INDEX(IF($C1071=$A$509,$518:$685,IF($C1071=$A$687,$696:$863,$874:$1041)),$D1071+$E1071,7*R$1045+$D1071)</f>
        <v>0.86012725144271485</v>
      </c>
      <c r="S1071" s="1" cm="1">
        <f t="array" aca="1" ref="S1071" ca="1">INDEX(IF($C1071=$A$509,$518:$685,IF($C1071=$A$687,$696:$863,$874:$1041)),$D1071+$E1071,7*S$1045+$D1071)</f>
        <v>0.86720635719910644</v>
      </c>
      <c r="T1071" s="1" cm="1">
        <f t="array" aca="1" ref="T1071" ca="1">INDEX(IF($C1071=$A$509,$518:$685,IF($C1071=$A$687,$696:$863,$874:$1041)),$D1071+$E1071,7*T$1045+$D1071)</f>
        <v>0.87233792408820665</v>
      </c>
      <c r="U1071" s="1" cm="1">
        <f t="array" aca="1" ref="U1071" ca="1">INDEX(IF($C1071=$A$509,$518:$685,IF($C1071=$A$687,$696:$863,$874:$1041)),$D1071+$E1071,7*U$1045+$D1071)</f>
        <v>0.87622937270645485</v>
      </c>
      <c r="V1071" s="1" cm="1">
        <f t="array" aca="1" ref="V1071" ca="1">INDEX(IF($C1071=$A$509,$518:$685,IF($C1071=$A$687,$696:$863,$874:$1041)),$D1071+$E1071,7*V$1045+$D1071)</f>
        <v>0.87933216888542487</v>
      </c>
      <c r="W1071" s="1" cm="1">
        <f t="array" aca="1" ref="W1071" ca="1">INDEX(IF($C1071=$A$509,$518:$685,IF($C1071=$A$687,$696:$863,$874:$1041)),$D1071+$E1071,7*W$1045+$D1071)</f>
        <v>0.88193197717298943</v>
      </c>
      <c r="X1071" s="1" cm="1">
        <f t="array" aca="1" ref="X1071" ca="1">INDEX(IF($C1071=$A$509,$518:$685,IF($C1071=$A$687,$696:$863,$874:$1041)),$D1071+$E1071,7*X$1045+$D1071)</f>
        <v>0.8842084279036222</v>
      </c>
      <c r="Y1071" s="1" cm="1">
        <f t="array" aca="1" ref="Y1071" ca="1">INDEX(IF($C1071=$A$509,$518:$685,IF($C1071=$A$687,$696:$863,$874:$1041)),$D1071+$E1071,7*Y$1045+$D1071)</f>
        <v>0.88627397444340672</v>
      </c>
      <c r="Z1071" s="1" cm="1">
        <f t="array" aca="1" ref="Z1071" ca="1">INDEX(IF($C1071=$A$509,$518:$685,IF($C1071=$A$687,$696:$863,$874:$1041)),$D1071+$E1071,7*Z$1045+$D1071)</f>
        <v>0.88819880759595737</v>
      </c>
      <c r="AA1071" s="1" cm="1">
        <f t="array" aca="1" ref="AA1071" ca="1">INDEX(IF($C1071=$A$509,$518:$685,IF($C1071=$A$687,$696:$863,$874:$1041)),$D1071+$E1071,7*AA$1045+$D1071)</f>
        <v>0.8900266692350699</v>
      </c>
      <c r="AB1071" s="1" cm="1">
        <f t="array" aca="1" ref="AB1071" ca="1">INDEX(IF($C1071=$A$509,$518:$685,IF($C1071=$A$687,$696:$863,$874:$1041)),$D1071+$E1071,7*AB$1045+$D1071)</f>
        <v>0.89178481442546054</v>
      </c>
      <c r="AC1071" s="1" cm="1">
        <f t="array" aca="1" ref="AC1071" ca="1">INDEX(IF($C1071=$A$509,$518:$685,IF($C1071=$A$687,$696:$863,$874:$1041)),$D1071+$E1071,7*AC$1045+$D1071)</f>
        <v>0.89349025197883736</v>
      </c>
      <c r="AD1071" s="1" cm="1">
        <f t="array" aca="1" ref="AD1071" ca="1">INDEX(IF($C1071=$A$509,$518:$685,IF($C1071=$A$687,$696:$863,$874:$1041)),$D1071+$E1071,7*AD$1045+$D1071)</f>
        <v>0.89515363704584872</v>
      </c>
      <c r="AE1071" s="1" cm="1">
        <f t="array" aca="1" ref="AE1071" ca="1">INDEX(IF($C1071=$A$509,$518:$685,IF($C1071=$A$687,$696:$863,$874:$1041)),$D1071+$E1071,7*AE$1045+$D1071)</f>
        <v>0.8967816912434623</v>
      </c>
      <c r="AF1071" s="1" cm="1">
        <f t="array" aca="1" ref="AF1071" ca="1">INDEX(IF($C1071=$A$509,$518:$685,IF($C1071=$A$687,$696:$863,$874:$1041)),$D1071+$E1071,7*AF$1045+$D1071)</f>
        <v>0.89837870355502092</v>
      </c>
      <c r="AG1071" s="1" cm="1">
        <f t="array" aca="1" ref="AG1071" ca="1">INDEX(IF($C1071=$A$509,$518:$685,IF($C1071=$A$687,$696:$863,$874:$1041)),$D1071+$E1071,7*AG$1045+$D1071)</f>
        <v>0.89994745936265075</v>
      </c>
      <c r="AH1071" s="1" cm="1">
        <f t="array" aca="1" ref="AH1071" ca="1">INDEX(IF($C1071=$A$509,$518:$685,IF($C1071=$A$687,$696:$863,$874:$1041)),$D1071+$E1071,7*AH$1045+$D1071)</f>
        <v>0.90148981465501343</v>
      </c>
      <c r="AI1071" s="1" cm="1">
        <f t="array" aca="1" ref="AI1071" ca="1">INDEX(IF($C1071=$A$509,$518:$685,IF($C1071=$A$687,$696:$863,$874:$1041)),$D1071+$E1071,7*AI$1045+$D1071)</f>
        <v>0.90300705052857988</v>
      </c>
      <c r="AJ1071" s="1" cm="1">
        <f t="array" aca="1" ref="AJ1071" ca="1">INDEX(IF($C1071=$A$509,$518:$685,IF($C1071=$A$687,$696:$863,$874:$1041)),$D1071+$E1071,7*AJ$1045+$D1071)</f>
        <v>0.9045000918623638</v>
      </c>
      <c r="AK1071" s="1" cm="1">
        <f t="array" aca="1" ref="AK1071" ca="1">INDEX(IF($C1071=$A$509,$518:$685,IF($C1071=$A$687,$696:$863,$874:$1041)),$D1071+$E1071,7*AK$1045+$D1071)</f>
        <v>0.90596964212511455</v>
      </c>
      <c r="AL1071" s="1" cm="1">
        <f t="array" aca="1" ref="AL1071" ca="1">INDEX(IF($C1071=$A$509,$518:$685,IF($C1071=$A$687,$696:$863,$874:$1041)),$D1071+$E1071,7*AL$1045+$D1071)</f>
        <v>0.90741626644683515</v>
      </c>
      <c r="AM1071" s="1" cm="1">
        <f t="array" aca="1" ref="AM1071" ca="1">INDEX(IF($C1071=$A$509,$518:$685,IF($C1071=$A$687,$696:$863,$874:$1041)),$D1071+$E1071,7*AM$1045+$D1071)</f>
        <v>0.90884044279945897</v>
      </c>
      <c r="AN1071" s="1" cm="1">
        <f t="array" aca="1" ref="AN1071" ca="1">INDEX(IF($C1071=$A$509,$518:$685,IF($C1071=$A$687,$696:$863,$874:$1041)),$D1071+$E1071,7*AN$1045+$D1071)</f>
        <v>0.91024259353061987</v>
      </c>
      <c r="AO1071" s="1" cm="1">
        <f t="array" aca="1" ref="AO1071" ca="1">INDEX(IF($C1071=$A$509,$518:$685,IF($C1071=$A$687,$696:$863,$874:$1041)),$D1071+$E1071,7*AO$1045+$D1071)</f>
        <v>0.91162310479889941</v>
      </c>
    </row>
    <row r="1072" spans="1:41">
      <c r="A1072" s="9">
        <f t="shared" si="159"/>
        <v>202107</v>
      </c>
      <c r="B1072" t="str">
        <f t="shared" si="161"/>
        <v>DPD 31-60</v>
      </c>
      <c r="C1072" t="str">
        <f t="shared" si="158"/>
        <v>Base</v>
      </c>
      <c r="D1072" s="9">
        <f t="shared" si="157"/>
        <v>43</v>
      </c>
      <c r="E1072" s="9">
        <f t="shared" si="160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24076040704079987</v>
      </c>
      <c r="H1072" s="1" cm="1">
        <f t="array" aca="1" ref="H1072" ca="1">INDEX(IF($C1072=$A$509,$518:$685,IF($C1072=$A$687,$696:$863,$874:$1041)),$D1072+$E1072,7*H$1045+$D1072)</f>
        <v>0.4770329303213986</v>
      </c>
      <c r="I1072" s="1" cm="1">
        <f t="array" aca="1" ref="I1072" ca="1">INDEX(IF($C1072=$A$509,$518:$685,IF($C1072=$A$687,$696:$863,$874:$1041)),$D1072+$E1072,7*I$1045+$D1072)</f>
        <v>0.65518609592208077</v>
      </c>
      <c r="J1072" s="1" cm="1">
        <f t="array" aca="1" ref="J1072" ca="1">INDEX(IF($C1072=$A$509,$518:$685,IF($C1072=$A$687,$696:$863,$874:$1041)),$D1072+$E1072,7*J$1045+$D1072)</f>
        <v>0.7772302374165887</v>
      </c>
      <c r="K1072" s="1" cm="1">
        <f t="array" aca="1" ref="K1072" ca="1">INDEX(IF($C1072=$A$509,$518:$685,IF($C1072=$A$687,$696:$863,$874:$1041)),$D1072+$E1072,7*K$1045+$D1072)</f>
        <v>0.8571481627989308</v>
      </c>
      <c r="L1072" s="1" cm="1">
        <f t="array" aca="1" ref="L1072" ca="1">INDEX(IF($C1072=$A$509,$518:$685,IF($C1072=$A$687,$696:$863,$874:$1041)),$D1072+$E1072,7*L$1045+$D1072)</f>
        <v>0.90825052465858591</v>
      </c>
      <c r="M1072" s="1" cm="1">
        <f t="array" aca="1" ref="M1072" ca="1">INDEX(IF($C1072=$A$509,$518:$685,IF($C1072=$A$687,$696:$863,$874:$1041)),$D1072+$E1072,7*M$1045+$D1072)</f>
        <v>0.94049591523120168</v>
      </c>
      <c r="N1072" s="1" cm="1">
        <f t="array" aca="1" ref="N1072" ca="1">INDEX(IF($C1072=$A$509,$518:$685,IF($C1072=$A$687,$696:$863,$874:$1041)),$D1072+$E1072,7*N$1045+$D1072)</f>
        <v>0.96068979418094247</v>
      </c>
      <c r="O1072" s="1" cm="1">
        <f t="array" aca="1" ref="O1072" ca="1">INDEX(IF($C1072=$A$509,$518:$685,IF($C1072=$A$687,$696:$863,$874:$1041)),$D1072+$E1072,7*O$1045+$D1072)</f>
        <v>0.9732852753459984</v>
      </c>
      <c r="P1072" s="1" cm="1">
        <f t="array" aca="1" ref="P1072" ca="1">INDEX(IF($C1072=$A$509,$518:$685,IF($C1072=$A$687,$696:$863,$874:$1041)),$D1072+$E1072,7*P$1045+$D1072)</f>
        <v>0.98112896622933077</v>
      </c>
      <c r="Q1072" s="1" cm="1">
        <f t="array" aca="1" ref="Q1072" ca="1">INDEX(IF($C1072=$A$509,$518:$685,IF($C1072=$A$687,$696:$863,$874:$1041)),$D1072+$E1072,7*Q$1045+$D1072)</f>
        <v>0.98601615486766692</v>
      </c>
      <c r="R1072" s="1" cm="1">
        <f t="array" aca="1" ref="R1072" ca="1">INDEX(IF($C1072=$A$509,$518:$685,IF($C1072=$A$687,$696:$863,$874:$1041)),$D1072+$E1072,7*R$1045+$D1072)</f>
        <v>0.98906984024106148</v>
      </c>
      <c r="S1072" s="1" cm="1">
        <f t="array" aca="1" ref="S1072" ca="1">INDEX(IF($C1072=$A$509,$518:$685,IF($C1072=$A$687,$696:$863,$874:$1041)),$D1072+$E1072,7*S$1045+$D1072)</f>
        <v>0.99098884435192647</v>
      </c>
      <c r="T1072" s="1" cm="1">
        <f t="array" aca="1" ref="T1072" ca="1">INDEX(IF($C1072=$A$509,$518:$685,IF($C1072=$A$687,$696:$863,$874:$1041)),$D1072+$E1072,7*T$1045+$D1072)</f>
        <v>0.99220654800158925</v>
      </c>
      <c r="U1072" s="1" cm="1">
        <f t="array" aca="1" ref="U1072" ca="1">INDEX(IF($C1072=$A$509,$518:$685,IF($C1072=$A$687,$696:$863,$874:$1041)),$D1072+$E1072,7*U$1045+$D1072)</f>
        <v>0.99299109437469091</v>
      </c>
      <c r="V1072" s="1" cm="1">
        <f t="array" aca="1" ref="V1072" ca="1">INDEX(IF($C1072=$A$509,$518:$685,IF($C1072=$A$687,$696:$863,$874:$1041)),$D1072+$E1072,7*V$1045+$D1072)</f>
        <v>0.99350812330413218</v>
      </c>
      <c r="W1072" s="1" cm="1">
        <f t="array" aca="1" ref="W1072" ca="1">INDEX(IF($C1072=$A$509,$518:$685,IF($C1072=$A$687,$696:$863,$874:$1041)),$D1072+$E1072,7*W$1045+$D1072)</f>
        <v>0.99385983903849451</v>
      </c>
      <c r="X1072" s="1" cm="1">
        <f t="array" aca="1" ref="X1072" ca="1">INDEX(IF($C1072=$A$509,$518:$685,IF($C1072=$A$687,$696:$863,$874:$1041)),$D1072+$E1072,7*X$1045+$D1072)</f>
        <v>0.99410925356791813</v>
      </c>
      <c r="Y1072" s="1" cm="1">
        <f t="array" aca="1" ref="Y1072" ca="1">INDEX(IF($C1072=$A$509,$518:$685,IF($C1072=$A$687,$696:$863,$874:$1041)),$D1072+$E1072,7*Y$1045+$D1072)</f>
        <v>0.99429519400236777</v>
      </c>
      <c r="Z1072" s="1" cm="1">
        <f t="array" aca="1" ref="Z1072" ca="1">INDEX(IF($C1072=$A$509,$518:$685,IF($C1072=$A$687,$696:$863,$874:$1041)),$D1072+$E1072,7*Z$1045+$D1072)</f>
        <v>0.99444157655943122</v>
      </c>
      <c r="AA1072" s="1" cm="1">
        <f t="array" aca="1" ref="AA1072" ca="1">INDEX(IF($C1072=$A$509,$518:$685,IF($C1072=$A$687,$696:$863,$874:$1041)),$D1072+$E1072,7*AA$1045+$D1072)</f>
        <v>0.99456313036558164</v>
      </c>
      <c r="AB1072" s="1" cm="1">
        <f t="array" aca="1" ref="AB1072" ca="1">INDEX(IF($C1072=$A$509,$518:$685,IF($C1072=$A$687,$696:$863,$874:$1041)),$D1072+$E1072,7*AB$1045+$D1072)</f>
        <v>0.99466892686247665</v>
      </c>
      <c r="AC1072" s="1" cm="1">
        <f t="array" aca="1" ref="AC1072" ca="1">INDEX(IF($C1072=$A$509,$518:$685,IF($C1072=$A$687,$696:$863,$874:$1041)),$D1072+$E1072,7*AC$1045+$D1072)</f>
        <v>0.99476455460423219</v>
      </c>
      <c r="AD1072" s="1" cm="1">
        <f t="array" aca="1" ref="AD1072" ca="1">INDEX(IF($C1072=$A$509,$518:$685,IF($C1072=$A$687,$696:$863,$874:$1041)),$D1072+$E1072,7*AD$1045+$D1072)</f>
        <v>0.99485345865315145</v>
      </c>
      <c r="AE1072" s="1" cm="1">
        <f t="array" aca="1" ref="AE1072" ca="1">INDEX(IF($C1072=$A$509,$518:$685,IF($C1072=$A$687,$696:$863,$874:$1041)),$D1072+$E1072,7*AE$1045+$D1072)</f>
        <v>0.99493776514654808</v>
      </c>
      <c r="AF1072" s="1" cm="1">
        <f t="array" aca="1" ref="AF1072" ca="1">INDEX(IF($C1072=$A$509,$518:$685,IF($C1072=$A$687,$696:$863,$874:$1041)),$D1072+$E1072,7*AF$1045+$D1072)</f>
        <v>0.99501878876624628</v>
      </c>
      <c r="AG1072" s="1" cm="1">
        <f t="array" aca="1" ref="AG1072" ca="1">INDEX(IF($C1072=$A$509,$518:$685,IF($C1072=$A$687,$696:$863,$874:$1041)),$D1072+$E1072,7*AG$1045+$D1072)</f>
        <v>0.99509734498095248</v>
      </c>
      <c r="AH1072" s="1" cm="1">
        <f t="array" aca="1" ref="AH1072" ca="1">INDEX(IF($C1072=$A$509,$518:$685,IF($C1072=$A$687,$696:$863,$874:$1041)),$D1072+$E1072,7*AH$1045+$D1072)</f>
        <v>0.99517394213203303</v>
      </c>
      <c r="AI1072" s="1" cm="1">
        <f t="array" aca="1" ref="AI1072" ca="1">INDEX(IF($C1072=$A$509,$518:$685,IF($C1072=$A$687,$696:$863,$874:$1041)),$D1072+$E1072,7*AI$1045+$D1072)</f>
        <v>0.99524889958486507</v>
      </c>
      <c r="AJ1072" s="1" cm="1">
        <f t="array" aca="1" ref="AJ1072" ca="1">INDEX(IF($C1072=$A$509,$518:$685,IF($C1072=$A$687,$696:$863,$874:$1041)),$D1072+$E1072,7*AJ$1045+$D1072)</f>
        <v>0.99532242039586316</v>
      </c>
      <c r="AK1072" s="1" cm="1">
        <f t="array" aca="1" ref="AK1072" ca="1">INDEX(IF($C1072=$A$509,$518:$685,IF($C1072=$A$687,$696:$863,$874:$1041)),$D1072+$E1072,7*AK$1045+$D1072)</f>
        <v>0.99539463600183953</v>
      </c>
      <c r="AL1072" s="1" cm="1">
        <f t="array" aca="1" ref="AL1072" ca="1">INDEX(IF($C1072=$A$509,$518:$685,IF($C1072=$A$687,$696:$863,$874:$1041)),$D1072+$E1072,7*AL$1045+$D1072)</f>
        <v>0.99546563370215535</v>
      </c>
      <c r="AM1072" s="1" cm="1">
        <f t="array" aca="1" ref="AM1072" ca="1">INDEX(IF($C1072=$A$509,$518:$685,IF($C1072=$A$687,$696:$863,$874:$1041)),$D1072+$E1072,7*AM$1045+$D1072)</f>
        <v>0.99553547355882122</v>
      </c>
      <c r="AN1072" s="1" cm="1">
        <f t="array" aca="1" ref="AN1072" ca="1">INDEX(IF($C1072=$A$509,$518:$685,IF($C1072=$A$687,$696:$863,$874:$1041)),$D1072+$E1072,7*AN$1045+$D1072)</f>
        <v>0.99560419878932627</v>
      </c>
      <c r="AO1072" s="1" cm="1">
        <f t="array" aca="1" ref="AO1072" ca="1">INDEX(IF($C1072=$A$509,$518:$685,IF($C1072=$A$687,$696:$863,$874:$1041)),$D1072+$E1072,7*AO$1045+$D1072)</f>
        <v>0.9956718421581382</v>
      </c>
    </row>
    <row r="1073" spans="1:41">
      <c r="A1073" s="9">
        <f t="shared" si="159"/>
        <v>202107</v>
      </c>
      <c r="B1073" t="str">
        <f t="shared" si="161"/>
        <v>DPD 61-90</v>
      </c>
      <c r="C1073" t="str">
        <f t="shared" si="158"/>
        <v>Base</v>
      </c>
      <c r="D1073" s="9">
        <f t="shared" si="157"/>
        <v>43</v>
      </c>
      <c r="E1073" s="9">
        <f t="shared" si="160"/>
        <v>5</v>
      </c>
      <c r="F1073" s="1" cm="1">
        <f t="array" aca="1" ref="F1073" ca="1">INDEX(IF($C1073=$A$509,$518:$685,IF($C1073=$A$687,$696:$863,$874:$1041)),$D1073+$E1073,7*F$1045+$D1073)</f>
        <v>0.49318457269804167</v>
      </c>
      <c r="G1073" s="1" cm="1">
        <f t="array" aca="1" ref="G1073" ca="1">INDEX(IF($C1073=$A$509,$518:$685,IF($C1073=$A$687,$696:$863,$874:$1041)),$D1073+$E1073,7*G$1045+$D1073)</f>
        <v>0.7364148666192063</v>
      </c>
      <c r="H1073" s="1" cm="1">
        <f t="array" aca="1" ref="H1073" ca="1">INDEX(IF($C1073=$A$509,$518:$685,IF($C1073=$A$687,$696:$863,$874:$1041)),$D1073+$E1073,7*H$1045+$D1073)</f>
        <v>0.85965432124091001</v>
      </c>
      <c r="I1073" s="1" cm="1">
        <f t="array" aca="1" ref="I1073" ca="1">INDEX(IF($C1073=$A$509,$518:$685,IF($C1073=$A$687,$696:$863,$874:$1041)),$D1073+$E1073,7*I$1045+$D1073)</f>
        <v>0.92365484170565404</v>
      </c>
      <c r="J1073" s="1" cm="1">
        <f t="array" aca="1" ref="J1073" ca="1">INDEX(IF($C1073=$A$509,$518:$685,IF($C1073=$A$687,$696:$863,$874:$1041)),$D1073+$E1073,7*J$1045+$D1073)</f>
        <v>0.9576473995971484</v>
      </c>
      <c r="K1073" s="1" cm="1">
        <f t="array" aca="1" ref="K1073" ca="1">INDEX(IF($C1073=$A$509,$518:$685,IF($C1073=$A$687,$696:$863,$874:$1041)),$D1073+$E1073,7*K$1045+$D1073)</f>
        <v>0.97607565106739647</v>
      </c>
      <c r="L1073" s="1" cm="1">
        <f t="array" aca="1" ref="L1073" ca="1">INDEX(IF($C1073=$A$509,$518:$685,IF($C1073=$A$687,$696:$863,$874:$1041)),$D1073+$E1073,7*L$1045+$D1073)</f>
        <v>0.98625358477763447</v>
      </c>
      <c r="M1073" s="1" cm="1">
        <f t="array" aca="1" ref="M1073" ca="1">INDEX(IF($C1073=$A$509,$518:$685,IF($C1073=$A$687,$696:$863,$874:$1041)),$D1073+$E1073,7*M$1045+$D1073)</f>
        <v>0.99196978942437353</v>
      </c>
      <c r="N1073" s="1" cm="1">
        <f t="array" aca="1" ref="N1073" ca="1">INDEX(IF($C1073=$A$509,$518:$685,IF($C1073=$A$687,$696:$863,$874:$1041)),$D1073+$E1073,7*N$1045+$D1073)</f>
        <v>0.99522848862836089</v>
      </c>
      <c r="O1073" s="1" cm="1">
        <f t="array" aca="1" ref="O1073" ca="1">INDEX(IF($C1073=$A$509,$518:$685,IF($C1073=$A$687,$696:$863,$874:$1041)),$D1073+$E1073,7*O$1045+$D1073)</f>
        <v>0.99711090321881735</v>
      </c>
      <c r="P1073" s="1" cm="1">
        <f t="array" aca="1" ref="P1073" ca="1">INDEX(IF($C1073=$A$509,$518:$685,IF($C1073=$A$687,$696:$863,$874:$1041)),$D1073+$E1073,7*P$1045+$D1073)</f>
        <v>0.99821097740100329</v>
      </c>
      <c r="Q1073" s="1" cm="1">
        <f t="array" aca="1" ref="Q1073" ca="1">INDEX(IF($C1073=$A$509,$518:$685,IF($C1073=$A$687,$696:$863,$874:$1041)),$D1073+$E1073,7*Q$1045+$D1073)</f>
        <v>0.99886043897426668</v>
      </c>
      <c r="R1073" s="1" cm="1">
        <f t="array" aca="1" ref="R1073" ca="1">INDEX(IF($C1073=$A$509,$518:$685,IF($C1073=$A$687,$696:$863,$874:$1041)),$D1073+$E1073,7*R$1045+$D1073)</f>
        <v>0.99924736355823063</v>
      </c>
      <c r="S1073" s="1" cm="1">
        <f t="array" aca="1" ref="S1073" ca="1">INDEX(IF($C1073=$A$509,$518:$685,IF($C1073=$A$687,$696:$863,$874:$1041)),$D1073+$E1073,7*S$1045+$D1073)</f>
        <v>0.99947981539147757</v>
      </c>
      <c r="T1073" s="1" cm="1">
        <f t="array" aca="1" ref="T1073" ca="1">INDEX(IF($C1073=$A$509,$518:$685,IF($C1073=$A$687,$696:$863,$874:$1041)),$D1073+$E1073,7*T$1045+$D1073)</f>
        <v>0.99962061613821063</v>
      </c>
      <c r="U1073" s="1" cm="1">
        <f t="array" aca="1" ref="U1073" ca="1">INDEX(IF($C1073=$A$509,$518:$685,IF($C1073=$A$687,$696:$863,$874:$1041)),$D1073+$E1073,7*U$1045+$D1073)</f>
        <v>0.99970665614164866</v>
      </c>
      <c r="V1073" s="1" cm="1">
        <f t="array" aca="1" ref="V1073" ca="1">INDEX(IF($C1073=$A$509,$518:$685,IF($C1073=$A$687,$696:$863,$874:$1041)),$D1073+$E1073,7*V$1045+$D1073)</f>
        <v>0.99975978436767377</v>
      </c>
      <c r="W1073" s="1" cm="1">
        <f t="array" aca="1" ref="W1073" ca="1">INDEX(IF($C1073=$A$509,$518:$685,IF($C1073=$A$687,$696:$863,$874:$1041)),$D1073+$E1073,7*W$1045+$D1073)</f>
        <v>0.99979303432371058</v>
      </c>
      <c r="X1073" s="1" cm="1">
        <f t="array" aca="1" ref="X1073" ca="1">INDEX(IF($C1073=$A$509,$518:$685,IF($C1073=$A$687,$696:$863,$874:$1041)),$D1073+$E1073,7*X$1045+$D1073)</f>
        <v>0.99981422714125601</v>
      </c>
      <c r="Y1073" s="1" cm="1">
        <f t="array" aca="1" ref="Y1073" ca="1">INDEX(IF($C1073=$A$509,$518:$685,IF($C1073=$A$687,$696:$863,$874:$1041)),$D1073+$E1073,7*Y$1045+$D1073)</f>
        <v>0.99982807903555615</v>
      </c>
      <c r="Z1073" s="1" cm="1">
        <f t="array" aca="1" ref="Z1073" ca="1">INDEX(IF($C1073=$A$509,$518:$685,IF($C1073=$A$687,$696:$863,$874:$1041)),$D1073+$E1073,7*Z$1045+$D1073)</f>
        <v>0.99983744524661688</v>
      </c>
      <c r="AA1073" s="1" cm="1">
        <f t="array" aca="1" ref="AA1073" ca="1">INDEX(IF($C1073=$A$509,$518:$685,IF($C1073=$A$687,$696:$863,$874:$1041)),$D1073+$E1073,7*AA$1045+$D1073)</f>
        <v>0.99984405995093295</v>
      </c>
      <c r="AB1073" s="1" cm="1">
        <f t="array" aca="1" ref="AB1073" ca="1">INDEX(IF($C1073=$A$509,$518:$685,IF($C1073=$A$687,$696:$863,$874:$1041)),$D1073+$E1073,7*AB$1045+$D1073)</f>
        <v>0.99984897919906923</v>
      </c>
      <c r="AC1073" s="1" cm="1">
        <f t="array" aca="1" ref="AC1073" ca="1">INDEX(IF($C1073=$A$509,$518:$685,IF($C1073=$A$687,$696:$863,$874:$1041)),$D1073+$E1073,7*AC$1045+$D1073)</f>
        <v>0.9998528474770777</v>
      </c>
      <c r="AD1073" s="1" cm="1">
        <f t="array" aca="1" ref="AD1073" ca="1">INDEX(IF($C1073=$A$509,$518:$685,IF($C1073=$A$687,$696:$863,$874:$1041)),$D1073+$E1073,7*AD$1045+$D1073)</f>
        <v>0.99985605881643103</v>
      </c>
      <c r="AE1073" s="1" cm="1">
        <f t="array" aca="1" ref="AE1073" ca="1">INDEX(IF($C1073=$A$509,$518:$685,IF($C1073=$A$687,$696:$863,$874:$1041)),$D1073+$E1073,7*AE$1045+$D1073)</f>
        <v>0.99985885450905754</v>
      </c>
      <c r="AF1073" s="1" cm="1">
        <f t="array" aca="1" ref="AF1073" ca="1">INDEX(IF($C1073=$A$509,$518:$685,IF($C1073=$A$687,$696:$863,$874:$1041)),$D1073+$E1073,7*AF$1045+$D1073)</f>
        <v>0.99986138253904921</v>
      </c>
      <c r="AG1073" s="1" cm="1">
        <f t="array" aca="1" ref="AG1073" ca="1">INDEX(IF($C1073=$A$509,$518:$685,IF($C1073=$A$687,$696:$863,$874:$1041)),$D1073+$E1073,7*AG$1045+$D1073)</f>
        <v>0.99986373381108218</v>
      </c>
      <c r="AH1073" s="1" cm="1">
        <f t="array" aca="1" ref="AH1073" ca="1">INDEX(IF($C1073=$A$509,$518:$685,IF($C1073=$A$687,$696:$863,$874:$1041)),$D1073+$E1073,7*AH$1045+$D1073)</f>
        <v>0.99986596427407581</v>
      </c>
      <c r="AI1073" s="1" cm="1">
        <f t="array" aca="1" ref="AI1073" ca="1">INDEX(IF($C1073=$A$509,$518:$685,IF($C1073=$A$687,$696:$863,$874:$1041)),$D1073+$E1073,7*AI$1045+$D1073)</f>
        <v>0.99986810845067553</v>
      </c>
      <c r="AJ1073" s="1" cm="1">
        <f t="array" aca="1" ref="AJ1073" ca="1">INDEX(IF($C1073=$A$509,$518:$685,IF($C1073=$A$687,$696:$863,$874:$1041)),$D1073+$E1073,7*AJ$1045+$D1073)</f>
        <v>0.9998701877203755</v>
      </c>
      <c r="AK1073" s="1" cm="1">
        <f t="array" aca="1" ref="AK1073" ca="1">INDEX(IF($C1073=$A$509,$518:$685,IF($C1073=$A$687,$696:$863,$874:$1041)),$D1073+$E1073,7*AK$1045+$D1073)</f>
        <v>0.99987221539519489</v>
      </c>
      <c r="AL1073" s="1" cm="1">
        <f t="array" aca="1" ref="AL1073" ca="1">INDEX(IF($C1073=$A$509,$518:$685,IF($C1073=$A$687,$696:$863,$874:$1041)),$D1073+$E1073,7*AL$1045+$D1073)</f>
        <v>0.99987419983210946</v>
      </c>
      <c r="AM1073" s="1" cm="1">
        <f t="array" aca="1" ref="AM1073" ca="1">INDEX(IF($C1073=$A$509,$518:$685,IF($C1073=$A$687,$696:$863,$874:$1041)),$D1073+$E1073,7*AM$1045+$D1073)</f>
        <v>0.99987614634268085</v>
      </c>
      <c r="AN1073" s="1" cm="1">
        <f t="array" aca="1" ref="AN1073" ca="1">INDEX(IF($C1073=$A$509,$518:$685,IF($C1073=$A$687,$696:$863,$874:$1041)),$D1073+$E1073,7*AN$1045+$D1073)</f>
        <v>0.99987805836523092</v>
      </c>
      <c r="AO1073" s="1" cm="1">
        <f t="array" aca="1" ref="AO1073" ca="1">INDEX(IF($C1073=$A$509,$518:$685,IF($C1073=$A$687,$696:$863,$874:$1041)),$D1073+$E1073,7*AO$1045+$D1073)</f>
        <v>0.99987993818461118</v>
      </c>
    </row>
    <row r="1074" spans="1:41">
      <c r="A1074" s="9">
        <f t="shared" si="159"/>
        <v>202108</v>
      </c>
      <c r="B1074" t="str">
        <f t="shared" si="161"/>
        <v>DPD 0</v>
      </c>
      <c r="C1074" t="str">
        <f t="shared" si="158"/>
        <v>Base</v>
      </c>
      <c r="D1074" s="9">
        <f t="shared" si="157"/>
        <v>50</v>
      </c>
      <c r="E1074" s="9">
        <f t="shared" si="160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2.0035770755939238E-3</v>
      </c>
      <c r="J1074" s="1" cm="1">
        <f t="array" aca="1" ref="J1074" ca="1">INDEX(IF($C1074=$A$509,$518:$685,IF($C1074=$A$687,$696:$863,$874:$1041)),$D1074+$E1074,7*J$1045+$D1074)</f>
        <v>6.869439539450105E-3</v>
      </c>
      <c r="K1074" s="1" cm="1">
        <f t="array" aca="1" ref="K1074" ca="1">INDEX(IF($C1074=$A$509,$518:$685,IF($C1074=$A$687,$696:$863,$874:$1041)),$D1074+$E1074,7*K$1045+$D1074)</f>
        <v>1.4481288535147185E-2</v>
      </c>
      <c r="L1074" s="1" cm="1">
        <f t="array" aca="1" ref="L1074" ca="1">INDEX(IF($C1074=$A$509,$518:$685,IF($C1074=$A$687,$696:$863,$874:$1041)),$D1074+$E1074,7*L$1045+$D1074)</f>
        <v>2.429635945021575E-2</v>
      </c>
      <c r="M1074" s="1" cm="1">
        <f t="array" aca="1" ref="M1074" ca="1">INDEX(IF($C1074=$A$509,$518:$685,IF($C1074=$A$687,$696:$863,$874:$1041)),$D1074+$E1074,7*M$1045+$D1074)</f>
        <v>3.5698492221770149E-2</v>
      </c>
      <c r="N1074" s="1" cm="1">
        <f t="array" aca="1" ref="N1074" ca="1">INDEX(IF($C1074=$A$509,$518:$685,IF($C1074=$A$687,$696:$863,$874:$1041)),$D1074+$E1074,7*N$1045+$D1074)</f>
        <v>4.8153989095407169E-2</v>
      </c>
      <c r="O1074" s="1" cm="1">
        <f t="array" aca="1" ref="O1074" ca="1">INDEX(IF($C1074=$A$509,$518:$685,IF($C1074=$A$687,$696:$863,$874:$1041)),$D1074+$E1074,7*O$1045+$D1074)</f>
        <v>6.1254033569238225E-2</v>
      </c>
      <c r="P1074" s="1" cm="1">
        <f t="array" aca="1" ref="P1074" ca="1">INDEX(IF($C1074=$A$509,$518:$685,IF($C1074=$A$687,$696:$863,$874:$1041)),$D1074+$E1074,7*P$1045+$D1074)</f>
        <v>7.4706734960306193E-2</v>
      </c>
      <c r="Q1074" s="1" cm="1">
        <f t="array" aca="1" ref="Q1074" ca="1">INDEX(IF($C1074=$A$509,$518:$685,IF($C1074=$A$687,$696:$863,$874:$1041)),$D1074+$E1074,7*Q$1045+$D1074)</f>
        <v>8.8312955301684287E-2</v>
      </c>
      <c r="R1074" s="1" cm="1">
        <f t="array" aca="1" ref="R1074" ca="1">INDEX(IF($C1074=$A$509,$518:$685,IF($C1074=$A$687,$696:$863,$874:$1041)),$D1074+$E1074,7*R$1045+$D1074)</f>
        <v>0.1019411562832</v>
      </c>
      <c r="S1074" s="1" cm="1">
        <f t="array" aca="1" ref="S1074" ca="1">INDEX(IF($C1074=$A$509,$518:$685,IF($C1074=$A$687,$696:$863,$874:$1041)),$D1074+$E1074,7*S$1045+$D1074)</f>
        <v>0.11550662930509686</v>
      </c>
      <c r="T1074" s="1" cm="1">
        <f t="array" aca="1" ref="T1074" ca="1">INDEX(IF($C1074=$A$509,$518:$685,IF($C1074=$A$687,$696:$863,$874:$1041)),$D1074+$E1074,7*T$1045+$D1074)</f>
        <v>0.12895604934633001</v>
      </c>
      <c r="U1074" s="1" cm="1">
        <f t="array" aca="1" ref="U1074" ca="1">INDEX(IF($C1074=$A$509,$518:$685,IF($C1074=$A$687,$696:$863,$874:$1041)),$D1074+$E1074,7*U$1045+$D1074)</f>
        <v>0.14225664738850324</v>
      </c>
      <c r="V1074" s="1" cm="1">
        <f t="array" aca="1" ref="V1074" ca="1">INDEX(IF($C1074=$A$509,$518:$685,IF($C1074=$A$687,$696:$863,$874:$1041)),$D1074+$E1074,7*V$1045+$D1074)</f>
        <v>0.15538889790064081</v>
      </c>
      <c r="W1074" s="1" cm="1">
        <f t="array" aca="1" ref="W1074" ca="1">INDEX(IF($C1074=$A$509,$518:$685,IF($C1074=$A$687,$696:$863,$874:$1041)),$D1074+$E1074,7*W$1045+$D1074)</f>
        <v>0.16834170233940146</v>
      </c>
      <c r="X1074" s="1" cm="1">
        <f t="array" aca="1" ref="X1074" ca="1">INDEX(IF($C1074=$A$509,$518:$685,IF($C1074=$A$687,$696:$863,$874:$1041)),$D1074+$E1074,7*X$1045+$D1074)</f>
        <v>0.1811092718535946</v>
      </c>
      <c r="Y1074" s="1" cm="1">
        <f t="array" aca="1" ref="Y1074" ca="1">INDEX(IF($C1074=$A$509,$518:$685,IF($C1074=$A$687,$696:$863,$874:$1041)),$D1074+$E1074,7*Y$1045+$D1074)</f>
        <v>0.19368913511682248</v>
      </c>
      <c r="Z1074" s="1" cm="1">
        <f t="array" aca="1" ref="Z1074" ca="1">INDEX(IF($C1074=$A$509,$518:$685,IF($C1074=$A$687,$696:$863,$874:$1041)),$D1074+$E1074,7*Z$1045+$D1074)</f>
        <v>0.20608087703855205</v>
      </c>
      <c r="AA1074" s="1" cm="1">
        <f t="array" aca="1" ref="AA1074" ca="1">INDEX(IF($C1074=$A$509,$518:$685,IF($C1074=$A$687,$696:$863,$874:$1041)),$D1074+$E1074,7*AA$1045+$D1074)</f>
        <v>0.21828534581122463</v>
      </c>
      <c r="AB1074" s="1" cm="1">
        <f t="array" aca="1" ref="AB1074" ca="1">INDEX(IF($C1074=$A$509,$518:$685,IF($C1074=$A$687,$696:$863,$874:$1041)),$D1074+$E1074,7*AB$1045+$D1074)</f>
        <v>0.23030415708272928</v>
      </c>
      <c r="AC1074" s="1" cm="1">
        <f t="array" aca="1" ref="AC1074" ca="1">INDEX(IF($C1074=$A$509,$518:$685,IF($C1074=$A$687,$696:$863,$874:$1041)),$D1074+$E1074,7*AC$1045+$D1074)</f>
        <v>0.24213938524270504</v>
      </c>
      <c r="AD1074" s="1" cm="1">
        <f t="array" aca="1" ref="AD1074" ca="1">INDEX(IF($C1074=$A$509,$518:$685,IF($C1074=$A$687,$696:$863,$874:$1041)),$D1074+$E1074,7*AD$1045+$D1074)</f>
        <v>0.25379337188851875</v>
      </c>
      <c r="AE1074" s="1" cm="1">
        <f t="array" aca="1" ref="AE1074" ca="1">INDEX(IF($C1074=$A$509,$518:$685,IF($C1074=$A$687,$696:$863,$874:$1041)),$D1074+$E1074,7*AE$1045+$D1074)</f>
        <v>0.26526860736451469</v>
      </c>
      <c r="AF1074" s="1" cm="1">
        <f t="array" aca="1" ref="AF1074" ca="1">INDEX(IF($C1074=$A$509,$518:$685,IF($C1074=$A$687,$696:$863,$874:$1041)),$D1074+$E1074,7*AF$1045+$D1074)</f>
        <v>0.27656765772173991</v>
      </c>
      <c r="AG1074" s="1" cm="1">
        <f t="array" aca="1" ref="AG1074" ca="1">INDEX(IF($C1074=$A$509,$518:$685,IF($C1074=$A$687,$696:$863,$874:$1041)),$D1074+$E1074,7*AG$1045+$D1074)</f>
        <v>0.28769311983864626</v>
      </c>
      <c r="AH1074" s="1" cm="1">
        <f t="array" aca="1" ref="AH1074" ca="1">INDEX(IF($C1074=$A$509,$518:$685,IF($C1074=$A$687,$696:$863,$874:$1041)),$D1074+$E1074,7*AH$1045+$D1074)</f>
        <v>0.29864759396704343</v>
      </c>
      <c r="AI1074" s="1" cm="1">
        <f t="array" aca="1" ref="AI1074" ca="1">INDEX(IF($C1074=$A$509,$518:$685,IF($C1074=$A$687,$696:$863,$874:$1041)),$D1074+$E1074,7*AI$1045+$D1074)</f>
        <v>0.30943366704299902</v>
      </c>
      <c r="AJ1074" s="1" cm="1">
        <f t="array" aca="1" ref="AJ1074" ca="1">INDEX(IF($C1074=$A$509,$518:$685,IF($C1074=$A$687,$696:$863,$874:$1041)),$D1074+$E1074,7*AJ$1045+$D1074)</f>
        <v>0.32005390263908612</v>
      </c>
      <c r="AK1074" s="1" cm="1">
        <f t="array" aca="1" ref="AK1074" ca="1">INDEX(IF($C1074=$A$509,$518:$685,IF($C1074=$A$687,$696:$863,$874:$1041)),$D1074+$E1074,7*AK$1045+$D1074)</f>
        <v>0.33051083500893913</v>
      </c>
      <c r="AL1074" s="1" cm="1">
        <f t="array" aca="1" ref="AL1074" ca="1">INDEX(IF($C1074=$A$509,$518:$685,IF($C1074=$A$687,$696:$863,$874:$1041)),$D1074+$E1074,7*AL$1045+$D1074)</f>
        <v>0.34080696565033863</v>
      </c>
      <c r="AM1074" s="1" cm="1">
        <f t="array" aca="1" ref="AM1074" ca="1">INDEX(IF($C1074=$A$509,$518:$685,IF($C1074=$A$687,$696:$863,$874:$1041)),$D1074+$E1074,7*AM$1045+$D1074)</f>
        <v>0.35094476141610709</v>
      </c>
      <c r="AN1074" s="1" cm="1">
        <f t="array" aca="1" ref="AN1074" ca="1">INDEX(IF($C1074=$A$509,$518:$685,IF($C1074=$A$687,$696:$863,$874:$1041)),$D1074+$E1074,7*AN$1045+$D1074)</f>
        <v>0.36092665357453096</v>
      </c>
      <c r="AO1074" s="1" cm="1">
        <f t="array" aca="1" ref="AO1074" ca="1">INDEX(IF($C1074=$A$509,$518:$685,IF($C1074=$A$687,$696:$863,$874:$1041)),$D1074+$E1074,7*AO$1045+$D1074)</f>
        <v>0.37075503745079696</v>
      </c>
    </row>
    <row r="1075" spans="1:41">
      <c r="A1075" s="9">
        <f t="shared" si="159"/>
        <v>202108</v>
      </c>
      <c r="B1075" t="str">
        <f t="shared" si="161"/>
        <v>DPD 1-30</v>
      </c>
      <c r="C1075" t="str">
        <f t="shared" si="158"/>
        <v>Base</v>
      </c>
      <c r="D1075" s="9">
        <f t="shared" si="157"/>
        <v>50</v>
      </c>
      <c r="E1075" s="9">
        <f t="shared" si="160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0.11198194326780922</v>
      </c>
      <c r="I1075" s="1" cm="1">
        <f t="array" aca="1" ref="I1075" ca="1">INDEX(IF($C1075=$A$509,$518:$685,IF($C1075=$A$687,$696:$863,$874:$1041)),$D1075+$E1075,7*I$1045+$D1075)</f>
        <v>0.27396130228209237</v>
      </c>
      <c r="J1075" s="1" cm="1">
        <f t="array" aca="1" ref="J1075" ca="1">INDEX(IF($C1075=$A$509,$518:$685,IF($C1075=$A$687,$696:$863,$874:$1041)),$D1075+$E1075,7*J$1045+$D1075)</f>
        <v>0.43230276755861735</v>
      </c>
      <c r="K1075" s="1" cm="1">
        <f t="array" aca="1" ref="K1075" ca="1">INDEX(IF($C1075=$A$509,$518:$685,IF($C1075=$A$687,$696:$863,$874:$1041)),$D1075+$E1075,7*K$1045+$D1075)</f>
        <v>0.56305455654120617</v>
      </c>
      <c r="L1075" s="1" cm="1">
        <f t="array" aca="1" ref="L1075" ca="1">INDEX(IF($C1075=$A$509,$518:$685,IF($C1075=$A$687,$696:$863,$874:$1041)),$D1075+$E1075,7*L$1045+$D1075)</f>
        <v>0.66157181259882292</v>
      </c>
      <c r="M1075" s="1" cm="1">
        <f t="array" aca="1" ref="M1075" ca="1">INDEX(IF($C1075=$A$509,$518:$685,IF($C1075=$A$687,$696:$863,$874:$1041)),$D1075+$E1075,7*M$1045+$D1075)</f>
        <v>0.73184728965246892</v>
      </c>
      <c r="N1075" s="1" cm="1">
        <f t="array" aca="1" ref="N1075" ca="1">INDEX(IF($C1075=$A$509,$518:$685,IF($C1075=$A$687,$696:$863,$874:$1041)),$D1075+$E1075,7*N$1045+$D1075)</f>
        <v>0.7803270225890474</v>
      </c>
      <c r="O1075" s="1" cm="1">
        <f t="array" aca="1" ref="O1075" ca="1">INDEX(IF($C1075=$A$509,$518:$685,IF($C1075=$A$687,$696:$863,$874:$1041)),$D1075+$E1075,7*O$1045+$D1075)</f>
        <v>0.81313728451610601</v>
      </c>
      <c r="P1075" s="1" cm="1">
        <f t="array" aca="1" ref="P1075" ca="1">INDEX(IF($C1075=$A$509,$518:$685,IF($C1075=$A$687,$696:$863,$874:$1041)),$D1075+$E1075,7*P$1045+$D1075)</f>
        <v>0.83517021542417003</v>
      </c>
      <c r="Q1075" s="1" cm="1">
        <f t="array" aca="1" ref="Q1075" ca="1">INDEX(IF($C1075=$A$509,$518:$685,IF($C1075=$A$687,$696:$863,$874:$1041)),$D1075+$E1075,7*Q$1045+$D1075)</f>
        <v>0.85000488042183731</v>
      </c>
      <c r="R1075" s="1" cm="1">
        <f t="array" aca="1" ref="R1075" ca="1">INDEX(IF($C1075=$A$509,$518:$685,IF($C1075=$A$687,$696:$863,$874:$1041)),$D1075+$E1075,7*R$1045+$D1075)</f>
        <v>0.86012709357739625</v>
      </c>
      <c r="S1075" s="1" cm="1">
        <f t="array" aca="1" ref="S1075" ca="1">INDEX(IF($C1075=$A$509,$518:$685,IF($C1075=$A$687,$696:$863,$874:$1041)),$D1075+$E1075,7*S$1045+$D1075)</f>
        <v>0.86720620097102585</v>
      </c>
      <c r="T1075" s="1" cm="1">
        <f t="array" aca="1" ref="T1075" ca="1">INDEX(IF($C1075=$A$509,$518:$685,IF($C1075=$A$687,$696:$863,$874:$1041)),$D1075+$E1075,7*T$1045+$D1075)</f>
        <v>0.87233776977149724</v>
      </c>
      <c r="U1075" s="1" cm="1">
        <f t="array" aca="1" ref="U1075" ca="1">INDEX(IF($C1075=$A$509,$518:$685,IF($C1075=$A$687,$696:$863,$874:$1041)),$D1075+$E1075,7*U$1045+$D1075)</f>
        <v>0.876229220478422</v>
      </c>
      <c r="V1075" s="1" cm="1">
        <f t="array" aca="1" ref="V1075" ca="1">INDEX(IF($C1075=$A$509,$518:$685,IF($C1075=$A$687,$696:$863,$874:$1041)),$D1075+$E1075,7*V$1045+$D1075)</f>
        <v>0.87933201885515433</v>
      </c>
      <c r="W1075" s="1" cm="1">
        <f t="array" aca="1" ref="W1075" ca="1">INDEX(IF($C1075=$A$509,$518:$685,IF($C1075=$A$687,$696:$863,$874:$1041)),$D1075+$E1075,7*W$1045+$D1075)</f>
        <v>0.88193182940207271</v>
      </c>
      <c r="X1075" s="1" cm="1">
        <f t="array" aca="1" ref="X1075" ca="1">INDEX(IF($C1075=$A$509,$518:$685,IF($C1075=$A$687,$696:$863,$874:$1041)),$D1075+$E1075,7*X$1045+$D1075)</f>
        <v>0.88420828242099858</v>
      </c>
      <c r="Y1075" s="1" cm="1">
        <f t="array" aca="1" ref="Y1075" ca="1">INDEX(IF($C1075=$A$509,$518:$685,IF($C1075=$A$687,$696:$863,$874:$1041)),$D1075+$E1075,7*Y$1045+$D1075)</f>
        <v>0.88627383125585502</v>
      </c>
      <c r="Z1075" s="1" cm="1">
        <f t="array" aca="1" ref="Z1075" ca="1">INDEX(IF($C1075=$A$509,$518:$685,IF($C1075=$A$687,$696:$863,$874:$1041)),$D1075+$E1075,7*Z$1045+$D1075)</f>
        <v>0.88819866669541769</v>
      </c>
      <c r="AA1075" s="1" cm="1">
        <f t="array" aca="1" ref="AA1075" ca="1">INDEX(IF($C1075=$A$509,$518:$685,IF($C1075=$A$687,$696:$863,$874:$1041)),$D1075+$E1075,7*AA$1045+$D1075)</f>
        <v>0.89002653060369319</v>
      </c>
      <c r="AB1075" s="1" cm="1">
        <f t="array" aca="1" ref="AB1075" ca="1">INDEX(IF($C1075=$A$509,$518:$685,IF($C1075=$A$687,$696:$863,$874:$1041)),$D1075+$E1075,7*AB$1045+$D1075)</f>
        <v>0.89178467803905392</v>
      </c>
      <c r="AC1075" s="1" cm="1">
        <f t="array" aca="1" ref="AC1075" ca="1">INDEX(IF($C1075=$A$509,$518:$685,IF($C1075=$A$687,$696:$863,$874:$1041)),$D1075+$E1075,7*AC$1045+$D1075)</f>
        <v>0.89349011780919296</v>
      </c>
      <c r="AD1075" s="1" cm="1">
        <f t="array" aca="1" ref="AD1075" ca="1">INDEX(IF($C1075=$A$509,$518:$685,IF($C1075=$A$687,$696:$863,$874:$1041)),$D1075+$E1075,7*AD$1045+$D1075)</f>
        <v>0.89515350506230384</v>
      </c>
      <c r="AE1075" s="1" cm="1">
        <f t="array" aca="1" ref="AE1075" ca="1">INDEX(IF($C1075=$A$509,$518:$685,IF($C1075=$A$687,$696:$863,$874:$1041)),$D1075+$E1075,7*AE$1045+$D1075)</f>
        <v>0.89678156141393683</v>
      </c>
      <c r="AF1075" s="1" cm="1">
        <f t="array" aca="1" ref="AF1075" ca="1">INDEX(IF($C1075=$A$509,$518:$685,IF($C1075=$A$687,$696:$863,$874:$1041)),$D1075+$E1075,7*AF$1045+$D1075)</f>
        <v>0.89837857584670178</v>
      </c>
      <c r="AG1075" s="1" cm="1">
        <f t="array" aca="1" ref="AG1075" ca="1">INDEX(IF($C1075=$A$509,$518:$685,IF($C1075=$A$687,$696:$863,$874:$1041)),$D1075+$E1075,7*AG$1045+$D1075)</f>
        <v>0.89994733374243996</v>
      </c>
      <c r="AH1075" s="1" cm="1">
        <f t="array" aca="1" ref="AH1075" ca="1">INDEX(IF($C1075=$A$509,$518:$685,IF($C1075=$A$687,$696:$863,$874:$1041)),$D1075+$E1075,7*AH$1045+$D1075)</f>
        <v>0.90148969108981902</v>
      </c>
      <c r="AI1075" s="1" cm="1">
        <f t="array" aca="1" ref="AI1075" ca="1">INDEX(IF($C1075=$A$509,$518:$685,IF($C1075=$A$687,$696:$863,$874:$1041)),$D1075+$E1075,7*AI$1045+$D1075)</f>
        <v>0.90300692898550294</v>
      </c>
      <c r="AJ1075" s="1" cm="1">
        <f t="array" aca="1" ref="AJ1075" ca="1">INDEX(IF($C1075=$A$509,$518:$685,IF($C1075=$A$687,$696:$863,$874:$1041)),$D1075+$E1075,7*AJ$1045+$D1075)</f>
        <v>0.90449997230881773</v>
      </c>
      <c r="AK1075" s="1" cm="1">
        <f t="array" aca="1" ref="AK1075" ca="1">INDEX(IF($C1075=$A$509,$518:$685,IF($C1075=$A$687,$696:$863,$874:$1041)),$D1075+$E1075,7*AK$1045+$D1075)</f>
        <v>0.90596952452889878</v>
      </c>
      <c r="AL1075" s="1" cm="1">
        <f t="array" aca="1" ref="AL1075" ca="1">INDEX(IF($C1075=$A$509,$518:$685,IF($C1075=$A$687,$696:$863,$874:$1041)),$D1075+$E1075,7*AL$1045+$D1075)</f>
        <v>0.90741615077618021</v>
      </c>
      <c r="AM1075" s="1" cm="1">
        <f t="array" aca="1" ref="AM1075" ca="1">INDEX(IF($C1075=$A$509,$518:$685,IF($C1075=$A$687,$696:$863,$874:$1041)),$D1075+$E1075,7*AM$1045+$D1075)</f>
        <v>0.90884032902305256</v>
      </c>
      <c r="AN1075" s="1" cm="1">
        <f t="array" aca="1" ref="AN1075" ca="1">INDEX(IF($C1075=$A$509,$518:$685,IF($C1075=$A$687,$696:$863,$874:$1041)),$D1075+$E1075,7*AN$1045+$D1075)</f>
        <v>0.910242481617621</v>
      </c>
      <c r="AO1075" s="1" cm="1">
        <f t="array" aca="1" ref="AO1075" ca="1">INDEX(IF($C1075=$A$509,$518:$685,IF($C1075=$A$687,$696:$863,$874:$1041)),$D1075+$E1075,7*AO$1045+$D1075)</f>
        <v>0.91162299471894426</v>
      </c>
    </row>
    <row r="1076" spans="1:41">
      <c r="A1076" s="9">
        <f t="shared" si="159"/>
        <v>202108</v>
      </c>
      <c r="B1076" t="str">
        <f t="shared" si="161"/>
        <v>DPD 31-60</v>
      </c>
      <c r="C1076" t="str">
        <f t="shared" si="158"/>
        <v>Base</v>
      </c>
      <c r="D1076" s="9">
        <f t="shared" si="157"/>
        <v>50</v>
      </c>
      <c r="E1076" s="9">
        <f t="shared" si="160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2407603014245889</v>
      </c>
      <c r="H1076" s="1" cm="1">
        <f t="array" aca="1" ref="H1076" ca="1">INDEX(IF($C1076=$A$509,$518:$685,IF($C1076=$A$687,$696:$863,$874:$1041)),$D1076+$E1076,7*H$1045+$D1076)</f>
        <v>0.47703282297727079</v>
      </c>
      <c r="I1076" s="1" cm="1">
        <f t="array" aca="1" ref="I1076" ca="1">INDEX(IF($C1076=$A$509,$518:$685,IF($C1076=$A$687,$696:$863,$874:$1041)),$D1076+$E1076,7*I$1045+$D1076)</f>
        <v>0.65518600850316699</v>
      </c>
      <c r="J1076" s="1" cm="1">
        <f t="array" aca="1" ref="J1076" ca="1">INDEX(IF($C1076=$A$509,$518:$685,IF($C1076=$A$687,$696:$863,$874:$1041)),$D1076+$E1076,7*J$1045+$D1076)</f>
        <v>0.77723017482500567</v>
      </c>
      <c r="K1076" s="1" cm="1">
        <f t="array" aca="1" ref="K1076" ca="1">INDEX(IF($C1076=$A$509,$518:$685,IF($C1076=$A$687,$696:$863,$874:$1041)),$D1076+$E1076,7*K$1045+$D1076)</f>
        <v>0.85714811988431183</v>
      </c>
      <c r="L1076" s="1" cm="1">
        <f t="array" aca="1" ref="L1076" ca="1">INDEX(IF($C1076=$A$509,$518:$685,IF($C1076=$A$687,$696:$863,$874:$1041)),$D1076+$E1076,7*L$1045+$D1076)</f>
        <v>0.90825049555007553</v>
      </c>
      <c r="M1076" s="1" cm="1">
        <f t="array" aca="1" ref="M1076" ca="1">INDEX(IF($C1076=$A$509,$518:$685,IF($C1076=$A$687,$696:$863,$874:$1041)),$D1076+$E1076,7*M$1045+$D1076)</f>
        <v>0.94049589523645971</v>
      </c>
      <c r="N1076" s="1" cm="1">
        <f t="array" aca="1" ref="N1076" ca="1">INDEX(IF($C1076=$A$509,$518:$685,IF($C1076=$A$687,$696:$863,$874:$1041)),$D1076+$E1076,7*N$1045+$D1076)</f>
        <v>0.96068977999400162</v>
      </c>
      <c r="O1076" s="1" cm="1">
        <f t="array" aca="1" ref="O1076" ca="1">INDEX(IF($C1076=$A$509,$518:$685,IF($C1076=$A$687,$696:$863,$874:$1041)),$D1076+$E1076,7*O$1045+$D1076)</f>
        <v>0.97328526478148447</v>
      </c>
      <c r="P1076" s="1" cm="1">
        <f t="array" aca="1" ref="P1076" ca="1">INDEX(IF($C1076=$A$509,$518:$685,IF($C1076=$A$687,$696:$863,$874:$1041)),$D1076+$E1076,7*P$1045+$D1076)</f>
        <v>0.98112895789666443</v>
      </c>
      <c r="Q1076" s="1" cm="1">
        <f t="array" aca="1" ref="Q1076" ca="1">INDEX(IF($C1076=$A$509,$518:$685,IF($C1076=$A$687,$696:$863,$874:$1041)),$D1076+$E1076,7*Q$1045+$D1076)</f>
        <v>0.98601614790416048</v>
      </c>
      <c r="R1076" s="1" cm="1">
        <f t="array" aca="1" ref="R1076" ca="1">INDEX(IF($C1076=$A$509,$518:$685,IF($C1076=$A$687,$696:$863,$874:$1041)),$D1076+$E1076,7*R$1045+$D1076)</f>
        <v>0.98906983412116445</v>
      </c>
      <c r="S1076" s="1" cm="1">
        <f t="array" aca="1" ref="S1076" ca="1">INDEX(IF($C1076=$A$509,$518:$685,IF($C1076=$A$687,$696:$863,$874:$1041)),$D1076+$E1076,7*S$1045+$D1076)</f>
        <v>0.990988838759851</v>
      </c>
      <c r="T1076" s="1" cm="1">
        <f t="array" aca="1" ref="T1076" ca="1">INDEX(IF($C1076=$A$509,$518:$685,IF($C1076=$A$687,$696:$863,$874:$1041)),$D1076+$E1076,7*T$1045+$D1076)</f>
        <v>0.99220654274962183</v>
      </c>
      <c r="U1076" s="1" cm="1">
        <f t="array" aca="1" ref="U1076" ca="1">INDEX(IF($C1076=$A$509,$518:$685,IF($C1076=$A$687,$696:$863,$874:$1041)),$D1076+$E1076,7*U$1045+$D1076)</f>
        <v>0.99299108935218727</v>
      </c>
      <c r="V1076" s="1" cm="1">
        <f t="array" aca="1" ref="V1076" ca="1">INDEX(IF($C1076=$A$509,$518:$685,IF($C1076=$A$687,$696:$863,$874:$1041)),$D1076+$E1076,7*V$1045+$D1076)</f>
        <v>0.99350811844627607</v>
      </c>
      <c r="W1076" s="1" cm="1">
        <f t="array" aca="1" ref="W1076" ca="1">INDEX(IF($C1076=$A$509,$518:$685,IF($C1076=$A$687,$696:$863,$874:$1041)),$D1076+$E1076,7*W$1045+$D1076)</f>
        <v>0.99385983430744251</v>
      </c>
      <c r="X1076" s="1" cm="1">
        <f t="array" aca="1" ref="X1076" ca="1">INDEX(IF($C1076=$A$509,$518:$685,IF($C1076=$A$687,$696:$863,$874:$1041)),$D1076+$E1076,7*X$1045+$D1076)</f>
        <v>0.99410924894155539</v>
      </c>
      <c r="Y1076" s="1" cm="1">
        <f t="array" aca="1" ref="Y1076" ca="1">INDEX(IF($C1076=$A$509,$518:$685,IF($C1076=$A$687,$696:$863,$874:$1041)),$D1076+$E1076,7*Y$1045+$D1076)</f>
        <v>0.99429518946767093</v>
      </c>
      <c r="Z1076" s="1" cm="1">
        <f t="array" aca="1" ref="Z1076" ca="1">INDEX(IF($C1076=$A$509,$518:$685,IF($C1076=$A$687,$696:$863,$874:$1041)),$D1076+$E1076,7*Z$1045+$D1076)</f>
        <v>0.99444157210858697</v>
      </c>
      <c r="AA1076" s="1" cm="1">
        <f t="array" aca="1" ref="AA1076" ca="1">INDEX(IF($C1076=$A$509,$518:$685,IF($C1076=$A$687,$696:$863,$874:$1041)),$D1076+$E1076,7*AA$1045+$D1076)</f>
        <v>0.99456312599373675</v>
      </c>
      <c r="AB1076" s="1" cm="1">
        <f t="array" aca="1" ref="AB1076" ca="1">INDEX(IF($C1076=$A$509,$518:$685,IF($C1076=$A$687,$696:$863,$874:$1041)),$D1076+$E1076,7*AB$1045+$D1076)</f>
        <v>0.99466892256644546</v>
      </c>
      <c r="AC1076" s="1" cm="1">
        <f t="array" aca="1" ref="AC1076" ca="1">INDEX(IF($C1076=$A$509,$518:$685,IF($C1076=$A$687,$696:$863,$874:$1041)),$D1076+$E1076,7*AC$1045+$D1076)</f>
        <v>0.99476455038176059</v>
      </c>
      <c r="AD1076" s="1" cm="1">
        <f t="array" aca="1" ref="AD1076" ca="1">INDEX(IF($C1076=$A$509,$518:$685,IF($C1076=$A$687,$696:$863,$874:$1041)),$D1076+$E1076,7*AD$1045+$D1076)</f>
        <v>0.99485345450250184</v>
      </c>
      <c r="AE1076" s="1" cm="1">
        <f t="array" aca="1" ref="AE1076" ca="1">INDEX(IF($C1076=$A$509,$518:$685,IF($C1076=$A$687,$696:$863,$874:$1041)),$D1076+$E1076,7*AE$1045+$D1076)</f>
        <v>0.9949377610662683</v>
      </c>
      <c r="AF1076" s="1" cm="1">
        <f t="array" aca="1" ref="AF1076" ca="1">INDEX(IF($C1076=$A$509,$518:$685,IF($C1076=$A$687,$696:$863,$874:$1041)),$D1076+$E1076,7*AF$1045+$D1076)</f>
        <v>0.99501878475504202</v>
      </c>
      <c r="AG1076" s="1" cm="1">
        <f t="array" aca="1" ref="AG1076" ca="1">INDEX(IF($C1076=$A$509,$518:$685,IF($C1076=$A$687,$696:$863,$874:$1041)),$D1076+$E1076,7*AG$1045+$D1076)</f>
        <v>0.99509734103761871</v>
      </c>
      <c r="AH1076" s="1" cm="1">
        <f t="array" aca="1" ref="AH1076" ca="1">INDEX(IF($C1076=$A$509,$518:$685,IF($C1076=$A$687,$696:$863,$874:$1041)),$D1076+$E1076,7*AH$1045+$D1076)</f>
        <v>0.995173938255417</v>
      </c>
      <c r="AI1076" s="1" cm="1">
        <f t="array" aca="1" ref="AI1076" ca="1">INDEX(IF($C1076=$A$509,$518:$685,IF($C1076=$A$687,$696:$863,$874:$1041)),$D1076+$E1076,7*AI$1045+$D1076)</f>
        <v>0.99524889577384767</v>
      </c>
      <c r="AJ1076" s="1" cm="1">
        <f t="array" aca="1" ref="AJ1076" ca="1">INDEX(IF($C1076=$A$509,$518:$685,IF($C1076=$A$687,$696:$863,$874:$1041)),$D1076+$E1076,7*AJ$1045+$D1076)</f>
        <v>0.99532241664934928</v>
      </c>
      <c r="AK1076" s="1" cm="1">
        <f t="array" aca="1" ref="AK1076" ca="1">INDEX(IF($C1076=$A$509,$518:$685,IF($C1076=$A$687,$696:$863,$874:$1041)),$D1076+$E1076,7*AK$1045+$D1076)</f>
        <v>0.99539463231875314</v>
      </c>
      <c r="AL1076" s="1" cm="1">
        <f t="array" aca="1" ref="AL1076" ca="1">INDEX(IF($C1076=$A$509,$518:$685,IF($C1076=$A$687,$696:$863,$874:$1041)),$D1076+$E1076,7*AL$1045+$D1076)</f>
        <v>0.99546563008143796</v>
      </c>
      <c r="AM1076" s="1" cm="1">
        <f t="array" aca="1" ref="AM1076" ca="1">INDEX(IF($C1076=$A$509,$518:$685,IF($C1076=$A$687,$696:$863,$874:$1041)),$D1076+$E1076,7*AM$1045+$D1076)</f>
        <v>0.99553546999943066</v>
      </c>
      <c r="AN1076" s="1" cm="1">
        <f t="array" aca="1" ref="AN1076" ca="1">INDEX(IF($C1076=$A$509,$518:$685,IF($C1076=$A$687,$696:$863,$874:$1041)),$D1076+$E1076,7*AN$1045+$D1076)</f>
        <v>0.99560419529023658</v>
      </c>
      <c r="AO1076" s="1" cm="1">
        <f t="array" aca="1" ref="AO1076" ca="1">INDEX(IF($C1076=$A$509,$518:$685,IF($C1076=$A$687,$696:$863,$874:$1041)),$D1076+$E1076,7*AO$1045+$D1076)</f>
        <v>0.9956718387183392</v>
      </c>
    </row>
    <row r="1077" spans="1:41">
      <c r="A1077" s="9">
        <f t="shared" si="159"/>
        <v>202108</v>
      </c>
      <c r="B1077" t="str">
        <f t="shared" si="161"/>
        <v>DPD 61-90</v>
      </c>
      <c r="C1077" t="str">
        <f t="shared" si="158"/>
        <v>Base</v>
      </c>
      <c r="D1077" s="9">
        <f t="shared" si="157"/>
        <v>50</v>
      </c>
      <c r="E1077" s="9">
        <f t="shared" si="160"/>
        <v>5</v>
      </c>
      <c r="F1077" s="1" cm="1">
        <f t="array" aca="1" ref="F1077" ca="1">INDEX(IF($C1077=$A$509,$518:$685,IF($C1077=$A$687,$696:$863,$874:$1041)),$D1077+$E1077,7*F$1045+$D1077)</f>
        <v>0.49318390546822499</v>
      </c>
      <c r="G1077" s="1" cm="1">
        <f t="array" aca="1" ref="G1077" ca="1">INDEX(IF($C1077=$A$509,$518:$685,IF($C1077=$A$687,$696:$863,$874:$1041)),$D1077+$E1077,7*G$1045+$D1077)</f>
        <v>0.73641472533119146</v>
      </c>
      <c r="H1077" s="1" cm="1">
        <f t="array" aca="1" ref="H1077" ca="1">INDEX(IF($C1077=$A$509,$518:$685,IF($C1077=$A$687,$696:$863,$874:$1041)),$D1077+$E1077,7*H$1045+$D1077)</f>
        <v>0.85965425028876574</v>
      </c>
      <c r="I1077" s="1" cm="1">
        <f t="array" aca="1" ref="I1077" ca="1">INDEX(IF($C1077=$A$509,$518:$685,IF($C1077=$A$687,$696:$863,$874:$1041)),$D1077+$E1077,7*I$1045+$D1077)</f>
        <v>0.92365480290398994</v>
      </c>
      <c r="J1077" s="1" cm="1">
        <f t="array" aca="1" ref="J1077" ca="1">INDEX(IF($C1077=$A$509,$518:$685,IF($C1077=$A$687,$696:$863,$874:$1041)),$D1077+$E1077,7*J$1045+$D1077)</f>
        <v>0.95764737838218794</v>
      </c>
      <c r="K1077" s="1" cm="1">
        <f t="array" aca="1" ref="K1077" ca="1">INDEX(IF($C1077=$A$509,$518:$685,IF($C1077=$A$687,$696:$863,$874:$1041)),$D1077+$E1077,7*K$1045+$D1077)</f>
        <v>0.97607563928589991</v>
      </c>
      <c r="L1077" s="1" cm="1">
        <f t="array" aca="1" ref="L1077" ca="1">INDEX(IF($C1077=$A$509,$518:$685,IF($C1077=$A$687,$696:$863,$874:$1041)),$D1077+$E1077,7*L$1045+$D1077)</f>
        <v>0.98625357813474646</v>
      </c>
      <c r="M1077" s="1" cm="1">
        <f t="array" aca="1" ref="M1077" ca="1">INDEX(IF($C1077=$A$509,$518:$685,IF($C1077=$A$687,$696:$863,$874:$1041)),$D1077+$E1077,7*M$1045+$D1077)</f>
        <v>0.99196978561889293</v>
      </c>
      <c r="N1077" s="1" cm="1">
        <f t="array" aca="1" ref="N1077" ca="1">INDEX(IF($C1077=$A$509,$518:$685,IF($C1077=$A$687,$696:$863,$874:$1041)),$D1077+$E1077,7*N$1045+$D1077)</f>
        <v>0.99522848640821449</v>
      </c>
      <c r="O1077" s="1" cm="1">
        <f t="array" aca="1" ref="O1077" ca="1">INDEX(IF($C1077=$A$509,$518:$685,IF($C1077=$A$687,$696:$863,$874:$1041)),$D1077+$E1077,7*O$1045+$D1077)</f>
        <v>0.99711090189343488</v>
      </c>
      <c r="P1077" s="1" cm="1">
        <f t="array" aca="1" ref="P1077" ca="1">INDEX(IF($C1077=$A$509,$518:$685,IF($C1077=$A$687,$696:$863,$874:$1041)),$D1077+$E1077,7*P$1045+$D1077)</f>
        <v>0.99821097658500157</v>
      </c>
      <c r="Q1077" s="1" cm="1">
        <f t="array" aca="1" ref="Q1077" ca="1">INDEX(IF($C1077=$A$509,$518:$685,IF($C1077=$A$687,$696:$863,$874:$1041)),$D1077+$E1077,7*Q$1045+$D1077)</f>
        <v>0.9988604384504326</v>
      </c>
      <c r="R1077" s="1" cm="1">
        <f t="array" aca="1" ref="R1077" ca="1">INDEX(IF($C1077=$A$509,$518:$685,IF($C1077=$A$687,$696:$863,$874:$1041)),$D1077+$E1077,7*R$1045+$D1077)</f>
        <v>0.99924736320313412</v>
      </c>
      <c r="S1077" s="1" cm="1">
        <f t="array" aca="1" ref="S1077" ca="1">INDEX(IF($C1077=$A$509,$518:$685,IF($C1077=$A$687,$696:$863,$874:$1041)),$D1077+$E1077,7*S$1045+$D1077)</f>
        <v>0.99947981513452233</v>
      </c>
      <c r="T1077" s="1" cm="1">
        <f t="array" aca="1" ref="T1077" ca="1">INDEX(IF($C1077=$A$509,$518:$685,IF($C1077=$A$687,$696:$863,$874:$1041)),$D1077+$E1077,7*T$1045+$D1077)</f>
        <v>0.99962061593881457</v>
      </c>
      <c r="U1077" s="1" cm="1">
        <f t="array" aca="1" ref="U1077" ca="1">INDEX(IF($C1077=$A$509,$518:$685,IF($C1077=$A$687,$696:$863,$874:$1041)),$D1077+$E1077,7*U$1045+$D1077)</f>
        <v>0.99970665597639485</v>
      </c>
      <c r="V1077" s="1" cm="1">
        <f t="array" aca="1" ref="V1077" ca="1">INDEX(IF($C1077=$A$509,$518:$685,IF($C1077=$A$687,$696:$863,$874:$1041)),$D1077+$E1077,7*V$1045+$D1077)</f>
        <v>0.9997597842230127</v>
      </c>
      <c r="W1077" s="1" cm="1">
        <f t="array" aca="1" ref="W1077" ca="1">INDEX(IF($C1077=$A$509,$518:$685,IF($C1077=$A$687,$696:$863,$874:$1041)),$D1077+$E1077,7*W$1045+$D1077)</f>
        <v>0.99979303419178656</v>
      </c>
      <c r="X1077" s="1" cm="1">
        <f t="array" aca="1" ref="X1077" ca="1">INDEX(IF($C1077=$A$509,$518:$685,IF($C1077=$A$687,$696:$863,$874:$1041)),$D1077+$E1077,7*X$1045+$D1077)</f>
        <v>0.99981422701750733</v>
      </c>
      <c r="Y1077" s="1" cm="1">
        <f t="array" aca="1" ref="Y1077" ca="1">INDEX(IF($C1077=$A$509,$518:$685,IF($C1077=$A$687,$696:$863,$874:$1041)),$D1077+$E1077,7*Y$1045+$D1077)</f>
        <v>0.99982807891732939</v>
      </c>
      <c r="Z1077" s="1" cm="1">
        <f t="array" aca="1" ref="Z1077" ca="1">INDEX(IF($C1077=$A$509,$518:$685,IF($C1077=$A$687,$696:$863,$874:$1041)),$D1077+$E1077,7*Z$1045+$D1077)</f>
        <v>0.99983744513236505</v>
      </c>
      <c r="AA1077" s="1" cm="1">
        <f t="array" aca="1" ref="AA1077" ca="1">INDEX(IF($C1077=$A$509,$518:$685,IF($C1077=$A$687,$696:$863,$874:$1041)),$D1077+$E1077,7*AA$1045+$D1077)</f>
        <v>0.99984405983975044</v>
      </c>
      <c r="AB1077" s="1" cm="1">
        <f t="array" aca="1" ref="AB1077" ca="1">INDEX(IF($C1077=$A$509,$518:$685,IF($C1077=$A$687,$696:$863,$874:$1041)),$D1077+$E1077,7*AB$1045+$D1077)</f>
        <v>0.99984897909042192</v>
      </c>
      <c r="AC1077" s="1" cm="1">
        <f t="array" aca="1" ref="AC1077" ca="1">INDEX(IF($C1077=$A$509,$518:$685,IF($C1077=$A$687,$696:$863,$874:$1041)),$D1077+$E1077,7*AC$1045+$D1077)</f>
        <v>0.99985284737064606</v>
      </c>
      <c r="AD1077" s="1" cm="1">
        <f t="array" aca="1" ref="AD1077" ca="1">INDEX(IF($C1077=$A$509,$518:$685,IF($C1077=$A$687,$696:$863,$874:$1041)),$D1077+$E1077,7*AD$1045+$D1077)</f>
        <v>0.99985605871201988</v>
      </c>
      <c r="AE1077" s="1" cm="1">
        <f t="array" aca="1" ref="AE1077" ca="1">INDEX(IF($C1077=$A$509,$518:$685,IF($C1077=$A$687,$696:$863,$874:$1041)),$D1077+$E1077,7*AE$1045+$D1077)</f>
        <v>0.99985885440654299</v>
      </c>
      <c r="AF1077" s="1" cm="1">
        <f t="array" aca="1" ref="AF1077" ca="1">INDEX(IF($C1077=$A$509,$518:$685,IF($C1077=$A$687,$696:$863,$874:$1041)),$D1077+$E1077,7*AF$1045+$D1077)</f>
        <v>0.99986138243834866</v>
      </c>
      <c r="AG1077" s="1" cm="1">
        <f t="array" aca="1" ref="AG1077" ca="1">INDEX(IF($C1077=$A$509,$518:$685,IF($C1077=$A$687,$696:$863,$874:$1041)),$D1077+$E1077,7*AG$1045+$D1077)</f>
        <v>0.99986373371213655</v>
      </c>
      <c r="AH1077" s="1" cm="1">
        <f t="array" aca="1" ref="AH1077" ca="1">INDEX(IF($C1077=$A$509,$518:$685,IF($C1077=$A$687,$696:$863,$874:$1041)),$D1077+$E1077,7*AH$1045+$D1077)</f>
        <v>0.99986596417683971</v>
      </c>
      <c r="AI1077" s="1" cm="1">
        <f t="array" aca="1" ref="AI1077" ca="1">INDEX(IF($C1077=$A$509,$518:$685,IF($C1077=$A$687,$696:$863,$874:$1041)),$D1077+$E1077,7*AI$1045+$D1077)</f>
        <v>0.99986810835511131</v>
      </c>
      <c r="AJ1077" s="1" cm="1">
        <f t="array" aca="1" ref="AJ1077" ca="1">INDEX(IF($C1077=$A$509,$518:$685,IF($C1077=$A$687,$696:$863,$874:$1041)),$D1077+$E1077,7*AJ$1045+$D1077)</f>
        <v>0.99987018762645019</v>
      </c>
      <c r="AK1077" s="1" cm="1">
        <f t="array" aca="1" ref="AK1077" ca="1">INDEX(IF($C1077=$A$509,$518:$685,IF($C1077=$A$687,$696:$863,$874:$1041)),$D1077+$E1077,7*AK$1045+$D1077)</f>
        <v>0.99987221530287829</v>
      </c>
      <c r="AL1077" s="1" cm="1">
        <f t="array" aca="1" ref="AL1077" ca="1">INDEX(IF($C1077=$A$509,$518:$685,IF($C1077=$A$687,$696:$863,$874:$1041)),$D1077+$E1077,7*AL$1045+$D1077)</f>
        <v>0.99987419974137304</v>
      </c>
      <c r="AM1077" s="1" cm="1">
        <f t="array" aca="1" ref="AM1077" ca="1">INDEX(IF($C1077=$A$509,$518:$685,IF($C1077=$A$687,$696:$863,$874:$1041)),$D1077+$E1077,7*AM$1045+$D1077)</f>
        <v>0.99987614625349719</v>
      </c>
      <c r="AN1077" s="1" cm="1">
        <f t="array" aca="1" ref="AN1077" ca="1">INDEX(IF($C1077=$A$509,$518:$685,IF($C1077=$A$687,$696:$863,$874:$1041)),$D1077+$E1077,7*AN$1045+$D1077)</f>
        <v>0.99987805827757348</v>
      </c>
      <c r="AO1077" s="1" cm="1">
        <f t="array" aca="1" ref="AO1077" ca="1">INDEX(IF($C1077=$A$509,$518:$685,IF($C1077=$A$687,$696:$863,$874:$1041)),$D1077+$E1077,7*AO$1045+$D1077)</f>
        <v>0.99987993809845399</v>
      </c>
    </row>
    <row r="1078" spans="1:41">
      <c r="A1078" s="9">
        <f t="shared" si="159"/>
        <v>202109</v>
      </c>
      <c r="B1078" t="str">
        <f t="shared" si="161"/>
        <v>DPD 0</v>
      </c>
      <c r="C1078" t="str">
        <f t="shared" si="158"/>
        <v>Base</v>
      </c>
      <c r="D1078" s="9">
        <f t="shared" si="157"/>
        <v>57</v>
      </c>
      <c r="E1078" s="9">
        <f t="shared" si="160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2.0035829171107613E-3</v>
      </c>
      <c r="J1078" s="1" cm="1">
        <f t="array" aca="1" ref="J1078" ca="1">INDEX(IF($C1078=$A$509,$518:$685,IF($C1078=$A$687,$696:$863,$874:$1041)),$D1078+$E1078,7*J$1045+$D1078)</f>
        <v>6.8694540824102597E-3</v>
      </c>
      <c r="K1078" s="1" cm="1">
        <f t="array" aca="1" ref="K1078" ca="1">INDEX(IF($C1078=$A$509,$518:$685,IF($C1078=$A$687,$696:$863,$874:$1041)),$D1078+$E1078,7*K$1045+$D1078)</f>
        <v>1.4481311737863392E-2</v>
      </c>
      <c r="L1078" s="1" cm="1">
        <f t="array" aca="1" ref="L1078" ca="1">INDEX(IF($C1078=$A$509,$518:$685,IF($C1078=$A$687,$696:$863,$874:$1041)),$D1078+$E1078,7*L$1045+$D1078)</f>
        <v>2.4296389946335567E-2</v>
      </c>
      <c r="M1078" s="1" cm="1">
        <f t="array" aca="1" ref="M1078" ca="1">INDEX(IF($C1078=$A$509,$518:$685,IF($C1078=$A$687,$696:$863,$874:$1041)),$D1078+$E1078,7*M$1045+$D1078)</f>
        <v>3.5698528348939426E-2</v>
      </c>
      <c r="N1078" s="1" cm="1">
        <f t="array" aca="1" ref="N1078" ca="1">INDEX(IF($C1078=$A$509,$518:$685,IF($C1078=$A$687,$696:$863,$874:$1041)),$D1078+$E1078,7*N$1045+$D1078)</f>
        <v>4.8154029366089368E-2</v>
      </c>
      <c r="O1078" s="1" cm="1">
        <f t="array" aca="1" ref="O1078" ca="1">INDEX(IF($C1078=$A$509,$518:$685,IF($C1078=$A$687,$696:$863,$874:$1041)),$D1078+$E1078,7*O$1045+$D1078)</f>
        <v>6.1254076814599018E-2</v>
      </c>
      <c r="P1078" s="1" cm="1">
        <f t="array" aca="1" ref="P1078" ca="1">INDEX(IF($C1078=$A$509,$518:$685,IF($C1078=$A$687,$696:$863,$874:$1041)),$D1078+$E1078,7*P$1045+$D1078)</f>
        <v>7.4706780324118177E-2</v>
      </c>
      <c r="Q1078" s="1" cm="1">
        <f t="array" aca="1" ref="Q1078" ca="1">INDEX(IF($C1078=$A$509,$518:$685,IF($C1078=$A$687,$696:$863,$874:$1041)),$D1078+$E1078,7*Q$1045+$D1078)</f>
        <v>8.8313002182047518E-2</v>
      </c>
      <c r="R1078" s="1" cm="1">
        <f t="array" aca="1" ref="R1078" ca="1">INDEX(IF($C1078=$A$509,$518:$685,IF($C1078=$A$687,$696:$863,$874:$1041)),$D1078+$E1078,7*R$1045+$D1078)</f>
        <v>0.10194120426704126</v>
      </c>
      <c r="S1078" s="1" cm="1">
        <f t="array" aca="1" ref="S1078" ca="1">INDEX(IF($C1078=$A$509,$518:$685,IF($C1078=$A$687,$696:$863,$874:$1041)),$D1078+$E1078,7*S$1045+$D1078)</f>
        <v>0.11550667811226339</v>
      </c>
      <c r="T1078" s="1" cm="1">
        <f t="array" aca="1" ref="T1078" ca="1">INDEX(IF($C1078=$A$509,$518:$685,IF($C1078=$A$687,$696:$863,$874:$1041)),$D1078+$E1078,7*T$1045+$D1078)</f>
        <v>0.12895609878712386</v>
      </c>
      <c r="U1078" s="1" cm="1">
        <f t="array" aca="1" ref="U1078" ca="1">INDEX(IF($C1078=$A$509,$518:$685,IF($C1078=$A$687,$696:$863,$874:$1041)),$D1078+$E1078,7*U$1045+$D1078)</f>
        <v>0.14225669733342211</v>
      </c>
      <c r="V1078" s="1" cm="1">
        <f t="array" aca="1" ref="V1078" ca="1">INDEX(IF($C1078=$A$509,$518:$685,IF($C1078=$A$687,$696:$863,$874:$1041)),$D1078+$E1078,7*V$1045+$D1078)</f>
        <v>0.15538894825965271</v>
      </c>
      <c r="W1078" s="1" cm="1">
        <f t="array" aca="1" ref="W1078" ca="1">INDEX(IF($C1078=$A$509,$518:$685,IF($C1078=$A$687,$696:$863,$874:$1041)),$D1078+$E1078,7*W$1045+$D1078)</f>
        <v>0.16834175304811688</v>
      </c>
      <c r="X1078" s="1" cm="1">
        <f t="array" aca="1" ref="X1078" ca="1">INDEX(IF($C1078=$A$509,$518:$685,IF($C1078=$A$687,$696:$863,$874:$1041)),$D1078+$E1078,7*X$1045+$D1078)</f>
        <v>0.18110932286420645</v>
      </c>
      <c r="Y1078" s="1" cm="1">
        <f t="array" aca="1" ref="Y1078" ca="1">INDEX(IF($C1078=$A$509,$518:$685,IF($C1078=$A$687,$696:$863,$874:$1041)),$D1078+$E1078,7*Y$1045+$D1078)</f>
        <v>0.19368918639224567</v>
      </c>
      <c r="Z1078" s="1" cm="1">
        <f t="array" aca="1" ref="Z1078" ca="1">INDEX(IF($C1078=$A$509,$518:$685,IF($C1078=$A$687,$696:$863,$874:$1041)),$D1078+$E1078,7*Z$1045+$D1078)</f>
        <v>0.20608092854866744</v>
      </c>
      <c r="AA1078" s="1" cm="1">
        <f t="array" aca="1" ref="AA1078" ca="1">INDEX(IF($C1078=$A$509,$518:$685,IF($C1078=$A$687,$696:$863,$874:$1041)),$D1078+$E1078,7*AA$1045+$D1078)</f>
        <v>0.21828539753048731</v>
      </c>
      <c r="AB1078" s="1" cm="1">
        <f t="array" aca="1" ref="AB1078" ca="1">INDEX(IF($C1078=$A$509,$518:$685,IF($C1078=$A$687,$696:$863,$874:$1041)),$D1078+$E1078,7*AB$1045+$D1078)</f>
        <v>0.23030420898865228</v>
      </c>
      <c r="AC1078" s="1" cm="1">
        <f t="array" aca="1" ref="AC1078" ca="1">INDEX(IF($C1078=$A$509,$518:$685,IF($C1078=$A$687,$696:$863,$874:$1041)),$D1078+$E1078,7*AC$1045+$D1078)</f>
        <v>0.24213943731490048</v>
      </c>
      <c r="AD1078" s="1" cm="1">
        <f t="array" aca="1" ref="AD1078" ca="1">INDEX(IF($C1078=$A$509,$518:$685,IF($C1078=$A$687,$696:$863,$874:$1041)),$D1078+$E1078,7*AD$1045+$D1078)</f>
        <v>0.25379342410809186</v>
      </c>
      <c r="AE1078" s="1" cm="1">
        <f t="array" aca="1" ref="AE1078" ca="1">INDEX(IF($C1078=$A$509,$518:$685,IF($C1078=$A$687,$696:$863,$874:$1041)),$D1078+$E1078,7*AE$1045+$D1078)</f>
        <v>0.2652686597136803</v>
      </c>
      <c r="AF1078" s="1" cm="1">
        <f t="array" aca="1" ref="AF1078" ca="1">INDEX(IF($C1078=$A$509,$518:$685,IF($C1078=$A$687,$696:$863,$874:$1041)),$D1078+$E1078,7*AF$1045+$D1078)</f>
        <v>0.2765677101835789</v>
      </c>
      <c r="AG1078" s="1" cm="1">
        <f t="array" aca="1" ref="AG1078" ca="1">INDEX(IF($C1078=$A$509,$518:$685,IF($C1078=$A$687,$696:$863,$874:$1041)),$D1078+$E1078,7*AG$1045+$D1078)</f>
        <v>0.28769317239694953</v>
      </c>
      <c r="AH1078" s="1" cm="1">
        <f t="array" aca="1" ref="AH1078" ca="1">INDEX(IF($C1078=$A$509,$518:$685,IF($C1078=$A$687,$696:$863,$874:$1041)),$D1078+$E1078,7*AH$1045+$D1078)</f>
        <v>0.29864764660621079</v>
      </c>
      <c r="AI1078" s="1" cm="1">
        <f t="array" aca="1" ref="AI1078" ca="1">INDEX(IF($C1078=$A$509,$518:$685,IF($C1078=$A$687,$696:$863,$874:$1041)),$D1078+$E1078,7*AI$1045+$D1078)</f>
        <v>0.30943371974797257</v>
      </c>
      <c r="AJ1078" s="1" cm="1">
        <f t="array" aca="1" ref="AJ1078" ca="1">INDEX(IF($C1078=$A$509,$518:$685,IF($C1078=$A$687,$696:$863,$874:$1041)),$D1078+$E1078,7*AJ$1045+$D1078)</f>
        <v>0.3200539553953049</v>
      </c>
      <c r="AK1078" s="1" cm="1">
        <f t="array" aca="1" ref="AK1078" ca="1">INDEX(IF($C1078=$A$509,$518:$685,IF($C1078=$A$687,$696:$863,$874:$1041)),$D1078+$E1078,7*AK$1045+$D1078)</f>
        <v>0.33051088780230742</v>
      </c>
      <c r="AL1078" s="1" cm="1">
        <f t="array" aca="1" ref="AL1078" ca="1">INDEX(IF($C1078=$A$509,$518:$685,IF($C1078=$A$687,$696:$863,$874:$1041)),$D1078+$E1078,7*AL$1045+$D1078)</f>
        <v>0.34080701846720257</v>
      </c>
      <c r="AM1078" s="1" cm="1">
        <f t="array" aca="1" ref="AM1078" ca="1">INDEX(IF($C1078=$A$509,$518:$685,IF($C1078=$A$687,$696:$863,$874:$1041)),$D1078+$E1078,7*AM$1045+$D1078)</f>
        <v>0.35094481424323665</v>
      </c>
      <c r="AN1078" s="1" cm="1">
        <f t="array" aca="1" ref="AN1078" ca="1">INDEX(IF($C1078=$A$509,$518:$685,IF($C1078=$A$687,$696:$863,$874:$1041)),$D1078+$E1078,7*AN$1045+$D1078)</f>
        <v>0.3609267063991054</v>
      </c>
      <c r="AO1078" s="1" cm="1">
        <f t="array" aca="1" ref="AO1078" ca="1">INDEX(IF($C1078=$A$509,$518:$685,IF($C1078=$A$687,$696:$863,$874:$1041)),$D1078+$E1078,7*AO$1045+$D1078)</f>
        <v>0.37075509026039233</v>
      </c>
    </row>
    <row r="1079" spans="1:41">
      <c r="A1079" s="9">
        <f t="shared" si="159"/>
        <v>202109</v>
      </c>
      <c r="B1079" t="str">
        <f t="shared" si="161"/>
        <v>DPD 1-30</v>
      </c>
      <c r="C1079" t="str">
        <f t="shared" si="158"/>
        <v>Base</v>
      </c>
      <c r="D1079" s="9">
        <f t="shared" si="157"/>
        <v>57</v>
      </c>
      <c r="E1079" s="9">
        <f t="shared" si="160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0.11198206047241668</v>
      </c>
      <c r="I1079" s="1" cm="1">
        <f t="array" aca="1" ref="I1079" ca="1">INDEX(IF($C1079=$A$509,$518:$685,IF($C1079=$A$687,$696:$863,$874:$1041)),$D1079+$E1079,7*I$1045+$D1079)</f>
        <v>0.27396150116759355</v>
      </c>
      <c r="J1079" s="1" cm="1">
        <f t="array" aca="1" ref="J1079" ca="1">INDEX(IF($C1079=$A$509,$518:$685,IF($C1079=$A$687,$696:$863,$874:$1041)),$D1079+$E1079,7*J$1045+$D1079)</f>
        <v>0.43230300309610936</v>
      </c>
      <c r="K1079" s="1" cm="1">
        <f t="array" aca="1" ref="K1079" ca="1">INDEX(IF($C1079=$A$509,$518:$685,IF($C1079=$A$687,$696:$863,$874:$1041)),$D1079+$E1079,7*K$1045+$D1079)</f>
        <v>0.56305480055085866</v>
      </c>
      <c r="L1079" s="1" cm="1">
        <f t="array" aca="1" ref="L1079" ca="1">INDEX(IF($C1079=$A$509,$518:$685,IF($C1079=$A$687,$696:$863,$874:$1041)),$D1079+$E1079,7*L$1045+$D1079)</f>
        <v>0.66157205159858434</v>
      </c>
      <c r="M1079" s="1" cm="1">
        <f t="array" aca="1" ref="M1079" ca="1">INDEX(IF($C1079=$A$509,$518:$685,IF($C1079=$A$687,$696:$863,$874:$1041)),$D1079+$E1079,7*M$1045+$D1079)</f>
        <v>0.73184751882853116</v>
      </c>
      <c r="N1079" s="1" cm="1">
        <f t="array" aca="1" ref="N1079" ca="1">INDEX(IF($C1079=$A$509,$518:$685,IF($C1079=$A$687,$696:$863,$874:$1041)),$D1079+$E1079,7*N$1045+$D1079)</f>
        <v>0.78032724133552289</v>
      </c>
      <c r="O1079" s="1" cm="1">
        <f t="array" aca="1" ref="O1079" ca="1">INDEX(IF($C1079=$A$509,$518:$685,IF($C1079=$A$687,$696:$863,$874:$1041)),$D1079+$E1079,7*O$1045+$D1079)</f>
        <v>0.81313749389790113</v>
      </c>
      <c r="P1079" s="1" cm="1">
        <f t="array" aca="1" ref="P1079" ca="1">INDEX(IF($C1079=$A$509,$518:$685,IF($C1079=$A$687,$696:$863,$874:$1041)),$D1079+$E1079,7*P$1045+$D1079)</f>
        <v>0.83517041693486982</v>
      </c>
      <c r="Q1079" s="1" cm="1">
        <f t="array" aca="1" ref="Q1079" ca="1">INDEX(IF($C1079=$A$509,$518:$685,IF($C1079=$A$687,$696:$863,$874:$1041)),$D1079+$E1079,7*Q$1045+$D1079)</f>
        <v>0.85000507546067794</v>
      </c>
      <c r="R1079" s="1" cm="1">
        <f t="array" aca="1" ref="R1079" ca="1">INDEX(IF($C1079=$A$509,$518:$685,IF($C1079=$A$687,$696:$863,$874:$1041)),$D1079+$E1079,7*R$1045+$D1079)</f>
        <v>0.8601272832803849</v>
      </c>
      <c r="S1079" s="1" cm="1">
        <f t="array" aca="1" ref="S1079" ca="1">INDEX(IF($C1079=$A$509,$518:$685,IF($C1079=$A$687,$696:$863,$874:$1041)),$D1079+$E1079,7*S$1045+$D1079)</f>
        <v>0.8672063861970033</v>
      </c>
      <c r="T1079" s="1" cm="1">
        <f t="array" aca="1" ref="T1079" ca="1">INDEX(IF($C1079=$A$509,$518:$685,IF($C1079=$A$687,$696:$863,$874:$1041)),$D1079+$E1079,7*T$1045+$D1079)</f>
        <v>0.872337951144599</v>
      </c>
      <c r="U1079" s="1" cm="1">
        <f t="array" aca="1" ref="U1079" ca="1">INDEX(IF($C1079=$A$509,$518:$685,IF($C1079=$A$687,$696:$863,$874:$1041)),$D1079+$E1079,7*U$1045+$D1079)</f>
        <v>0.87622939844264547</v>
      </c>
      <c r="V1079" s="1" cm="1">
        <f t="array" aca="1" ref="V1079" ca="1">INDEX(IF($C1079=$A$509,$518:$685,IF($C1079=$A$687,$696:$863,$874:$1041)),$D1079+$E1079,7*V$1045+$D1079)</f>
        <v>0.87933219372367</v>
      </c>
      <c r="W1079" s="1" cm="1">
        <f t="array" aca="1" ref="W1079" ca="1">INDEX(IF($C1079=$A$509,$518:$685,IF($C1079=$A$687,$696:$863,$874:$1041)),$D1079+$E1079,7*W$1045+$D1079)</f>
        <v>0.8819320013962666</v>
      </c>
      <c r="X1079" s="1" cm="1">
        <f t="array" aca="1" ref="X1079" ca="1">INDEX(IF($C1079=$A$509,$518:$685,IF($C1079=$A$687,$696:$863,$874:$1041)),$D1079+$E1079,7*X$1045+$D1079)</f>
        <v>0.8842084516993246</v>
      </c>
      <c r="Y1079" s="1" cm="1">
        <f t="array" aca="1" ref="Y1079" ca="1">INDEX(IF($C1079=$A$509,$518:$685,IF($C1079=$A$687,$696:$863,$874:$1041)),$D1079+$E1079,7*Y$1045+$D1079)</f>
        <v>0.88627399793428485</v>
      </c>
      <c r="Z1079" s="1" cm="1">
        <f t="array" aca="1" ref="Z1079" ca="1">INDEX(IF($C1079=$A$509,$518:$685,IF($C1079=$A$687,$696:$863,$874:$1041)),$D1079+$E1079,7*Z$1045+$D1079)</f>
        <v>0.88819883086154294</v>
      </c>
      <c r="AA1079" s="1" cm="1">
        <f t="array" aca="1" ref="AA1079" ca="1">INDEX(IF($C1079=$A$509,$518:$685,IF($C1079=$A$687,$696:$863,$874:$1041)),$D1079+$E1079,7*AA$1045+$D1079)</f>
        <v>0.89002669232626541</v>
      </c>
      <c r="AB1079" s="1" cm="1">
        <f t="array" aca="1" ref="AB1079" ca="1">INDEX(IF($C1079=$A$509,$518:$685,IF($C1079=$A$687,$696:$863,$874:$1041)),$D1079+$E1079,7*AB$1045+$D1079)</f>
        <v>0.89178483737435077</v>
      </c>
      <c r="AC1079" s="1" cm="1">
        <f t="array" aca="1" ref="AC1079" ca="1">INDEX(IF($C1079=$A$509,$518:$685,IF($C1079=$A$687,$696:$863,$874:$1041)),$D1079+$E1079,7*AC$1045+$D1079)</f>
        <v>0.89349027480522236</v>
      </c>
      <c r="AD1079" s="1" cm="1">
        <f t="array" aca="1" ref="AD1079" ca="1">INDEX(IF($C1079=$A$509,$518:$685,IF($C1079=$A$687,$696:$863,$874:$1041)),$D1079+$E1079,7*AD$1045+$D1079)</f>
        <v>0.89515365976155992</v>
      </c>
      <c r="AE1079" s="1" cm="1">
        <f t="array" aca="1" ref="AE1079" ca="1">INDEX(IF($C1079=$A$509,$518:$685,IF($C1079=$A$687,$696:$863,$874:$1041)),$D1079+$E1079,7*AE$1045+$D1079)</f>
        <v>0.89678171385519556</v>
      </c>
      <c r="AF1079" s="1" cm="1">
        <f t="array" aca="1" ref="AF1079" ca="1">INDEX(IF($C1079=$A$509,$518:$685,IF($C1079=$A$687,$696:$863,$874:$1041)),$D1079+$E1079,7*AF$1045+$D1079)</f>
        <v>0.89837872606618618</v>
      </c>
      <c r="AG1079" s="1" cm="1">
        <f t="array" aca="1" ref="AG1079" ca="1">INDEX(IF($C1079=$A$509,$518:$685,IF($C1079=$A$687,$696:$863,$874:$1041)),$D1079+$E1079,7*AG$1045+$D1079)</f>
        <v>0.89994748177457384</v>
      </c>
      <c r="AH1079" s="1" cm="1">
        <f t="array" aca="1" ref="AH1079" ca="1">INDEX(IF($C1079=$A$509,$518:$685,IF($C1079=$A$687,$696:$863,$874:$1041)),$D1079+$E1079,7*AH$1045+$D1079)</f>
        <v>0.9014898369677139</v>
      </c>
      <c r="AI1079" s="1" cm="1">
        <f t="array" aca="1" ref="AI1079" ca="1">INDEX(IF($C1079=$A$509,$518:$685,IF($C1079=$A$687,$696:$863,$874:$1041)),$D1079+$E1079,7*AI$1045+$D1079)</f>
        <v>0.90300707274127245</v>
      </c>
      <c r="AJ1079" s="1" cm="1">
        <f t="array" aca="1" ref="AJ1079" ca="1">INDEX(IF($C1079=$A$509,$518:$685,IF($C1079=$A$687,$696:$863,$874:$1041)),$D1079+$E1079,7*AJ$1045+$D1079)</f>
        <v>0.90450011397378094</v>
      </c>
      <c r="AK1079" s="1" cm="1">
        <f t="array" aca="1" ref="AK1079" ca="1">INDEX(IF($C1079=$A$509,$518:$685,IF($C1079=$A$687,$696:$863,$874:$1041)),$D1079+$E1079,7*AK$1045+$D1079)</f>
        <v>0.90596966413371216</v>
      </c>
      <c r="AL1079" s="1" cm="1">
        <f t="array" aca="1" ref="AL1079" ca="1">INDEX(IF($C1079=$A$509,$518:$685,IF($C1079=$A$687,$696:$863,$874:$1041)),$D1079+$E1079,7*AL$1045+$D1079)</f>
        <v>0.90741628835092436</v>
      </c>
      <c r="AM1079" s="1" cm="1">
        <f t="array" aca="1" ref="AM1079" ca="1">INDEX(IF($C1079=$A$509,$518:$685,IF($C1079=$A$687,$696:$863,$874:$1041)),$D1079+$E1079,7*AM$1045+$D1079)</f>
        <v>0.90884046459728907</v>
      </c>
      <c r="AN1079" s="1" cm="1">
        <f t="array" aca="1" ref="AN1079" ca="1">INDEX(IF($C1079=$A$509,$518:$685,IF($C1079=$A$687,$696:$863,$874:$1041)),$D1079+$E1079,7*AN$1045+$D1079)</f>
        <v>0.91024261522043093</v>
      </c>
      <c r="AO1079" s="1" cm="1">
        <f t="array" aca="1" ref="AO1079" ca="1">INDEX(IF($C1079=$A$509,$518:$685,IF($C1079=$A$687,$696:$863,$874:$1041)),$D1079+$E1079,7*AO$1045+$D1079)</f>
        <v>0.91162312637895504</v>
      </c>
    </row>
    <row r="1080" spans="1:41">
      <c r="A1080" s="9">
        <f t="shared" si="159"/>
        <v>202109</v>
      </c>
      <c r="B1080" t="str">
        <f t="shared" si="161"/>
        <v>DPD 31-60</v>
      </c>
      <c r="C1080" t="str">
        <f t="shared" si="158"/>
        <v>Base</v>
      </c>
      <c r="D1080" s="9">
        <f t="shared" si="157"/>
        <v>57</v>
      </c>
      <c r="E1080" s="9">
        <f t="shared" si="160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24076054003355146</v>
      </c>
      <c r="H1080" s="1" cm="1">
        <f t="array" aca="1" ref="H1080" ca="1">INDEX(IF($C1080=$A$509,$518:$685,IF($C1080=$A$687,$696:$863,$874:$1041)),$D1080+$E1080,7*H$1045+$D1080)</f>
        <v>0.47703308149651502</v>
      </c>
      <c r="I1080" s="1" cm="1">
        <f t="array" aca="1" ref="I1080" ca="1">INDEX(IF($C1080=$A$509,$518:$685,IF($C1080=$A$687,$696:$863,$874:$1041)),$D1080+$E1080,7*I$1045+$D1080)</f>
        <v>0.65518622428677586</v>
      </c>
      <c r="J1080" s="1" cm="1">
        <f t="array" aca="1" ref="J1080" ca="1">INDEX(IF($C1080=$A$509,$518:$685,IF($C1080=$A$687,$696:$863,$874:$1041)),$D1080+$E1080,7*J$1045+$D1080)</f>
        <v>0.7772303377044032</v>
      </c>
      <c r="K1080" s="1" cm="1">
        <f t="array" aca="1" ref="K1080" ca="1">INDEX(IF($C1080=$A$509,$518:$685,IF($C1080=$A$687,$696:$863,$874:$1041)),$D1080+$E1080,7*K$1045+$D1080)</f>
        <v>0.85714823743255708</v>
      </c>
      <c r="L1080" s="1" cm="1">
        <f t="array" aca="1" ref="L1080" ca="1">INDEX(IF($C1080=$A$509,$518:$685,IF($C1080=$A$687,$696:$863,$874:$1041)),$D1080+$E1080,7*L$1045+$D1080)</f>
        <v>0.90825057894216821</v>
      </c>
      <c r="M1080" s="1" cm="1">
        <f t="array" aca="1" ref="M1080" ca="1">INDEX(IF($C1080=$A$509,$518:$685,IF($C1080=$A$687,$696:$863,$874:$1041)),$D1080+$E1080,7*M$1045+$D1080)</f>
        <v>0.94049595447280554</v>
      </c>
      <c r="N1080" s="1" cm="1">
        <f t="array" aca="1" ref="N1080" ca="1">INDEX(IF($C1080=$A$509,$518:$685,IF($C1080=$A$687,$696:$863,$874:$1041)),$D1080+$E1080,7*N$1045+$D1080)</f>
        <v>0.960689822751711</v>
      </c>
      <c r="O1080" s="1" cm="1">
        <f t="array" aca="1" ref="O1080" ca="1">INDEX(IF($C1080=$A$509,$518:$685,IF($C1080=$A$687,$696:$863,$874:$1041)),$D1080+$E1080,7*O$1045+$D1080)</f>
        <v>0.97328529653980345</v>
      </c>
      <c r="P1080" s="1" cm="1">
        <f t="array" aca="1" ref="P1080" ca="1">INDEX(IF($C1080=$A$509,$518:$685,IF($C1080=$A$687,$696:$863,$874:$1041)),$D1080+$E1080,7*P$1045+$D1080)</f>
        <v>0.98112898240773683</v>
      </c>
      <c r="Q1080" s="1" cm="1">
        <f t="array" aca="1" ref="Q1080" ca="1">INDEX(IF($C1080=$A$509,$518:$685,IF($C1080=$A$687,$696:$863,$874:$1041)),$D1080+$E1080,7*Q$1045+$D1080)</f>
        <v>0.98601616767183209</v>
      </c>
      <c r="R1080" s="1" cm="1">
        <f t="array" aca="1" ref="R1080" ca="1">INDEX(IF($C1080=$A$509,$518:$685,IF($C1080=$A$687,$696:$863,$874:$1041)),$D1080+$E1080,7*R$1045+$D1080)</f>
        <v>0.98906985078787302</v>
      </c>
      <c r="S1080" s="1" cm="1">
        <f t="array" aca="1" ref="S1080" ca="1">INDEX(IF($C1080=$A$509,$518:$685,IF($C1080=$A$687,$696:$863,$874:$1041)),$D1080+$E1080,7*S$1045+$D1080)</f>
        <v>0.99098885339036469</v>
      </c>
      <c r="T1080" s="1" cm="1">
        <f t="array" aca="1" ref="T1080" ca="1">INDEX(IF($C1080=$A$509,$518:$685,IF($C1080=$A$687,$696:$863,$874:$1041)),$D1080+$E1080,7*T$1045+$D1080)</f>
        <v>0.99220655602856866</v>
      </c>
      <c r="U1080" s="1" cm="1">
        <f t="array" aca="1" ref="U1080" ca="1">INDEX(IF($C1080=$A$509,$518:$685,IF($C1080=$A$687,$696:$863,$874:$1041)),$D1080+$E1080,7*U$1045+$D1080)</f>
        <v>0.99299110171728711</v>
      </c>
      <c r="V1080" s="1" cm="1">
        <f t="array" aca="1" ref="V1080" ca="1">INDEX(IF($C1080=$A$509,$518:$685,IF($C1080=$A$687,$696:$863,$874:$1041)),$D1080+$E1080,7*V$1045+$D1080)</f>
        <v>0.99350813017636541</v>
      </c>
      <c r="W1080" s="1" cm="1">
        <f t="array" aca="1" ref="W1080" ca="1">INDEX(IF($C1080=$A$509,$518:$685,IF($C1080=$A$687,$696:$863,$874:$1041)),$D1080+$E1080,7*W$1045+$D1080)</f>
        <v>0.993859845579811</v>
      </c>
      <c r="X1080" s="1" cm="1">
        <f t="array" aca="1" ref="X1080" ca="1">INDEX(IF($C1080=$A$509,$518:$685,IF($C1080=$A$687,$696:$863,$874:$1041)),$D1080+$E1080,7*X$1045+$D1080)</f>
        <v>0.99410925986891785</v>
      </c>
      <c r="Y1080" s="1" cm="1">
        <f t="array" aca="1" ref="Y1080" ca="1">INDEX(IF($C1080=$A$509,$518:$685,IF($C1080=$A$687,$696:$863,$874:$1041)),$D1080+$E1080,7*Y$1045+$D1080)</f>
        <v>0.9942952001218327</v>
      </c>
      <c r="Z1080" s="1" cm="1">
        <f t="array" aca="1" ref="Z1080" ca="1">INDEX(IF($C1080=$A$509,$518:$685,IF($C1080=$A$687,$696:$863,$874:$1041)),$D1080+$E1080,7*Z$1045+$D1080)</f>
        <v>0.99444158253550952</v>
      </c>
      <c r="AA1080" s="1" cm="1">
        <f t="array" aca="1" ref="AA1080" ca="1">INDEX(IF($C1080=$A$509,$518:$685,IF($C1080=$A$687,$696:$863,$874:$1041)),$D1080+$E1080,7*AA$1045+$D1080)</f>
        <v>0.99456313622308823</v>
      </c>
      <c r="AB1080" s="1" cm="1">
        <f t="array" aca="1" ref="AB1080" ca="1">INDEX(IF($C1080=$A$509,$518:$685,IF($C1080=$A$687,$696:$863,$874:$1041)),$D1080+$E1080,7*AB$1045+$D1080)</f>
        <v>0.99466893261763645</v>
      </c>
      <c r="AC1080" s="1" cm="1">
        <f t="array" aca="1" ref="AC1080" ca="1">INDEX(IF($C1080=$A$509,$518:$685,IF($C1080=$A$687,$696:$863,$874:$1041)),$D1080+$E1080,7*AC$1045+$D1080)</f>
        <v>0.99476456026774895</v>
      </c>
      <c r="AD1080" s="1" cm="1">
        <f t="array" aca="1" ref="AD1080" ca="1">INDEX(IF($C1080=$A$509,$518:$685,IF($C1080=$A$687,$696:$863,$874:$1041)),$D1080+$E1080,7*AD$1045+$D1080)</f>
        <v>0.99485346423218701</v>
      </c>
      <c r="AE1080" s="1" cm="1">
        <f t="array" aca="1" ref="AE1080" ca="1">INDEX(IF($C1080=$A$509,$518:$685,IF($C1080=$A$687,$696:$863,$874:$1041)),$D1080+$E1080,7*AE$1045+$D1080)</f>
        <v>0.99493777064599509</v>
      </c>
      <c r="AF1080" s="1" cm="1">
        <f t="array" aca="1" ref="AF1080" ca="1">INDEX(IF($C1080=$A$509,$518:$685,IF($C1080=$A$687,$696:$863,$874:$1041)),$D1080+$E1080,7*AF$1045+$D1080)</f>
        <v>0.99501879418954464</v>
      </c>
      <c r="AG1080" s="1" cm="1">
        <f t="array" aca="1" ref="AG1080" ca="1">INDEX(IF($C1080=$A$509,$518:$685,IF($C1080=$A$687,$696:$863,$874:$1041)),$D1080+$E1080,7*AG$1045+$D1080)</f>
        <v>0.99509735033061231</v>
      </c>
      <c r="AH1080" s="1" cm="1">
        <f t="array" aca="1" ref="AH1080" ca="1">INDEX(IF($C1080=$A$509,$518:$685,IF($C1080=$A$687,$696:$863,$874:$1041)),$D1080+$E1080,7*AH$1045+$D1080)</f>
        <v>0.99517394740996856</v>
      </c>
      <c r="AI1080" s="1" cm="1">
        <f t="array" aca="1" ref="AI1080" ca="1">INDEX(IF($C1080=$A$509,$518:$685,IF($C1080=$A$687,$696:$863,$874:$1041)),$D1080+$E1080,7*AI$1045+$D1080)</f>
        <v>0.99524890479260797</v>
      </c>
      <c r="AJ1080" s="1" cm="1">
        <f t="array" aca="1" ref="AJ1080" ca="1">INDEX(IF($C1080=$A$509,$518:$685,IF($C1080=$A$687,$696:$863,$874:$1041)),$D1080+$E1080,7*AJ$1045+$D1080)</f>
        <v>0.99532242553469841</v>
      </c>
      <c r="AK1080" s="1" cm="1">
        <f t="array" aca="1" ref="AK1080" ca="1">INDEX(IF($C1080=$A$509,$518:$685,IF($C1080=$A$687,$696:$863,$874:$1041)),$D1080+$E1080,7*AK$1045+$D1080)</f>
        <v>0.99539464107289155</v>
      </c>
      <c r="AL1080" s="1" cm="1">
        <f t="array" aca="1" ref="AL1080" ca="1">INDEX(IF($C1080=$A$509,$518:$685,IF($C1080=$A$687,$696:$863,$874:$1041)),$D1080+$E1080,7*AL$1045+$D1080)</f>
        <v>0.99546563870644345</v>
      </c>
      <c r="AM1080" s="1" cm="1">
        <f t="array" aca="1" ref="AM1080" ca="1">INDEX(IF($C1080=$A$509,$518:$685,IF($C1080=$A$687,$696:$863,$874:$1041)),$D1080+$E1080,7*AM$1045+$D1080)</f>
        <v>0.99553547849729407</v>
      </c>
      <c r="AN1080" s="1" cm="1">
        <f t="array" aca="1" ref="AN1080" ca="1">INDEX(IF($C1080=$A$509,$518:$685,IF($C1080=$A$687,$696:$863,$874:$1041)),$D1080+$E1080,7*AN$1045+$D1080)</f>
        <v>0.99560420366288438</v>
      </c>
      <c r="AO1080" s="1" cm="1">
        <f t="array" aca="1" ref="AO1080" ca="1">INDEX(IF($C1080=$A$509,$518:$685,IF($C1080=$A$687,$696:$863,$874:$1041)),$D1080+$E1080,7*AO$1045+$D1080)</f>
        <v>0.99567184696764777</v>
      </c>
    </row>
    <row r="1081" spans="1:41">
      <c r="A1081" s="9">
        <f t="shared" si="159"/>
        <v>202109</v>
      </c>
      <c r="B1081" t="str">
        <f t="shared" si="161"/>
        <v>DPD 61-90</v>
      </c>
      <c r="C1081" t="str">
        <f t="shared" si="158"/>
        <v>Base</v>
      </c>
      <c r="D1081" s="9">
        <f t="shared" si="157"/>
        <v>57</v>
      </c>
      <c r="E1081" s="9">
        <f t="shared" si="160"/>
        <v>5</v>
      </c>
      <c r="F1081" s="1" cm="1">
        <f t="array" aca="1" ref="F1081" ca="1">INDEX(IF($C1081=$A$509,$518:$685,IF($C1081=$A$687,$696:$863,$874:$1041)),$D1081+$E1081,7*F$1045+$D1081)</f>
        <v>0.49318436299724006</v>
      </c>
      <c r="G1081" s="1" cm="1">
        <f t="array" aca="1" ref="G1081" ca="1">INDEX(IF($C1081=$A$509,$518:$685,IF($C1081=$A$687,$696:$863,$874:$1041)),$D1081+$E1081,7*G$1045+$D1081)</f>
        <v>0.73641499010569778</v>
      </c>
      <c r="H1081" s="1" cm="1">
        <f t="array" aca="1" ref="H1081" ca="1">INDEX(IF($C1081=$A$509,$518:$685,IF($C1081=$A$687,$696:$863,$874:$1041)),$D1081+$E1081,7*H$1045+$D1081)</f>
        <v>0.85965439960110479</v>
      </c>
      <c r="I1081" s="1" cm="1">
        <f t="array" aca="1" ref="I1081" ca="1">INDEX(IF($C1081=$A$509,$518:$685,IF($C1081=$A$687,$696:$863,$874:$1041)),$D1081+$E1081,7*I$1045+$D1081)</f>
        <v>0.92365488896767101</v>
      </c>
      <c r="J1081" s="1" cm="1">
        <f t="array" aca="1" ref="J1081" ca="1">INDEX(IF($C1081=$A$509,$518:$685,IF($C1081=$A$687,$696:$863,$874:$1041)),$D1081+$E1081,7*J$1045+$D1081)</f>
        <v>0.95764742863172836</v>
      </c>
      <c r="K1081" s="1" cm="1">
        <f t="array" aca="1" ref="K1081" ca="1">INDEX(IF($C1081=$A$509,$518:$685,IF($C1081=$A$687,$696:$863,$874:$1041)),$D1081+$E1081,7*K$1045+$D1081)</f>
        <v>0.97607566900250997</v>
      </c>
      <c r="L1081" s="1" cm="1">
        <f t="array" aca="1" ref="L1081" ca="1">INDEX(IF($C1081=$A$509,$518:$685,IF($C1081=$A$687,$696:$863,$874:$1041)),$D1081+$E1081,7*L$1045+$D1081)</f>
        <v>0.98625359593804385</v>
      </c>
      <c r="M1081" s="1" cm="1">
        <f t="array" aca="1" ref="M1081" ca="1">INDEX(IF($C1081=$A$509,$518:$685,IF($C1081=$A$687,$696:$863,$874:$1041)),$D1081+$E1081,7*M$1045+$D1081)</f>
        <v>0.99196979643278471</v>
      </c>
      <c r="N1081" s="1" cm="1">
        <f t="array" aca="1" ref="N1081" ca="1">INDEX(IF($C1081=$A$509,$518:$685,IF($C1081=$A$687,$696:$863,$874:$1041)),$D1081+$E1081,7*N$1045+$D1081)</f>
        <v>0.99522849307990058</v>
      </c>
      <c r="O1081" s="1" cm="1">
        <f t="array" aca="1" ref="O1081" ca="1">INDEX(IF($C1081=$A$509,$518:$685,IF($C1081=$A$687,$696:$863,$874:$1041)),$D1081+$E1081,7*O$1045+$D1081)</f>
        <v>0.99711090608803232</v>
      </c>
      <c r="P1081" s="1" cm="1">
        <f t="array" aca="1" ref="P1081" ca="1">INDEX(IF($C1081=$A$509,$518:$685,IF($C1081=$A$687,$696:$863,$874:$1041)),$D1081+$E1081,7*P$1045+$D1081)</f>
        <v>0.99821097928634039</v>
      </c>
      <c r="Q1081" s="1" cm="1">
        <f t="array" aca="1" ref="Q1081" ca="1">INDEX(IF($C1081=$A$509,$518:$685,IF($C1081=$A$687,$696:$863,$874:$1041)),$D1081+$E1081,7*Q$1045+$D1081)</f>
        <v>0.99886044024508702</v>
      </c>
      <c r="R1081" s="1" cm="1">
        <f t="array" aca="1" ref="R1081" ca="1">INDEX(IF($C1081=$A$509,$518:$685,IF($C1081=$A$687,$696:$863,$874:$1041)),$D1081+$E1081,7*R$1045+$D1081)</f>
        <v>0.99924736444357676</v>
      </c>
      <c r="S1081" s="1" cm="1">
        <f t="array" aca="1" ref="S1081" ca="1">INDEX(IF($C1081=$A$509,$518:$685,IF($C1081=$A$687,$696:$863,$874:$1041)),$D1081+$E1081,7*S$1045+$D1081)</f>
        <v>0.99947981603397074</v>
      </c>
      <c r="T1081" s="1" cm="1">
        <f t="array" aca="1" ref="T1081" ca="1">INDEX(IF($C1081=$A$509,$518:$685,IF($C1081=$A$687,$696:$863,$874:$1041)),$D1081+$E1081,7*T$1045+$D1081)</f>
        <v>0.99962061662697388</v>
      </c>
      <c r="U1081" s="1" cm="1">
        <f t="array" aca="1" ref="U1081" ca="1">INDEX(IF($C1081=$A$509,$518:$685,IF($C1081=$A$687,$696:$863,$874:$1041)),$D1081+$E1081,7*U$1045+$D1081)</f>
        <v>0.99970665653253887</v>
      </c>
      <c r="V1081" s="1" cm="1">
        <f t="array" aca="1" ref="V1081" ca="1">INDEX(IF($C1081=$A$509,$518:$685,IF($C1081=$A$687,$696:$863,$874:$1041)),$D1081+$E1081,7*V$1045+$D1081)</f>
        <v>0.99975978469578342</v>
      </c>
      <c r="W1081" s="1" cm="1">
        <f t="array" aca="1" ref="W1081" ca="1">INDEX(IF($C1081=$A$509,$518:$685,IF($C1081=$A$687,$696:$863,$874:$1041)),$D1081+$E1081,7*W$1045+$D1081)</f>
        <v>0.99979303461113056</v>
      </c>
      <c r="X1081" s="1" cm="1">
        <f t="array" aca="1" ref="X1081" ca="1">INDEX(IF($C1081=$A$509,$518:$685,IF($C1081=$A$687,$696:$863,$874:$1041)),$D1081+$E1081,7*X$1045+$D1081)</f>
        <v>0.99981422740191606</v>
      </c>
      <c r="Y1081" s="1" cm="1">
        <f t="array" aca="1" ref="Y1081" ca="1">INDEX(IF($C1081=$A$509,$518:$685,IF($C1081=$A$687,$696:$863,$874:$1041)),$D1081+$E1081,7*Y$1045+$D1081)</f>
        <v>0.9998280792782529</v>
      </c>
      <c r="Z1081" s="1" cm="1">
        <f t="array" aca="1" ref="Z1081" ca="1">INDEX(IF($C1081=$A$509,$518:$685,IF($C1081=$A$687,$696:$863,$874:$1041)),$D1081+$E1081,7*Z$1045+$D1081)</f>
        <v>0.999837445476914</v>
      </c>
      <c r="AA1081" s="1" cm="1">
        <f t="array" aca="1" ref="AA1081" ca="1">INDEX(IF($C1081=$A$509,$518:$685,IF($C1081=$A$687,$696:$863,$874:$1041)),$D1081+$E1081,7*AA$1045+$D1081)</f>
        <v>0.99984406017235561</v>
      </c>
      <c r="AB1081" s="1" cm="1">
        <f t="array" aca="1" ref="AB1081" ca="1">INDEX(IF($C1081=$A$509,$518:$685,IF($C1081=$A$687,$696:$863,$874:$1041)),$D1081+$E1081,7*AB$1045+$D1081)</f>
        <v>0.99984897941385631</v>
      </c>
      <c r="AC1081" s="1" cm="1">
        <f t="array" aca="1" ref="AC1081" ca="1">INDEX(IF($C1081=$A$509,$518:$685,IF($C1081=$A$687,$696:$863,$874:$1041)),$D1081+$E1081,7*AC$1045+$D1081)</f>
        <v>0.99985284768665594</v>
      </c>
      <c r="AD1081" s="1" cm="1">
        <f t="array" aca="1" ref="AD1081" ca="1">INDEX(IF($C1081=$A$509,$518:$685,IF($C1081=$A$687,$696:$863,$874:$1041)),$D1081+$E1081,7*AD$1045+$D1081)</f>
        <v>0.99985605902171459</v>
      </c>
      <c r="AE1081" s="1" cm="1">
        <f t="array" aca="1" ref="AE1081" ca="1">INDEX(IF($C1081=$A$509,$518:$685,IF($C1081=$A$687,$696:$863,$874:$1041)),$D1081+$E1081,7*AE$1045+$D1081)</f>
        <v>0.99985885471063651</v>
      </c>
      <c r="AF1081" s="1" cm="1">
        <f t="array" aca="1" ref="AF1081" ca="1">INDEX(IF($C1081=$A$509,$518:$685,IF($C1081=$A$687,$696:$863,$874:$1041)),$D1081+$E1081,7*AF$1045+$D1081)</f>
        <v>0.99986138273730918</v>
      </c>
      <c r="AG1081" s="1" cm="1">
        <f t="array" aca="1" ref="AG1081" ca="1">INDEX(IF($C1081=$A$509,$518:$685,IF($C1081=$A$687,$696:$863,$874:$1041)),$D1081+$E1081,7*AG$1045+$D1081)</f>
        <v>0.99986373400627937</v>
      </c>
      <c r="AH1081" s="1" cm="1">
        <f t="array" aca="1" ref="AH1081" ca="1">INDEX(IF($C1081=$A$509,$518:$685,IF($C1081=$A$687,$696:$863,$874:$1041)),$D1081+$E1081,7*AH$1045+$D1081)</f>
        <v>0.99986596446638476</v>
      </c>
      <c r="AI1081" s="1" cm="1">
        <f t="array" aca="1" ref="AI1081" ca="1">INDEX(IF($C1081=$A$509,$518:$685,IF($C1081=$A$687,$696:$863,$874:$1041)),$D1081+$E1081,7*AI$1045+$D1081)</f>
        <v>0.99986810864021902</v>
      </c>
      <c r="AJ1081" s="1" cm="1">
        <f t="array" aca="1" ref="AJ1081" ca="1">INDEX(IF($C1081=$A$509,$518:$685,IF($C1081=$A$687,$696:$863,$874:$1041)),$D1081+$E1081,7*AJ$1045+$D1081)</f>
        <v>0.99987018790724358</v>
      </c>
      <c r="AK1081" s="1" cm="1">
        <f t="array" aca="1" ref="AK1081" ca="1">INDEX(IF($C1081=$A$509,$518:$685,IF($C1081=$A$687,$696:$863,$874:$1041)),$D1081+$E1081,7*AK$1045+$D1081)</f>
        <v>0.99987221557945671</v>
      </c>
      <c r="AL1081" s="1" cm="1">
        <f t="array" aca="1" ref="AL1081" ca="1">INDEX(IF($C1081=$A$509,$518:$685,IF($C1081=$A$687,$696:$863,$874:$1041)),$D1081+$E1081,7*AL$1045+$D1081)</f>
        <v>0.9998742000138211</v>
      </c>
      <c r="AM1081" s="1" cm="1">
        <f t="array" aca="1" ref="AM1081" ca="1">INDEX(IF($C1081=$A$509,$518:$685,IF($C1081=$A$687,$696:$863,$874:$1041)),$D1081+$E1081,7*AM$1045+$D1081)</f>
        <v>0.99987614652188972</v>
      </c>
      <c r="AN1081" s="1" cm="1">
        <f t="array" aca="1" ref="AN1081" ca="1">INDEX(IF($C1081=$A$509,$518:$685,IF($C1081=$A$687,$696:$863,$874:$1041)),$D1081+$E1081,7*AN$1045+$D1081)</f>
        <v>0.99987805854197886</v>
      </c>
      <c r="AO1081" s="1" cm="1">
        <f t="array" aca="1" ref="AO1081" ca="1">INDEX(IF($C1081=$A$509,$518:$685,IF($C1081=$A$687,$696:$863,$874:$1041)),$D1081+$E1081,7*AO$1045+$D1081)</f>
        <v>0.99987993835893652</v>
      </c>
    </row>
    <row r="1082" spans="1:41">
      <c r="A1082" s="9">
        <f t="shared" si="159"/>
        <v>202110</v>
      </c>
      <c r="B1082" t="str">
        <f t="shared" si="161"/>
        <v>DPD 0</v>
      </c>
      <c r="C1082" t="str">
        <f t="shared" si="158"/>
        <v>Base</v>
      </c>
      <c r="D1082" s="9">
        <f t="shared" si="157"/>
        <v>64</v>
      </c>
      <c r="E1082" s="9">
        <f t="shared" si="160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2.0035833646020696E-3</v>
      </c>
      <c r="J1082" s="1" cm="1">
        <f t="array" aca="1" ref="J1082" ca="1">INDEX(IF($C1082=$A$509,$518:$685,IF($C1082=$A$687,$696:$863,$874:$1041)),$D1082+$E1082,7*J$1045+$D1082)</f>
        <v>6.8694553438288135E-3</v>
      </c>
      <c r="K1082" s="1" cm="1">
        <f t="array" aca="1" ref="K1082" ca="1">INDEX(IF($C1082=$A$509,$518:$685,IF($C1082=$A$687,$696:$863,$874:$1041)),$D1082+$E1082,7*K$1045+$D1082)</f>
        <v>1.4481314054331774E-2</v>
      </c>
      <c r="L1082" s="1" cm="1">
        <f t="array" aca="1" ref="L1082" ca="1">INDEX(IF($C1082=$A$509,$518:$685,IF($C1082=$A$687,$696:$863,$874:$1041)),$D1082+$E1082,7*L$1045+$D1082)</f>
        <v>2.4296393443667047E-2</v>
      </c>
      <c r="M1082" s="1" cm="1">
        <f t="array" aca="1" ref="M1082" ca="1">INDEX(IF($C1082=$A$509,$518:$685,IF($C1082=$A$687,$696:$863,$874:$1041)),$D1082+$E1082,7*M$1045+$D1082)</f>
        <v>3.5698533070059796E-2</v>
      </c>
      <c r="N1082" s="1" cm="1">
        <f t="array" aca="1" ref="N1082" ca="1">INDEX(IF($C1082=$A$509,$518:$685,IF($C1082=$A$687,$696:$863,$874:$1041)),$D1082+$E1082,7*N$1045+$D1082)</f>
        <v>4.815403530326598E-2</v>
      </c>
      <c r="O1082" s="1" cm="1">
        <f t="array" aca="1" ref="O1082" ca="1">INDEX(IF($C1082=$A$509,$518:$685,IF($C1082=$A$687,$696:$863,$874:$1041)),$D1082+$E1082,7*O$1045+$D1082)</f>
        <v>6.1254083933376086E-2</v>
      </c>
      <c r="P1082" s="1" cm="1">
        <f t="array" aca="1" ref="P1082" ca="1">INDEX(IF($C1082=$A$509,$518:$685,IF($C1082=$A$687,$696:$863,$874:$1041)),$D1082+$E1082,7*P$1045+$D1082)</f>
        <v>7.4706788578493541E-2</v>
      </c>
      <c r="Q1082" s="1" cm="1">
        <f t="array" aca="1" ref="Q1082" ca="1">INDEX(IF($C1082=$A$509,$518:$685,IF($C1082=$A$687,$696:$863,$874:$1041)),$D1082+$E1082,7*Q$1045+$D1082)</f>
        <v>8.8313011523000501E-2</v>
      </c>
      <c r="R1082" s="1" cm="1">
        <f t="array" aca="1" ref="R1082" ca="1">INDEX(IF($C1082=$A$509,$518:$685,IF($C1082=$A$687,$696:$863,$874:$1041)),$D1082+$E1082,7*R$1045+$D1082)</f>
        <v>0.10194121464675211</v>
      </c>
      <c r="S1082" s="1" cm="1">
        <f t="array" aca="1" ref="S1082" ca="1">INDEX(IF($C1082=$A$509,$518:$685,IF($C1082=$A$687,$696:$863,$874:$1041)),$D1082+$E1082,7*S$1045+$D1082)</f>
        <v>0.11550668948583058</v>
      </c>
      <c r="T1082" s="1" cm="1">
        <f t="array" aca="1" ref="T1082" ca="1">INDEX(IF($C1082=$A$509,$518:$685,IF($C1082=$A$687,$696:$863,$874:$1041)),$D1082+$E1082,7*T$1045+$D1082)</f>
        <v>0.12895611111296865</v>
      </c>
      <c r="U1082" s="1" cm="1">
        <f t="array" aca="1" ref="U1082" ca="1">INDEX(IF($C1082=$A$509,$518:$685,IF($C1082=$A$687,$696:$863,$874:$1041)),$D1082+$E1082,7*U$1045+$D1082)</f>
        <v>0.14225671057308673</v>
      </c>
      <c r="V1082" s="1" cm="1">
        <f t="array" aca="1" ref="V1082" ca="1">INDEX(IF($C1082=$A$509,$518:$685,IF($C1082=$A$687,$696:$863,$874:$1041)),$D1082+$E1082,7*V$1045+$D1082)</f>
        <v>0.15538896237737684</v>
      </c>
      <c r="W1082" s="1" cm="1">
        <f t="array" aca="1" ref="W1082" ca="1">INDEX(IF($C1082=$A$509,$518:$685,IF($C1082=$A$687,$696:$863,$874:$1041)),$D1082+$E1082,7*W$1045+$D1082)</f>
        <v>0.16834176801038284</v>
      </c>
      <c r="X1082" s="1" cm="1">
        <f t="array" aca="1" ref="X1082" ca="1">INDEX(IF($C1082=$A$509,$518:$685,IF($C1082=$A$687,$696:$863,$874:$1041)),$D1082+$E1082,7*X$1045+$D1082)</f>
        <v>0.18110933863933454</v>
      </c>
      <c r="Y1082" s="1" cm="1">
        <f t="array" aca="1" ref="Y1082" ca="1">INDEX(IF($C1082=$A$509,$518:$685,IF($C1082=$A$687,$696:$863,$874:$1041)),$D1082+$E1082,7*Y$1045+$D1082)</f>
        <v>0.19368920295006539</v>
      </c>
      <c r="Z1082" s="1" cm="1">
        <f t="array" aca="1" ref="Z1082" ca="1">INDEX(IF($C1082=$A$509,$518:$685,IF($C1082=$A$687,$696:$863,$874:$1041)),$D1082+$E1082,7*Z$1045+$D1082)</f>
        <v>0.20608094586026374</v>
      </c>
      <c r="AA1082" s="1" cm="1">
        <f t="array" aca="1" ref="AA1082" ca="1">INDEX(IF($C1082=$A$509,$518:$685,IF($C1082=$A$687,$696:$863,$874:$1041)),$D1082+$E1082,7*AA$1045+$D1082)</f>
        <v>0.21828541556801068</v>
      </c>
      <c r="AB1082" s="1" cm="1">
        <f t="array" aca="1" ref="AB1082" ca="1">INDEX(IF($C1082=$A$509,$518:$685,IF($C1082=$A$687,$696:$863,$874:$1041)),$D1082+$E1082,7*AB$1045+$D1082)</f>
        <v>0.23030422772517925</v>
      </c>
      <c r="AC1082" s="1" cm="1">
        <f t="array" aca="1" ref="AC1082" ca="1">INDEX(IF($C1082=$A$509,$518:$685,IF($C1082=$A$687,$696:$863,$874:$1041)),$D1082+$E1082,7*AC$1045+$D1082)</f>
        <v>0.24213945672433207</v>
      </c>
      <c r="AD1082" s="1" cm="1">
        <f t="array" aca="1" ref="AD1082" ca="1">INDEX(IF($C1082=$A$509,$518:$685,IF($C1082=$A$687,$696:$863,$874:$1041)),$D1082+$E1082,7*AD$1045+$D1082)</f>
        <v>0.25379344416507943</v>
      </c>
      <c r="AE1082" s="1" cm="1">
        <f t="array" aca="1" ref="AE1082" ca="1">INDEX(IF($C1082=$A$509,$518:$685,IF($C1082=$A$687,$696:$863,$874:$1041)),$D1082+$E1082,7*AE$1045+$D1082)</f>
        <v>0.26526868039357104</v>
      </c>
      <c r="AF1082" s="1" cm="1">
        <f t="array" aca="1" ref="AF1082" ca="1">INDEX(IF($C1082=$A$509,$518:$685,IF($C1082=$A$687,$696:$863,$874:$1041)),$D1082+$E1082,7*AF$1045+$D1082)</f>
        <v>0.27656773146237507</v>
      </c>
      <c r="AG1082" s="1" cm="1">
        <f t="array" aca="1" ref="AG1082" ca="1">INDEX(IF($C1082=$A$509,$518:$685,IF($C1082=$A$687,$696:$863,$874:$1041)),$D1082+$E1082,7*AG$1045+$D1082)</f>
        <v>0.2876931942512771</v>
      </c>
      <c r="AH1082" s="1" cm="1">
        <f t="array" aca="1" ref="AH1082" ca="1">INDEX(IF($C1082=$A$509,$518:$685,IF($C1082=$A$687,$696:$863,$874:$1041)),$D1082+$E1082,7*AH$1045+$D1082)</f>
        <v>0.29864766901329459</v>
      </c>
      <c r="AI1082" s="1" cm="1">
        <f t="array" aca="1" ref="AI1082" ca="1">INDEX(IF($C1082=$A$509,$518:$685,IF($C1082=$A$687,$696:$863,$874:$1041)),$D1082+$E1082,7*AI$1045+$D1082)</f>
        <v>0.30943374268561591</v>
      </c>
      <c r="AJ1082" s="1" cm="1">
        <f t="array" aca="1" ref="AJ1082" ca="1">INDEX(IF($C1082=$A$509,$518:$685,IF($C1082=$A$687,$696:$863,$874:$1041)),$D1082+$E1082,7*AJ$1045+$D1082)</f>
        <v>0.32005397884187231</v>
      </c>
      <c r="AK1082" s="1" cm="1">
        <f t="array" aca="1" ref="AK1082" ca="1">INDEX(IF($C1082=$A$509,$518:$685,IF($C1082=$A$687,$696:$863,$874:$1041)),$D1082+$E1082,7*AK$1045+$D1082)</f>
        <v>0.33051091173670938</v>
      </c>
      <c r="AL1082" s="1" cm="1">
        <f t="array" aca="1" ref="AL1082" ca="1">INDEX(IF($C1082=$A$509,$518:$685,IF($C1082=$A$687,$696:$863,$874:$1041)),$D1082+$E1082,7*AL$1045+$D1082)</f>
        <v>0.34080704286888164</v>
      </c>
      <c r="AM1082" s="1" cm="1">
        <f t="array" aca="1" ref="AM1082" ca="1">INDEX(IF($C1082=$A$509,$518:$685,IF($C1082=$A$687,$696:$863,$874:$1041)),$D1082+$E1082,7*AM$1045+$D1082)</f>
        <v>0.3509448390921549</v>
      </c>
      <c r="AN1082" s="1" cm="1">
        <f t="array" aca="1" ref="AN1082" ca="1">INDEX(IF($C1082=$A$509,$518:$685,IF($C1082=$A$687,$696:$863,$874:$1041)),$D1082+$E1082,7*AN$1045+$D1082)</f>
        <v>0.3609267316757323</v>
      </c>
      <c r="AO1082" s="1" cm="1">
        <f t="array" aca="1" ref="AO1082" ca="1">INDEX(IF($C1082=$A$509,$518:$685,IF($C1082=$A$687,$696:$863,$874:$1041)),$D1082+$E1082,7*AO$1045+$D1082)</f>
        <v>0.37075511594569327</v>
      </c>
    </row>
    <row r="1083" spans="1:41">
      <c r="A1083" s="9">
        <f t="shared" si="159"/>
        <v>202110</v>
      </c>
      <c r="B1083" t="str">
        <f t="shared" si="161"/>
        <v>DPD 1-30</v>
      </c>
      <c r="C1083" t="str">
        <f t="shared" si="158"/>
        <v>Base</v>
      </c>
      <c r="D1083" s="9">
        <f t="shared" si="157"/>
        <v>64</v>
      </c>
      <c r="E1083" s="9">
        <f t="shared" si="160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0.11198207078828366</v>
      </c>
      <c r="I1083" s="1" cm="1">
        <f t="array" aca="1" ref="I1083" ca="1">INDEX(IF($C1083=$A$509,$518:$685,IF($C1083=$A$687,$696:$863,$874:$1041)),$D1083+$E1083,7*I$1045+$D1083)</f>
        <v>0.27396152157361053</v>
      </c>
      <c r="J1083" s="1" cm="1">
        <f t="array" aca="1" ref="J1083" ca="1">INDEX(IF($C1083=$A$509,$518:$685,IF($C1083=$A$687,$696:$863,$874:$1041)),$D1083+$E1083,7*J$1045+$D1083)</f>
        <v>0.43230302950117333</v>
      </c>
      <c r="K1083" s="1" cm="1">
        <f t="array" aca="1" ref="K1083" ca="1">INDEX(IF($C1083=$A$509,$518:$685,IF($C1083=$A$687,$696:$863,$874:$1041)),$D1083+$E1083,7*K$1045+$D1083)</f>
        <v>0.56305482900309411</v>
      </c>
      <c r="L1083" s="1" cm="1">
        <f t="array" aca="1" ref="L1083" ca="1">INDEX(IF($C1083=$A$509,$518:$685,IF($C1083=$A$687,$696:$863,$874:$1041)),$D1083+$E1083,7*L$1045+$D1083)</f>
        <v>0.66157207951360686</v>
      </c>
      <c r="M1083" s="1" cm="1">
        <f t="array" aca="1" ref="M1083" ca="1">INDEX(IF($C1083=$A$509,$518:$685,IF($C1083=$A$687,$696:$863,$874:$1041)),$D1083+$E1083,7*M$1045+$D1083)</f>
        <v>0.73184754492953896</v>
      </c>
      <c r="N1083" s="1" cm="1">
        <f t="array" aca="1" ref="N1083" ca="1">INDEX(IF($C1083=$A$509,$518:$685,IF($C1083=$A$687,$696:$863,$874:$1041)),$D1083+$E1083,7*N$1045+$D1083)</f>
        <v>0.78032726523226448</v>
      </c>
      <c r="O1083" s="1" cm="1">
        <f t="array" aca="1" ref="O1083" ca="1">INDEX(IF($C1083=$A$509,$518:$685,IF($C1083=$A$687,$696:$863,$874:$1041)),$D1083+$E1083,7*O$1045+$D1083)</f>
        <v>0.8131375156875954</v>
      </c>
      <c r="P1083" s="1" cm="1">
        <f t="array" aca="1" ref="P1083" ca="1">INDEX(IF($C1083=$A$509,$518:$685,IF($C1083=$A$687,$696:$863,$874:$1041)),$D1083+$E1083,7*P$1045+$D1083)</f>
        <v>0.83517043692644932</v>
      </c>
      <c r="Q1083" s="1" cm="1">
        <f t="array" aca="1" ref="Q1083" ca="1">INDEX(IF($C1083=$A$509,$518:$685,IF($C1083=$A$687,$696:$863,$874:$1041)),$D1083+$E1083,7*Q$1045+$D1083)</f>
        <v>0.85000509401502744</v>
      </c>
      <c r="R1083" s="1" cm="1">
        <f t="array" aca="1" ref="R1083" ca="1">INDEX(IF($C1083=$A$509,$518:$685,IF($C1083=$A$687,$696:$863,$874:$1041)),$D1083+$E1083,7*R$1045+$D1083)</f>
        <v>0.86012730073164501</v>
      </c>
      <c r="S1083" s="1" cm="1">
        <f t="array" aca="1" ref="S1083" ca="1">INDEX(IF($C1083=$A$509,$518:$685,IF($C1083=$A$687,$696:$863,$874:$1041)),$D1083+$E1083,7*S$1045+$D1083)</f>
        <v>0.86720640282230987</v>
      </c>
      <c r="T1083" s="1" cm="1">
        <f t="array" aca="1" ref="T1083" ca="1">INDEX(IF($C1083=$A$509,$518:$685,IF($C1083=$A$687,$696:$863,$874:$1041)),$D1083+$E1083,7*T$1045+$D1083)</f>
        <v>0.87233796715928602</v>
      </c>
      <c r="U1083" s="1" cm="1">
        <f t="array" aca="1" ref="U1083" ca="1">INDEX(IF($C1083=$A$509,$518:$685,IF($C1083=$A$687,$696:$863,$874:$1041)),$D1083+$E1083,7*U$1045+$D1083)</f>
        <v>0.87622941400690457</v>
      </c>
      <c r="V1083" s="1" cm="1">
        <f t="array" aca="1" ref="V1083" ca="1">INDEX(IF($C1083=$A$509,$518:$685,IF($C1083=$A$687,$696:$863,$874:$1041)),$D1083+$E1083,7*V$1045+$D1083)</f>
        <v>0.87933220895300512</v>
      </c>
      <c r="W1083" s="1" cm="1">
        <f t="array" aca="1" ref="W1083" ca="1">INDEX(IF($C1083=$A$509,$518:$685,IF($C1083=$A$687,$696:$863,$874:$1041)),$D1083+$E1083,7*W$1045+$D1083)</f>
        <v>0.88193201637200491</v>
      </c>
      <c r="X1083" s="1" cm="1">
        <f t="array" aca="1" ref="X1083" ca="1">INDEX(IF($C1083=$A$509,$518:$685,IF($C1083=$A$687,$696:$863,$874:$1041)),$D1083+$E1083,7*X$1045+$D1083)</f>
        <v>0.88420846647765083</v>
      </c>
      <c r="Y1083" s="1" cm="1">
        <f t="array" aca="1" ref="Y1083" ca="1">INDEX(IF($C1083=$A$509,$518:$685,IF($C1083=$A$687,$696:$863,$874:$1041)),$D1083+$E1083,7*Y$1045+$D1083)</f>
        <v>0.88627401255339577</v>
      </c>
      <c r="Z1083" s="1" cm="1">
        <f t="array" aca="1" ref="Z1083" ca="1">INDEX(IF($C1083=$A$509,$518:$685,IF($C1083=$A$687,$696:$863,$874:$1041)),$D1083+$E1083,7*Z$1045+$D1083)</f>
        <v>0.88819884534703331</v>
      </c>
      <c r="AA1083" s="1" cm="1">
        <f t="array" aca="1" ref="AA1083" ca="1">INDEX(IF($C1083=$A$509,$518:$685,IF($C1083=$A$687,$696:$863,$874:$1041)),$D1083+$E1083,7*AA$1045+$D1083)</f>
        <v>0.89002670669504536</v>
      </c>
      <c r="AB1083" s="1" cm="1">
        <f t="array" aca="1" ref="AB1083" ca="1">INDEX(IF($C1083=$A$509,$518:$685,IF($C1083=$A$687,$696:$863,$874:$1041)),$D1083+$E1083,7*AB$1045+$D1083)</f>
        <v>0.89178485163742516</v>
      </c>
      <c r="AC1083" s="1" cm="1">
        <f t="array" aca="1" ref="AC1083" ca="1">INDEX(IF($C1083=$A$509,$518:$685,IF($C1083=$A$687,$696:$863,$874:$1041)),$D1083+$E1083,7*AC$1045+$D1083)</f>
        <v>0.89349028896962646</v>
      </c>
      <c r="AD1083" s="1" cm="1">
        <f t="array" aca="1" ref="AD1083" ca="1">INDEX(IF($C1083=$A$509,$518:$685,IF($C1083=$A$687,$696:$863,$874:$1041)),$D1083+$E1083,7*AD$1045+$D1083)</f>
        <v>0.8951536738316872</v>
      </c>
      <c r="AE1083" s="1" cm="1">
        <f t="array" aca="1" ref="AE1083" ca="1">INDEX(IF($C1083=$A$509,$518:$685,IF($C1083=$A$687,$696:$863,$874:$1041)),$D1083+$E1083,7*AE$1045+$D1083)</f>
        <v>0.89678172783369847</v>
      </c>
      <c r="AF1083" s="1" cm="1">
        <f t="array" aca="1" ref="AF1083" ca="1">INDEX(IF($C1083=$A$509,$518:$685,IF($C1083=$A$687,$696:$863,$874:$1041)),$D1083+$E1083,7*AF$1045+$D1083)</f>
        <v>0.89837873995458117</v>
      </c>
      <c r="AG1083" s="1" cm="1">
        <f t="array" aca="1" ref="AG1083" ca="1">INDEX(IF($C1083=$A$509,$518:$685,IF($C1083=$A$687,$696:$863,$874:$1041)),$D1083+$E1083,7*AG$1045+$D1083)</f>
        <v>0.89994749557364462</v>
      </c>
      <c r="AH1083" s="1" cm="1">
        <f t="array" aca="1" ref="AH1083" ca="1">INDEX(IF($C1083=$A$509,$518:$685,IF($C1083=$A$687,$696:$863,$874:$1041)),$D1083+$E1083,7*AH$1045+$D1083)</f>
        <v>0.90148985067777809</v>
      </c>
      <c r="AI1083" s="1" cm="1">
        <f t="array" aca="1" ref="AI1083" ca="1">INDEX(IF($C1083=$A$509,$518:$685,IF($C1083=$A$687,$696:$863,$874:$1041)),$D1083+$E1083,7*AI$1045+$D1083)</f>
        <v>0.90300708636235694</v>
      </c>
      <c r="AJ1083" s="1" cm="1">
        <f t="array" aca="1" ref="AJ1083" ca="1">INDEX(IF($C1083=$A$509,$518:$685,IF($C1083=$A$687,$696:$863,$874:$1041)),$D1083+$E1083,7*AJ$1045+$D1083)</f>
        <v>0.9045001275057365</v>
      </c>
      <c r="AK1083" s="1" cm="1">
        <f t="array" aca="1" ref="AK1083" ca="1">INDEX(IF($C1083=$A$509,$518:$685,IF($C1083=$A$687,$696:$863,$874:$1041)),$D1083+$E1083,7*AK$1045+$D1083)</f>
        <v>0.90596967757628821</v>
      </c>
      <c r="AL1083" s="1" cm="1">
        <f t="array" aca="1" ref="AL1083" ca="1">INDEX(IF($C1083=$A$509,$518:$685,IF($C1083=$A$687,$696:$863,$874:$1041)),$D1083+$E1083,7*AL$1045+$D1083)</f>
        <v>0.90741630170381693</v>
      </c>
      <c r="AM1083" s="1" cm="1">
        <f t="array" aca="1" ref="AM1083" ca="1">INDEX(IF($C1083=$A$509,$518:$685,IF($C1083=$A$687,$696:$863,$874:$1041)),$D1083+$E1083,7*AM$1045+$D1083)</f>
        <v>0.90884047786017175</v>
      </c>
      <c r="AN1083" s="1" cm="1">
        <f t="array" aca="1" ref="AN1083" ca="1">INDEX(IF($C1083=$A$509,$518:$685,IF($C1083=$A$687,$696:$863,$874:$1041)),$D1083+$E1083,7*AN$1045+$D1083)</f>
        <v>0.91024262839297454</v>
      </c>
      <c r="AO1083" s="1" cm="1">
        <f t="array" aca="1" ref="AO1083" ca="1">INDEX(IF($C1083=$A$509,$518:$685,IF($C1083=$A$687,$696:$863,$874:$1041)),$D1083+$E1083,7*AO$1045+$D1083)</f>
        <v>0.91162313946083995</v>
      </c>
    </row>
    <row r="1084" spans="1:41">
      <c r="A1084" s="9">
        <f t="shared" si="159"/>
        <v>202110</v>
      </c>
      <c r="B1084" t="str">
        <f t="shared" si="161"/>
        <v>DPD 31-60</v>
      </c>
      <c r="C1084" t="str">
        <f t="shared" si="158"/>
        <v>Base</v>
      </c>
      <c r="D1084" s="9">
        <f t="shared" si="157"/>
        <v>64</v>
      </c>
      <c r="E1084" s="9">
        <f t="shared" si="160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24076055606175203</v>
      </c>
      <c r="H1084" s="1" cm="1">
        <f t="array" aca="1" ref="H1084" ca="1">INDEX(IF($C1084=$A$509,$518:$685,IF($C1084=$A$687,$696:$863,$874:$1041)),$D1084+$E1084,7*H$1045+$D1084)</f>
        <v>0.4770331040263931</v>
      </c>
      <c r="I1084" s="1" cm="1">
        <f t="array" aca="1" ref="I1084" ca="1">INDEX(IF($C1084=$A$509,$518:$685,IF($C1084=$A$687,$696:$863,$874:$1041)),$D1084+$E1084,7*I$1045+$D1084)</f>
        <v>0.65518624677613635</v>
      </c>
      <c r="J1084" s="1" cm="1">
        <f t="array" aca="1" ref="J1084" ca="1">INDEX(IF($C1084=$A$509,$518:$685,IF($C1084=$A$687,$696:$863,$874:$1041)),$D1084+$E1084,7*J$1045+$D1084)</f>
        <v>0.77723035717476541</v>
      </c>
      <c r="K1084" s="1" cm="1">
        <f t="array" aca="1" ref="K1084" ca="1">INDEX(IF($C1084=$A$509,$518:$685,IF($C1084=$A$687,$696:$863,$874:$1041)),$D1084+$E1084,7*K$1045+$D1084)</f>
        <v>0.85714825307867193</v>
      </c>
      <c r="L1084" s="1" cm="1">
        <f t="array" aca="1" ref="L1084" ca="1">INDEX(IF($C1084=$A$509,$518:$685,IF($C1084=$A$687,$696:$863,$874:$1041)),$D1084+$E1084,7*L$1045+$D1084)</f>
        <v>0.90825059100245464</v>
      </c>
      <c r="M1084" s="1" cm="1">
        <f t="array" aca="1" ref="M1084" ca="1">INDEX(IF($C1084=$A$509,$518:$685,IF($C1084=$A$687,$696:$863,$874:$1041)),$D1084+$E1084,7*M$1045+$D1084)</f>
        <v>0.9404959635684953</v>
      </c>
      <c r="N1084" s="1" cm="1">
        <f t="array" aca="1" ref="N1084" ca="1">INDEX(IF($C1084=$A$509,$518:$685,IF($C1084=$A$687,$696:$863,$874:$1041)),$D1084+$E1084,7*N$1045+$D1084)</f>
        <v>0.96068982955990267</v>
      </c>
      <c r="O1084" s="1" cm="1">
        <f t="array" aca="1" ref="O1084" ca="1">INDEX(IF($C1084=$A$509,$518:$685,IF($C1084=$A$687,$696:$863,$874:$1041)),$D1084+$E1084,7*O$1045+$D1084)</f>
        <v>0.97328530165732241</v>
      </c>
      <c r="P1084" s="1" cm="1">
        <f t="array" aca="1" ref="P1084" ca="1">INDEX(IF($C1084=$A$509,$518:$685,IF($C1084=$A$687,$696:$863,$874:$1041)),$D1084+$E1084,7*P$1045+$D1084)</f>
        <v>0.98112898631125889</v>
      </c>
      <c r="Q1084" s="1" cm="1">
        <f t="array" aca="1" ref="Q1084" ca="1">INDEX(IF($C1084=$A$509,$518:$685,IF($C1084=$A$687,$696:$863,$874:$1041)),$D1084+$E1084,7*Q$1045+$D1084)</f>
        <v>0.98601617072102421</v>
      </c>
      <c r="R1084" s="1" cm="1">
        <f t="array" aca="1" ref="R1084" ca="1">INDEX(IF($C1084=$A$509,$518:$685,IF($C1084=$A$687,$696:$863,$874:$1041)),$D1084+$E1084,7*R$1045+$D1084)</f>
        <v>0.98906985324430285</v>
      </c>
      <c r="S1084" s="1" cm="1">
        <f t="array" aca="1" ref="S1084" ca="1">INDEX(IF($C1084=$A$509,$518:$685,IF($C1084=$A$687,$696:$863,$874:$1041)),$D1084+$E1084,7*S$1045+$D1084)</f>
        <v>0.99098885543943616</v>
      </c>
      <c r="T1084" s="1" cm="1">
        <f t="array" aca="1" ref="T1084" ca="1">INDEX(IF($C1084=$A$509,$518:$685,IF($C1084=$A$687,$696:$863,$874:$1041)),$D1084+$E1084,7*T$1045+$D1084)</f>
        <v>0.9922065577992466</v>
      </c>
      <c r="U1084" s="1" cm="1">
        <f t="array" aca="1" ref="U1084" ca="1">INDEX(IF($C1084=$A$509,$518:$685,IF($C1084=$A$687,$696:$863,$874:$1041)),$D1084+$E1084,7*U$1045+$D1084)</f>
        <v>0.99299110329799922</v>
      </c>
      <c r="V1084" s="1" cm="1">
        <f t="array" aca="1" ref="V1084" ca="1">INDEX(IF($C1084=$A$509,$518:$685,IF($C1084=$A$687,$696:$863,$874:$1041)),$D1084+$E1084,7*V$1045+$D1084)</f>
        <v>0.99350813162706575</v>
      </c>
      <c r="W1084" s="1" cm="1">
        <f t="array" aca="1" ref="W1084" ca="1">INDEX(IF($C1084=$A$509,$518:$685,IF($C1084=$A$687,$696:$863,$874:$1041)),$D1084+$E1084,7*W$1045+$D1084)</f>
        <v>0.99385984694078433</v>
      </c>
      <c r="X1084" s="1" cm="1">
        <f t="array" aca="1" ref="X1084" ca="1">INDEX(IF($C1084=$A$509,$518:$685,IF($C1084=$A$687,$696:$863,$874:$1041)),$D1084+$E1084,7*X$1045+$D1084)</f>
        <v>0.99410926116703635</v>
      </c>
      <c r="Y1084" s="1" cm="1">
        <f t="array" aca="1" ref="Y1084" ca="1">INDEX(IF($C1084=$A$509,$518:$685,IF($C1084=$A$687,$696:$863,$874:$1041)),$D1084+$E1084,7*Y$1045+$D1084)</f>
        <v>0.99429520137491645</v>
      </c>
      <c r="Z1084" s="1" cm="1">
        <f t="array" aca="1" ref="Z1084" ca="1">INDEX(IF($C1084=$A$509,$518:$685,IF($C1084=$A$687,$696:$863,$874:$1041)),$D1084+$E1084,7*Z$1045+$D1084)</f>
        <v>0.99444158375532044</v>
      </c>
      <c r="AA1084" s="1" cm="1">
        <f t="array" aca="1" ref="AA1084" ca="1">INDEX(IF($C1084=$A$509,$518:$685,IF($C1084=$A$687,$696:$863,$874:$1041)),$D1084+$E1084,7*AA$1045+$D1084)</f>
        <v>0.99456313741736224</v>
      </c>
      <c r="AB1084" s="1" cm="1">
        <f t="array" aca="1" ref="AB1084" ca="1">INDEX(IF($C1084=$A$509,$518:$685,IF($C1084=$A$687,$696:$863,$874:$1041)),$D1084+$E1084,7*AB$1045+$D1084)</f>
        <v>0.99466893379144972</v>
      </c>
      <c r="AC1084" s="1" cm="1">
        <f t="array" aca="1" ref="AC1084" ca="1">INDEX(IF($C1084=$A$509,$518:$685,IF($C1084=$A$687,$696:$863,$874:$1041)),$D1084+$E1084,7*AC$1045+$D1084)</f>
        <v>0.99476456142442937</v>
      </c>
      <c r="AD1084" s="1" cm="1">
        <f t="array" aca="1" ref="AD1084" ca="1">INDEX(IF($C1084=$A$509,$518:$685,IF($C1084=$A$687,$696:$863,$874:$1041)),$D1084+$E1084,7*AD$1045+$D1084)</f>
        <v>0.99485346537391839</v>
      </c>
      <c r="AE1084" s="1" cm="1">
        <f t="array" aca="1" ref="AE1084" ca="1">INDEX(IF($C1084=$A$509,$518:$685,IF($C1084=$A$687,$696:$863,$874:$1041)),$D1084+$E1084,7*AE$1045+$D1084)</f>
        <v>0.99493777177421538</v>
      </c>
      <c r="AF1084" s="1" cm="1">
        <f t="array" aca="1" ref="AF1084" ca="1">INDEX(IF($C1084=$A$509,$518:$685,IF($C1084=$A$687,$696:$863,$874:$1041)),$D1084+$E1084,7*AF$1045+$D1084)</f>
        <v>0.9950187953052072</v>
      </c>
      <c r="AG1084" s="1" cm="1">
        <f t="array" aca="1" ref="AG1084" ca="1">INDEX(IF($C1084=$A$509,$518:$685,IF($C1084=$A$687,$696:$863,$874:$1041)),$D1084+$E1084,7*AG$1045+$D1084)</f>
        <v>0.99509735143435674</v>
      </c>
      <c r="AH1084" s="1" cm="1">
        <f t="array" aca="1" ref="AH1084" ca="1">INDEX(IF($C1084=$A$509,$518:$685,IF($C1084=$A$687,$696:$863,$874:$1041)),$D1084+$E1084,7*AH$1045+$D1084)</f>
        <v>0.99517394850223195</v>
      </c>
      <c r="AI1084" s="1" cm="1">
        <f t="array" aca="1" ref="AI1084" ca="1">INDEX(IF($C1084=$A$509,$518:$685,IF($C1084=$A$687,$696:$863,$874:$1041)),$D1084+$E1084,7*AI$1045+$D1084)</f>
        <v>0.99524890587369685</v>
      </c>
      <c r="AJ1084" s="1" cm="1">
        <f t="array" aca="1" ref="AJ1084" ca="1">INDEX(IF($C1084=$A$509,$518:$685,IF($C1084=$A$687,$696:$863,$874:$1041)),$D1084+$E1084,7*AJ$1045+$D1084)</f>
        <v>0.99532242660483539</v>
      </c>
      <c r="AK1084" s="1" cm="1">
        <f t="array" aca="1" ref="AK1084" ca="1">INDEX(IF($C1084=$A$509,$518:$685,IF($C1084=$A$687,$696:$863,$874:$1041)),$D1084+$E1084,7*AK$1045+$D1084)</f>
        <v>0.9953946421322456</v>
      </c>
      <c r="AL1084" s="1" cm="1">
        <f t="array" aca="1" ref="AL1084" ca="1">INDEX(IF($C1084=$A$509,$518:$685,IF($C1084=$A$687,$696:$863,$874:$1041)),$D1084+$E1084,7*AL$1045+$D1084)</f>
        <v>0.99546563975514912</v>
      </c>
      <c r="AM1084" s="1" cm="1">
        <f t="array" aca="1" ref="AM1084" ca="1">INDEX(IF($C1084=$A$509,$518:$685,IF($C1084=$A$687,$696:$863,$874:$1041)),$D1084+$E1084,7*AM$1045+$D1084)</f>
        <v>0.99553547953546395</v>
      </c>
      <c r="AN1084" s="1" cm="1">
        <f t="array" aca="1" ref="AN1084" ca="1">INDEX(IF($C1084=$A$509,$518:$685,IF($C1084=$A$687,$696:$863,$874:$1041)),$D1084+$E1084,7*AN$1045+$D1084)</f>
        <v>0.99560420469061728</v>
      </c>
      <c r="AO1084" s="1" cm="1">
        <f t="array" aca="1" ref="AO1084" ca="1">INDEX(IF($C1084=$A$509,$518:$685,IF($C1084=$A$687,$696:$863,$874:$1041)),$D1084+$E1084,7*AO$1045+$D1084)</f>
        <v>0.99567184798503361</v>
      </c>
    </row>
    <row r="1085" spans="1:41">
      <c r="A1085" s="9">
        <f t="shared" si="159"/>
        <v>202110</v>
      </c>
      <c r="B1085" t="str">
        <f t="shared" si="161"/>
        <v>DPD 61-90</v>
      </c>
      <c r="C1085" t="str">
        <f t="shared" si="158"/>
        <v>Base</v>
      </c>
      <c r="D1085" s="9">
        <f t="shared" si="157"/>
        <v>64</v>
      </c>
      <c r="E1085" s="9">
        <f t="shared" si="160"/>
        <v>5</v>
      </c>
      <c r="F1085" s="1" cm="1">
        <f t="array" aca="1" ref="F1085" ca="1">INDEX(IF($C1085=$A$509,$518:$685,IF($C1085=$A$687,$696:$863,$874:$1041)),$D1085+$E1085,7*F$1045+$D1085)</f>
        <v>0.49318438968643291</v>
      </c>
      <c r="G1085" s="1" cm="1">
        <f t="array" aca="1" ref="G1085" ca="1">INDEX(IF($C1085=$A$509,$518:$685,IF($C1085=$A$687,$696:$863,$874:$1041)),$D1085+$E1085,7*G$1045+$D1085)</f>
        <v>0.7364150076818593</v>
      </c>
      <c r="H1085" s="1" cm="1">
        <f t="array" aca="1" ref="H1085" ca="1">INDEX(IF($C1085=$A$509,$518:$685,IF($C1085=$A$687,$696:$863,$874:$1041)),$D1085+$E1085,7*H$1045+$D1085)</f>
        <v>0.85965441225011641</v>
      </c>
      <c r="I1085" s="1" cm="1">
        <f t="array" aca="1" ref="I1085" ca="1">INDEX(IF($C1085=$A$509,$518:$685,IF($C1085=$A$687,$696:$863,$874:$1041)),$D1085+$E1085,7*I$1045+$D1085)</f>
        <v>0.9236548976323008</v>
      </c>
      <c r="J1085" s="1" cm="1">
        <f t="array" aca="1" ref="J1085" ca="1">INDEX(IF($C1085=$A$509,$518:$685,IF($C1085=$A$687,$696:$863,$874:$1041)),$D1085+$E1085,7*J$1045+$D1085)</f>
        <v>0.95764743442348244</v>
      </c>
      <c r="K1085" s="1" cm="1">
        <f t="array" aca="1" ref="K1085" ca="1">INDEX(IF($C1085=$A$509,$518:$685,IF($C1085=$A$687,$696:$863,$874:$1041)),$D1085+$E1085,7*K$1045+$D1085)</f>
        <v>0.97607567282756935</v>
      </c>
      <c r="L1085" s="1" cm="1">
        <f t="array" aca="1" ref="L1085" ca="1">INDEX(IF($C1085=$A$509,$518:$685,IF($C1085=$A$687,$696:$863,$874:$1041)),$D1085+$E1085,7*L$1045+$D1085)</f>
        <v>0.98625359845178884</v>
      </c>
      <c r="M1085" s="1" cm="1">
        <f t="array" aca="1" ref="M1085" ca="1">INDEX(IF($C1085=$A$509,$518:$685,IF($C1085=$A$687,$696:$863,$874:$1041)),$D1085+$E1085,7*M$1045+$D1085)</f>
        <v>0.99196979808435026</v>
      </c>
      <c r="N1085" s="1" cm="1">
        <f t="array" aca="1" ref="N1085" ca="1">INDEX(IF($C1085=$A$509,$518:$685,IF($C1085=$A$687,$696:$863,$874:$1041)),$D1085+$E1085,7*N$1045+$D1085)</f>
        <v>0.9952284941688031</v>
      </c>
      <c r="O1085" s="1" cm="1">
        <f t="array" aca="1" ref="O1085" ca="1">INDEX(IF($C1085=$A$509,$518:$685,IF($C1085=$A$687,$696:$863,$874:$1041)),$D1085+$E1085,7*O$1045+$D1085)</f>
        <v>0.99711090681115566</v>
      </c>
      <c r="P1085" s="1" cm="1">
        <f t="array" aca="1" ref="P1085" ca="1">INDEX(IF($C1085=$A$509,$518:$685,IF($C1085=$A$687,$696:$863,$874:$1041)),$D1085+$E1085,7*P$1045+$D1085)</f>
        <v>0.99821097977212037</v>
      </c>
      <c r="Q1085" s="1" cm="1">
        <f t="array" aca="1" ref="Q1085" ca="1">INDEX(IF($C1085=$A$509,$518:$685,IF($C1085=$A$687,$696:$863,$874:$1041)),$D1085+$E1085,7*Q$1045+$D1085)</f>
        <v>0.99886044057697732</v>
      </c>
      <c r="R1085" s="1" cm="1">
        <f t="array" aca="1" ref="R1085" ca="1">INDEX(IF($C1085=$A$509,$518:$685,IF($C1085=$A$687,$696:$863,$874:$1041)),$D1085+$E1085,7*R$1045+$D1085)</f>
        <v>0.9992473646756953</v>
      </c>
      <c r="S1085" s="1" cm="1">
        <f t="array" aca="1" ref="S1085" ca="1">INDEX(IF($C1085=$A$509,$518:$685,IF($C1085=$A$687,$696:$863,$874:$1041)),$D1085+$E1085,7*S$1045+$D1085)</f>
        <v>0.99947981620137649</v>
      </c>
      <c r="T1085" s="1" cm="1">
        <f t="array" aca="1" ref="T1085" ca="1">INDEX(IF($C1085=$A$509,$518:$685,IF($C1085=$A$687,$696:$863,$874:$1041)),$D1085+$E1085,7*T$1045+$D1085)</f>
        <v>0.99962061675236602</v>
      </c>
      <c r="U1085" s="1" cm="1">
        <f t="array" aca="1" ref="U1085" ca="1">INDEX(IF($C1085=$A$509,$518:$685,IF($C1085=$A$687,$696:$863,$874:$1041)),$D1085+$E1085,7*U$1045+$D1085)</f>
        <v>0.99970665663060743</v>
      </c>
      <c r="V1085" s="1" cm="1">
        <f t="array" aca="1" ref="V1085" ca="1">INDEX(IF($C1085=$A$509,$518:$685,IF($C1085=$A$687,$696:$863,$874:$1041)),$D1085+$E1085,7*V$1045+$D1085)</f>
        <v>0.99975978477603056</v>
      </c>
      <c r="W1085" s="1" cm="1">
        <f t="array" aca="1" ref="W1085" ca="1">INDEX(IF($C1085=$A$509,$518:$685,IF($C1085=$A$687,$696:$863,$874:$1041)),$D1085+$E1085,7*W$1045+$D1085)</f>
        <v>0.99979303467969916</v>
      </c>
      <c r="X1085" s="1" cm="1">
        <f t="array" aca="1" ref="X1085" ca="1">INDEX(IF($C1085=$A$509,$518:$685,IF($C1085=$A$687,$696:$863,$874:$1041)),$D1085+$E1085,7*X$1045+$D1085)</f>
        <v>0.9998142274627746</v>
      </c>
      <c r="Y1085" s="1" cm="1">
        <f t="array" aca="1" ref="Y1085" ca="1">INDEX(IF($C1085=$A$509,$518:$685,IF($C1085=$A$687,$696:$863,$874:$1041)),$D1085+$E1085,7*Y$1045+$D1085)</f>
        <v>0.99982807933396334</v>
      </c>
      <c r="Z1085" s="1" cm="1">
        <f t="array" aca="1" ref="Z1085" ca="1">INDEX(IF($C1085=$A$509,$518:$685,IF($C1085=$A$687,$696:$863,$874:$1041)),$D1085+$E1085,7*Z$1045+$D1085)</f>
        <v>0.99983744552912901</v>
      </c>
      <c r="AA1085" s="1" cm="1">
        <f t="array" aca="1" ref="AA1085" ca="1">INDEX(IF($C1085=$A$509,$518:$685,IF($C1085=$A$687,$696:$863,$874:$1041)),$D1085+$E1085,7*AA$1045+$D1085)</f>
        <v>0.9998440602221409</v>
      </c>
      <c r="AB1085" s="1" cm="1">
        <f t="array" aca="1" ref="AB1085" ca="1">INDEX(IF($C1085=$A$509,$518:$685,IF($C1085=$A$687,$696:$863,$874:$1041)),$D1085+$E1085,7*AB$1045+$D1085)</f>
        <v>0.99984897946189877</v>
      </c>
      <c r="AC1085" s="1" cm="1">
        <f t="array" aca="1" ref="AC1085" ca="1">INDEX(IF($C1085=$A$509,$518:$685,IF($C1085=$A$687,$696:$863,$874:$1041)),$D1085+$E1085,7*AC$1045+$D1085)</f>
        <v>0.99985284773339844</v>
      </c>
      <c r="AD1085" s="1" cm="1">
        <f t="array" aca="1" ref="AD1085" ca="1">INDEX(IF($C1085=$A$509,$518:$685,IF($C1085=$A$687,$696:$863,$874:$1041)),$D1085+$E1085,7*AD$1045+$D1085)</f>
        <v>0.9998560590674429</v>
      </c>
      <c r="AE1085" s="1" cm="1">
        <f t="array" aca="1" ref="AE1085" ca="1">INDEX(IF($C1085=$A$509,$518:$685,IF($C1085=$A$687,$696:$863,$874:$1041)),$D1085+$E1085,7*AE$1045+$D1085)</f>
        <v>0.9998588547555356</v>
      </c>
      <c r="AF1085" s="1" cm="1">
        <f t="array" aca="1" ref="AF1085" ca="1">INDEX(IF($C1085=$A$509,$518:$685,IF($C1085=$A$687,$696:$863,$874:$1041)),$D1085+$E1085,7*AF$1045+$D1085)</f>
        <v>0.99986138278149905</v>
      </c>
      <c r="AG1085" s="1" cm="1">
        <f t="array" aca="1" ref="AG1085" ca="1">INDEX(IF($C1085=$A$509,$518:$685,IF($C1085=$A$687,$696:$863,$874:$1041)),$D1085+$E1085,7*AG$1045+$D1085)</f>
        <v>0.99986373404983864</v>
      </c>
      <c r="AH1085" s="1" cm="1">
        <f t="array" aca="1" ref="AH1085" ca="1">INDEX(IF($C1085=$A$509,$518:$685,IF($C1085=$A$687,$696:$863,$874:$1041)),$D1085+$E1085,7*AH$1045+$D1085)</f>
        <v>0.99986596450936527</v>
      </c>
      <c r="AI1085" s="1" cm="1">
        <f t="array" aca="1" ref="AI1085" ca="1">INDEX(IF($C1085=$A$509,$518:$685,IF($C1085=$A$687,$696:$863,$874:$1041)),$D1085+$E1085,7*AI$1045+$D1085)</f>
        <v>0.99986810868265563</v>
      </c>
      <c r="AJ1085" s="1" cm="1">
        <f t="array" aca="1" ref="AJ1085" ca="1">INDEX(IF($C1085=$A$509,$518:$685,IF($C1085=$A$687,$696:$863,$874:$1041)),$D1085+$E1085,7*AJ$1045+$D1085)</f>
        <v>0.99987018794916027</v>
      </c>
      <c r="AK1085" s="1" cm="1">
        <f t="array" aca="1" ref="AK1085" ca="1">INDEX(IF($C1085=$A$509,$518:$685,IF($C1085=$A$687,$696:$863,$874:$1041)),$D1085+$E1085,7*AK$1045+$D1085)</f>
        <v>0.99987221562087059</v>
      </c>
      <c r="AL1085" s="1" cm="1">
        <f t="array" aca="1" ref="AL1085" ca="1">INDEX(IF($C1085=$A$509,$518:$685,IF($C1085=$A$687,$696:$863,$874:$1041)),$D1085+$E1085,7*AL$1045+$D1085)</f>
        <v>0.9998742000547447</v>
      </c>
      <c r="AM1085" s="1" cm="1">
        <f t="array" aca="1" ref="AM1085" ca="1">INDEX(IF($C1085=$A$509,$518:$685,IF($C1085=$A$687,$696:$863,$874:$1041)),$D1085+$E1085,7*AM$1045+$D1085)</f>
        <v>0.99987614656233281</v>
      </c>
      <c r="AN1085" s="1" cm="1">
        <f t="array" aca="1" ref="AN1085" ca="1">INDEX(IF($C1085=$A$509,$518:$685,IF($C1085=$A$687,$696:$863,$874:$1041)),$D1085+$E1085,7*AN$1045+$D1085)</f>
        <v>0.99987805858194945</v>
      </c>
      <c r="AO1085" s="1" cm="1">
        <f t="array" aca="1" ref="AO1085" ca="1">INDEX(IF($C1085=$A$509,$518:$685,IF($C1085=$A$687,$696:$863,$874:$1041)),$D1085+$E1085,7*AO$1045+$D1085)</f>
        <v>0.99987993839844125</v>
      </c>
    </row>
    <row r="1086" spans="1:41">
      <c r="A1086" s="9">
        <f t="shared" si="159"/>
        <v>202111</v>
      </c>
      <c r="B1086" t="str">
        <f t="shared" si="161"/>
        <v>DPD 0</v>
      </c>
      <c r="C1086" t="str">
        <f t="shared" si="158"/>
        <v>Base</v>
      </c>
      <c r="D1086" s="9">
        <f t="shared" si="157"/>
        <v>71</v>
      </c>
      <c r="E1086" s="9">
        <f t="shared" si="160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2.0035835780518548E-3</v>
      </c>
      <c r="J1086" s="1" cm="1">
        <f t="array" aca="1" ref="J1086" ca="1">INDEX(IF($C1086=$A$509,$518:$685,IF($C1086=$A$687,$696:$863,$874:$1041)),$D1086+$E1086,7*J$1045+$D1086)</f>
        <v>6.8694560851213018E-3</v>
      </c>
      <c r="K1086" s="1" cm="1">
        <f t="array" aca="1" ref="K1086" ca="1">INDEX(IF($C1086=$A$509,$518:$685,IF($C1086=$A$687,$696:$863,$874:$1041)),$D1086+$E1086,7*K$1045+$D1086)</f>
        <v>1.4481315598860022E-2</v>
      </c>
      <c r="L1086" s="1" cm="1">
        <f t="array" aca="1" ref="L1086" ca="1">INDEX(IF($C1086=$A$509,$518:$685,IF($C1086=$A$687,$696:$863,$874:$1041)),$D1086+$E1086,7*L$1045+$D1086)</f>
        <v>2.4296395977844113E-2</v>
      </c>
      <c r="M1086" s="1" cm="1">
        <f t="array" aca="1" ref="M1086" ca="1">INDEX(IF($C1086=$A$509,$518:$685,IF($C1086=$A$687,$696:$863,$874:$1041)),$D1086+$E1086,7*M$1045+$D1086)</f>
        <v>3.5698536695711595E-2</v>
      </c>
      <c r="N1086" s="1" cm="1">
        <f t="array" aca="1" ref="N1086" ca="1">INDEX(IF($C1086=$A$509,$518:$685,IF($C1086=$A$687,$696:$863,$874:$1041)),$D1086+$E1086,7*N$1045+$D1086)</f>
        <v>4.8154040060159435E-2</v>
      </c>
      <c r="O1086" s="1" cm="1">
        <f t="array" aca="1" ref="O1086" ca="1">INDEX(IF($C1086=$A$509,$518:$685,IF($C1086=$A$687,$696:$863,$874:$1041)),$D1086+$E1086,7*O$1045+$D1086)</f>
        <v>6.1254089821953801E-2</v>
      </c>
      <c r="P1086" s="1" cm="1">
        <f t="array" aca="1" ref="P1086" ca="1">INDEX(IF($C1086=$A$509,$518:$685,IF($C1086=$A$687,$696:$863,$874:$1041)),$D1086+$E1086,7*P$1045+$D1086)</f>
        <v>7.4706795577001661E-2</v>
      </c>
      <c r="Q1086" s="1" cm="1">
        <f t="array" aca="1" ref="Q1086" ca="1">INDEX(IF($C1086=$A$509,$518:$685,IF($C1086=$A$687,$696:$863,$874:$1041)),$D1086+$E1086,7*Q$1045+$D1086)</f>
        <v>8.8313019598648693E-2</v>
      </c>
      <c r="R1086" s="1" cm="1">
        <f t="array" aca="1" ref="R1086" ca="1">INDEX(IF($C1086=$A$509,$518:$685,IF($C1086=$A$687,$696:$863,$874:$1041)),$D1086+$E1086,7*R$1045+$D1086)</f>
        <v>0.1019412237622888</v>
      </c>
      <c r="S1086" s="1" cm="1">
        <f t="array" aca="1" ref="S1086" ca="1">INDEX(IF($C1086=$A$509,$518:$685,IF($C1086=$A$687,$696:$863,$874:$1041)),$D1086+$E1086,7*S$1045+$D1086)</f>
        <v>0.11550669960308058</v>
      </c>
      <c r="T1086" s="1" cm="1">
        <f t="array" aca="1" ref="T1086" ca="1">INDEX(IF($C1086=$A$509,$518:$685,IF($C1086=$A$687,$696:$863,$874:$1041)),$D1086+$E1086,7*T$1045+$D1086)</f>
        <v>0.12895612219454167</v>
      </c>
      <c r="U1086" s="1" cm="1">
        <f t="array" aca="1" ref="U1086" ca="1">INDEX(IF($C1086=$A$509,$518:$685,IF($C1086=$A$687,$696:$863,$874:$1041)),$D1086+$E1086,7*U$1045+$D1086)</f>
        <v>0.14225672258306826</v>
      </c>
      <c r="V1086" s="1" cm="1">
        <f t="array" aca="1" ref="V1086" ca="1">INDEX(IF($C1086=$A$509,$518:$685,IF($C1086=$A$687,$696:$863,$874:$1041)),$D1086+$E1086,7*V$1045+$D1086)</f>
        <v>0.15538897528149803</v>
      </c>
      <c r="W1086" s="1" cm="1">
        <f t="array" aca="1" ref="W1086" ca="1">INDEX(IF($C1086=$A$509,$518:$685,IF($C1086=$A$687,$696:$863,$874:$1041)),$D1086+$E1086,7*W$1045+$D1086)</f>
        <v>0.16834178177595205</v>
      </c>
      <c r="X1086" s="1" cm="1">
        <f t="array" aca="1" ref="X1086" ca="1">INDEX(IF($C1086=$A$509,$518:$685,IF($C1086=$A$687,$696:$863,$874:$1041)),$D1086+$E1086,7*X$1045+$D1086)</f>
        <v>0.18110935323508093</v>
      </c>
      <c r="Y1086" s="1" cm="1">
        <f t="array" aca="1" ref="Y1086" ca="1">INDEX(IF($C1086=$A$509,$518:$685,IF($C1086=$A$687,$696:$863,$874:$1041)),$D1086+$E1086,7*Y$1045+$D1086)</f>
        <v>0.1936892183459677</v>
      </c>
      <c r="Z1086" s="1" cm="1">
        <f t="array" aca="1" ref="Z1086" ca="1">INDEX(IF($C1086=$A$509,$518:$685,IF($C1086=$A$687,$696:$863,$874:$1041)),$D1086+$E1086,7*Z$1045+$D1086)</f>
        <v>0.20608096202739581</v>
      </c>
      <c r="AA1086" s="1" cm="1">
        <f t="array" aca="1" ref="AA1086" ca="1">INDEX(IF($C1086=$A$509,$518:$685,IF($C1086=$A$687,$696:$863,$874:$1041)),$D1086+$E1086,7*AA$1045+$D1086)</f>
        <v>0.21828543247841392</v>
      </c>
      <c r="AB1086" s="1" cm="1">
        <f t="array" aca="1" ref="AB1086" ca="1">INDEX(IF($C1086=$A$509,$518:$685,IF($C1086=$A$687,$696:$863,$874:$1041)),$D1086+$E1086,7*AB$1045+$D1086)</f>
        <v>0.23030424535176194</v>
      </c>
      <c r="AC1086" s="1" cm="1">
        <f t="array" aca="1" ref="AC1086" ca="1">INDEX(IF($C1086=$A$509,$518:$685,IF($C1086=$A$687,$696:$863,$874:$1041)),$D1086+$E1086,7*AC$1045+$D1086)</f>
        <v>0.24213947504079181</v>
      </c>
      <c r="AD1086" s="1" cm="1">
        <f t="array" aca="1" ref="AD1086" ca="1">INDEX(IF($C1086=$A$509,$518:$685,IF($C1086=$A$687,$696:$863,$874:$1041)),$D1086+$E1086,7*AD$1045+$D1086)</f>
        <v>0.253793463145844</v>
      </c>
      <c r="AE1086" s="1" cm="1">
        <f t="array" aca="1" ref="AE1086" ca="1">INDEX(IF($C1086=$A$509,$518:$685,IF($C1086=$A$687,$696:$863,$874:$1041)),$D1086+$E1086,7*AE$1045+$D1086)</f>
        <v>0.26526870001375319</v>
      </c>
      <c r="AF1086" s="1" cm="1">
        <f t="array" aca="1" ref="AF1086" ca="1">INDEX(IF($C1086=$A$509,$518:$685,IF($C1086=$A$687,$696:$863,$874:$1041)),$D1086+$E1086,7*AF$1045+$D1086)</f>
        <v>0.27656775169773729</v>
      </c>
      <c r="AG1086" s="1" cm="1">
        <f t="array" aca="1" ref="AG1086" ca="1">INDEX(IF($C1086=$A$509,$518:$685,IF($C1086=$A$687,$696:$863,$874:$1041)),$D1086+$E1086,7*AG$1045+$D1086)</f>
        <v>0.28769321507820378</v>
      </c>
      <c r="AH1086" s="1" cm="1">
        <f t="array" aca="1" ref="AH1086" ca="1">INDEX(IF($C1086=$A$509,$518:$685,IF($C1086=$A$687,$696:$863,$874:$1041)),$D1086+$E1086,7*AH$1045+$D1086)</f>
        <v>0.29864769040876943</v>
      </c>
      <c r="AI1086" s="1" cm="1">
        <f t="array" aca="1" ref="AI1086" ca="1">INDEX(IF($C1086=$A$509,$518:$685,IF($C1086=$A$687,$696:$863,$874:$1041)),$D1086+$E1086,7*AI$1045+$D1086)</f>
        <v>0.30943376462720268</v>
      </c>
      <c r="AJ1086" s="1" cm="1">
        <f t="array" aca="1" ref="AJ1086" ca="1">INDEX(IF($C1086=$A$509,$518:$685,IF($C1086=$A$687,$696:$863,$874:$1041)),$D1086+$E1086,7*AJ$1045+$D1086)</f>
        <v>0.3200540013076984</v>
      </c>
      <c r="AK1086" s="1" cm="1">
        <f t="array" aca="1" ref="AK1086" ca="1">INDEX(IF($C1086=$A$509,$518:$685,IF($C1086=$A$687,$696:$863,$874:$1041)),$D1086+$E1086,7*AK$1045+$D1086)</f>
        <v>0.33051093470545095</v>
      </c>
      <c r="AL1086" s="1" cm="1">
        <f t="array" aca="1" ref="AL1086" ca="1">INDEX(IF($C1086=$A$509,$518:$685,IF($C1086=$A$687,$696:$863,$874:$1041)),$D1086+$E1086,7*AL$1045+$D1086)</f>
        <v>0.34080706631975016</v>
      </c>
      <c r="AM1086" s="1" cm="1">
        <f t="array" aca="1" ref="AM1086" ca="1">INDEX(IF($C1086=$A$509,$518:$685,IF($C1086=$A$687,$696:$863,$874:$1041)),$D1086+$E1086,7*AM$1045+$D1086)</f>
        <v>0.35094486300488448</v>
      </c>
      <c r="AN1086" s="1" cm="1">
        <f t="array" aca="1" ref="AN1086" ca="1">INDEX(IF($C1086=$A$509,$518:$685,IF($C1086=$A$687,$696:$863,$874:$1041)),$D1086+$E1086,7*AN$1045+$D1086)</f>
        <v>0.36092675603056779</v>
      </c>
      <c r="AO1086" s="1" cm="1">
        <f t="array" aca="1" ref="AO1086" ca="1">INDEX(IF($C1086=$A$509,$518:$685,IF($C1086=$A$687,$696:$863,$874:$1041)),$D1086+$E1086,7*AO$1045+$D1086)</f>
        <v>0.37075514072337884</v>
      </c>
    </row>
    <row r="1087" spans="1:41">
      <c r="A1087" s="9">
        <f t="shared" si="159"/>
        <v>202111</v>
      </c>
      <c r="B1087" t="str">
        <f t="shared" si="161"/>
        <v>DPD 1-30</v>
      </c>
      <c r="C1087" t="str">
        <f t="shared" si="158"/>
        <v>Base</v>
      </c>
      <c r="D1087" s="9">
        <f t="shared" si="157"/>
        <v>71</v>
      </c>
      <c r="E1087" s="9">
        <f t="shared" si="160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0.11198207735559737</v>
      </c>
      <c r="I1087" s="1" cm="1">
        <f t="array" aca="1" ref="I1087" ca="1">INDEX(IF($C1087=$A$509,$518:$685,IF($C1087=$A$687,$696:$863,$874:$1041)),$D1087+$E1087,7*I$1045+$D1087)</f>
        <v>0.27396153556767261</v>
      </c>
      <c r="J1087" s="1" cm="1">
        <f t="array" aca="1" ref="J1087" ca="1">INDEX(IF($C1087=$A$509,$518:$685,IF($C1087=$A$687,$696:$863,$874:$1041)),$D1087+$E1087,7*J$1045+$D1087)</f>
        <v>0.43230304821181575</v>
      </c>
      <c r="K1087" s="1" cm="1">
        <f t="array" aca="1" ref="K1087" ca="1">INDEX(IF($C1087=$A$509,$518:$685,IF($C1087=$A$687,$696:$863,$874:$1041)),$D1087+$E1087,7*K$1045+$D1087)</f>
        <v>0.56305484934183148</v>
      </c>
      <c r="L1087" s="1" cm="1">
        <f t="array" aca="1" ref="L1087" ca="1">INDEX(IF($C1087=$A$509,$518:$685,IF($C1087=$A$687,$696:$863,$874:$1041)),$D1087+$E1087,7*L$1045+$D1087)</f>
        <v>0.66157209931909899</v>
      </c>
      <c r="M1087" s="1" cm="1">
        <f t="array" aca="1" ref="M1087" ca="1">INDEX(IF($C1087=$A$509,$518:$685,IF($C1087=$A$687,$696:$863,$874:$1041)),$D1087+$E1087,7*M$1045+$D1087)</f>
        <v>0.73184756309307752</v>
      </c>
      <c r="N1087" s="1" cm="1">
        <f t="array" aca="1" ref="N1087" ca="1">INDEX(IF($C1087=$A$509,$518:$685,IF($C1087=$A$687,$696:$863,$874:$1041)),$D1087+$E1087,7*N$1045+$D1087)</f>
        <v>0.78032728140847707</v>
      </c>
      <c r="O1087" s="1" cm="1">
        <f t="array" aca="1" ref="O1087" ca="1">INDEX(IF($C1087=$A$509,$518:$685,IF($C1087=$A$687,$696:$863,$874:$1041)),$D1087+$E1087,7*O$1045+$D1087)</f>
        <v>0.81313752996799293</v>
      </c>
      <c r="P1087" s="1" cm="1">
        <f t="array" aca="1" ref="P1087" ca="1">INDEX(IF($C1087=$A$509,$518:$685,IF($C1087=$A$687,$696:$863,$874:$1041)),$D1087+$E1087,7*P$1045+$D1087)</f>
        <v>0.83517044959841302</v>
      </c>
      <c r="Q1087" s="1" cm="1">
        <f t="array" aca="1" ref="Q1087" ca="1">INDEX(IF($C1087=$A$509,$518:$685,IF($C1087=$A$687,$696:$863,$874:$1041)),$D1087+$E1087,7*Q$1045+$D1087)</f>
        <v>0.85000510541659258</v>
      </c>
      <c r="R1087" s="1" cm="1">
        <f t="array" aca="1" ref="R1087" ca="1">INDEX(IF($C1087=$A$509,$518:$685,IF($C1087=$A$687,$696:$863,$874:$1041)),$D1087+$E1087,7*R$1045+$D1087)</f>
        <v>0.86012731117775454</v>
      </c>
      <c r="S1087" s="1" cm="1">
        <f t="array" aca="1" ref="S1087" ca="1">INDEX(IF($C1087=$A$509,$518:$685,IF($C1087=$A$687,$696:$863,$874:$1041)),$D1087+$E1087,7*S$1045+$D1087)</f>
        <v>0.86720641257542697</v>
      </c>
      <c r="T1087" s="1" cm="1">
        <f t="array" aca="1" ref="T1087" ca="1">INDEX(IF($C1087=$A$509,$518:$685,IF($C1087=$A$687,$696:$863,$874:$1041)),$D1087+$E1087,7*T$1045+$D1087)</f>
        <v>0.87233797642400268</v>
      </c>
      <c r="U1087" s="1" cm="1">
        <f t="array" aca="1" ref="U1087" ca="1">INDEX(IF($C1087=$A$509,$518:$685,IF($C1087=$A$687,$696:$863,$874:$1041)),$D1087+$E1087,7*U$1045+$D1087)</f>
        <v>0.8762294229356612</v>
      </c>
      <c r="V1087" s="1" cm="1">
        <f t="array" aca="1" ref="V1087" ca="1">INDEX(IF($C1087=$A$509,$518:$685,IF($C1087=$A$687,$696:$863,$874:$1041)),$D1087+$E1087,7*V$1045+$D1087)</f>
        <v>0.87933221765567959</v>
      </c>
      <c r="W1087" s="1" cm="1">
        <f t="array" aca="1" ref="W1087" ca="1">INDEX(IF($C1087=$A$509,$518:$685,IF($C1087=$A$687,$696:$863,$874:$1041)),$D1087+$E1087,7*W$1045+$D1087)</f>
        <v>0.88193202492574985</v>
      </c>
      <c r="X1087" s="1" cm="1">
        <f t="array" aca="1" ref="X1087" ca="1">INDEX(IF($C1087=$A$509,$518:$685,IF($C1087=$A$687,$696:$863,$874:$1041)),$D1087+$E1087,7*X$1045+$D1087)</f>
        <v>0.88420847493544374</v>
      </c>
      <c r="Y1087" s="1" cm="1">
        <f t="array" aca="1" ref="Y1087" ca="1">INDEX(IF($C1087=$A$509,$518:$685,IF($C1087=$A$687,$696:$863,$874:$1041)),$D1087+$E1087,7*Y$1045+$D1087)</f>
        <v>0.88627402095086194</v>
      </c>
      <c r="Z1087" s="1" cm="1">
        <f t="array" aca="1" ref="Z1087" ca="1">INDEX(IF($C1087=$A$509,$518:$685,IF($C1087=$A$687,$696:$863,$874:$1041)),$D1087+$E1087,7*Z$1045+$D1087)</f>
        <v>0.88819885370761087</v>
      </c>
      <c r="AA1087" s="1" cm="1">
        <f t="array" aca="1" ref="AA1087" ca="1">INDEX(IF($C1087=$A$509,$518:$685,IF($C1087=$A$687,$696:$863,$874:$1041)),$D1087+$E1087,7*AA$1045+$D1087)</f>
        <v>0.89002671503375919</v>
      </c>
      <c r="AB1087" s="1" cm="1">
        <f t="array" aca="1" ref="AB1087" ca="1">INDEX(IF($C1087=$A$509,$518:$685,IF($C1087=$A$687,$696:$863,$874:$1041)),$D1087+$E1087,7*AB$1045+$D1087)</f>
        <v>0.89178485996357382</v>
      </c>
      <c r="AC1087" s="1" cm="1">
        <f t="array" aca="1" ref="AC1087" ca="1">INDEX(IF($C1087=$A$509,$518:$685,IF($C1087=$A$687,$696:$863,$874:$1041)),$D1087+$E1087,7*AC$1045+$D1087)</f>
        <v>0.89349029728865881</v>
      </c>
      <c r="AD1087" s="1" cm="1">
        <f t="array" aca="1" ref="AD1087" ca="1">INDEX(IF($C1087=$A$509,$518:$685,IF($C1087=$A$687,$696:$863,$874:$1041)),$D1087+$E1087,7*AD$1045+$D1087)</f>
        <v>0.89515368214649338</v>
      </c>
      <c r="AE1087" s="1" cm="1">
        <f t="array" aca="1" ref="AE1087" ca="1">INDEX(IF($C1087=$A$509,$518:$685,IF($C1087=$A$687,$696:$863,$874:$1041)),$D1087+$E1087,7*AE$1045+$D1087)</f>
        <v>0.89678173614548717</v>
      </c>
      <c r="AF1087" s="1" cm="1">
        <f t="array" aca="1" ref="AF1087" ca="1">INDEX(IF($C1087=$A$509,$518:$685,IF($C1087=$A$687,$696:$863,$874:$1041)),$D1087+$E1087,7*AF$1045+$D1087)</f>
        <v>0.89837874826346975</v>
      </c>
      <c r="AG1087" s="1" cm="1">
        <f t="array" aca="1" ref="AG1087" ca="1">INDEX(IF($C1087=$A$509,$518:$685,IF($C1087=$A$687,$696:$863,$874:$1041)),$D1087+$E1087,7*AG$1045+$D1087)</f>
        <v>0.89994750387905298</v>
      </c>
      <c r="AH1087" s="1" cm="1">
        <f t="array" aca="1" ref="AH1087" ca="1">INDEX(IF($C1087=$A$509,$518:$685,IF($C1087=$A$687,$696:$863,$874:$1041)),$D1087+$E1087,7*AH$1045+$D1087)</f>
        <v>0.90148985897868972</v>
      </c>
      <c r="AI1087" s="1" cm="1">
        <f t="array" aca="1" ref="AI1087" ca="1">INDEX(IF($C1087=$A$509,$518:$685,IF($C1087=$A$687,$696:$863,$874:$1041)),$D1087+$E1087,7*AI$1045+$D1087)</f>
        <v>0.90300709465749052</v>
      </c>
      <c r="AJ1087" s="1" cm="1">
        <f t="array" aca="1" ref="AJ1087" ca="1">INDEX(IF($C1087=$A$509,$518:$685,IF($C1087=$A$687,$696:$863,$874:$1041)),$D1087+$E1087,7*AJ$1045+$D1087)</f>
        <v>0.90450013579365807</v>
      </c>
      <c r="AK1087" s="1" cm="1">
        <f t="array" aca="1" ref="AK1087" ca="1">INDEX(IF($C1087=$A$509,$518:$685,IF($C1087=$A$687,$696:$863,$874:$1041)),$D1087+$E1087,7*AK$1045+$D1087)</f>
        <v>0.9059696858554841</v>
      </c>
      <c r="AL1087" s="1" cm="1">
        <f t="array" aca="1" ref="AL1087" ca="1">INDEX(IF($C1087=$A$509,$518:$685,IF($C1087=$A$687,$696:$863,$874:$1041)),$D1087+$E1087,7*AL$1045+$D1087)</f>
        <v>0.9074163099727407</v>
      </c>
      <c r="AM1087" s="1" cm="1">
        <f t="array" aca="1" ref="AM1087" ca="1">INDEX(IF($C1087=$A$509,$518:$685,IF($C1087=$A$687,$696:$863,$874:$1041)),$D1087+$E1087,7*AM$1045+$D1087)</f>
        <v>0.90884048611727464</v>
      </c>
      <c r="AN1087" s="1" cm="1">
        <f t="array" aca="1" ref="AN1087" ca="1">INDEX(IF($C1087=$A$509,$518:$685,IF($C1087=$A$687,$696:$863,$874:$1041)),$D1087+$E1087,7*AN$1045+$D1087)</f>
        <v>0.91024263663672411</v>
      </c>
      <c r="AO1087" s="1" cm="1">
        <f t="array" aca="1" ref="AO1087" ca="1">INDEX(IF($C1087=$A$509,$518:$685,IF($C1087=$A$687,$696:$863,$874:$1041)),$D1087+$E1087,7*AO$1045+$D1087)</f>
        <v>0.91162314768973218</v>
      </c>
    </row>
    <row r="1088" spans="1:41">
      <c r="A1088" s="9">
        <f t="shared" si="159"/>
        <v>202111</v>
      </c>
      <c r="B1088" t="str">
        <f t="shared" si="161"/>
        <v>DPD 31-60</v>
      </c>
      <c r="C1088" t="str">
        <f t="shared" si="158"/>
        <v>Base</v>
      </c>
      <c r="D1088" s="9">
        <f t="shared" si="157"/>
        <v>71</v>
      </c>
      <c r="E1088" s="9">
        <f t="shared" si="160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2407605644764039</v>
      </c>
      <c r="H1088" s="1" cm="1">
        <f t="array" aca="1" ref="H1088" ca="1">INDEX(IF($C1088=$A$509,$518:$685,IF($C1088=$A$687,$696:$863,$874:$1041)),$D1088+$E1088,7*H$1045+$D1088)</f>
        <v>0.47703311830439632</v>
      </c>
      <c r="I1088" s="1" cm="1">
        <f t="array" aca="1" ref="I1088" ca="1">INDEX(IF($C1088=$A$509,$518:$685,IF($C1088=$A$687,$696:$863,$874:$1041)),$D1088+$E1088,7*I$1045+$D1088)</f>
        <v>0.65518626248667799</v>
      </c>
      <c r="J1088" s="1" cm="1">
        <f t="array" aca="1" ref="J1088" ca="1">INDEX(IF($C1088=$A$509,$518:$685,IF($C1088=$A$687,$696:$863,$874:$1041)),$D1088+$E1088,7*J$1045+$D1088)</f>
        <v>0.77723037160937491</v>
      </c>
      <c r="K1088" s="1" cm="1">
        <f t="array" aca="1" ref="K1088" ca="1">INDEX(IF($C1088=$A$509,$518:$685,IF($C1088=$A$687,$696:$863,$874:$1041)),$D1088+$E1088,7*K$1045+$D1088)</f>
        <v>0.8571482651435971</v>
      </c>
      <c r="L1088" s="1" cm="1">
        <f t="array" aca="1" ref="L1088" ca="1">INDEX(IF($C1088=$A$509,$518:$685,IF($C1088=$A$687,$696:$863,$874:$1041)),$D1088+$E1088,7*L$1045+$D1088)</f>
        <v>0.90825060055394136</v>
      </c>
      <c r="M1088" s="1" cm="1">
        <f t="array" aca="1" ref="M1088" ca="1">INDEX(IF($C1088=$A$509,$518:$685,IF($C1088=$A$687,$696:$863,$874:$1041)),$D1088+$E1088,7*M$1045+$D1088)</f>
        <v>0.94049597089906145</v>
      </c>
      <c r="N1088" s="1" cm="1">
        <f t="array" aca="1" ref="N1088" ca="1">INDEX(IF($C1088=$A$509,$518:$685,IF($C1088=$A$687,$696:$863,$874:$1041)),$D1088+$E1088,7*N$1045+$D1088)</f>
        <v>0.96068983510108363</v>
      </c>
      <c r="O1088" s="1" cm="1">
        <f t="array" aca="1" ref="O1088" ca="1">INDEX(IF($C1088=$A$509,$518:$685,IF($C1088=$A$687,$696:$863,$874:$1041)),$D1088+$E1088,7*O$1045+$D1088)</f>
        <v>0.97328530583460793</v>
      </c>
      <c r="P1088" s="1" cm="1">
        <f t="array" aca="1" ref="P1088" ca="1">INDEX(IF($C1088=$A$509,$518:$685,IF($C1088=$A$687,$696:$863,$874:$1041)),$D1088+$E1088,7*P$1045+$D1088)</f>
        <v>0.98112898948636784</v>
      </c>
      <c r="Q1088" s="1" cm="1">
        <f t="array" aca="1" ref="Q1088" ca="1">INDEX(IF($C1088=$A$509,$518:$685,IF($C1088=$A$687,$696:$863,$874:$1041)),$D1088+$E1088,7*Q$1045+$D1088)</f>
        <v>0.98601617317836887</v>
      </c>
      <c r="R1088" s="1" cm="1">
        <f t="array" aca="1" ref="R1088" ca="1">INDEX(IF($C1088=$A$509,$518:$685,IF($C1088=$A$687,$696:$863,$874:$1041)),$D1088+$E1088,7*R$1045+$D1088)</f>
        <v>0.98906985519698654</v>
      </c>
      <c r="S1088" s="1" cm="1">
        <f t="array" aca="1" ref="S1088" ca="1">INDEX(IF($C1088=$A$509,$518:$685,IF($C1088=$A$687,$696:$863,$874:$1041)),$D1088+$E1088,7*S$1045+$D1088)</f>
        <v>0.99098885704200002</v>
      </c>
      <c r="T1088" s="1" cm="1">
        <f t="array" aca="1" ref="T1088" ca="1">INDEX(IF($C1088=$A$509,$518:$685,IF($C1088=$A$687,$696:$863,$874:$1041)),$D1088+$E1088,7*T$1045+$D1088)</f>
        <v>0.99220655916115386</v>
      </c>
      <c r="U1088" s="1" cm="1">
        <f t="array" aca="1" ref="U1088" ca="1">INDEX(IF($C1088=$A$509,$518:$685,IF($C1088=$A$687,$696:$863,$874:$1041)),$D1088+$E1088,7*U$1045+$D1088)</f>
        <v>0.99299110449541861</v>
      </c>
      <c r="V1088" s="1" cm="1">
        <f t="array" aca="1" ref="V1088" ca="1">INDEX(IF($C1088=$A$509,$518:$685,IF($C1088=$A$687,$696:$863,$874:$1041)),$D1088+$E1088,7*V$1045+$D1088)</f>
        <v>0.99350813271226901</v>
      </c>
      <c r="W1088" s="1" cm="1">
        <f t="array" aca="1" ref="W1088" ca="1">INDEX(IF($C1088=$A$509,$518:$685,IF($C1088=$A$687,$696:$863,$874:$1041)),$D1088+$E1088,7*W$1045+$D1088)</f>
        <v>0.99385984794924731</v>
      </c>
      <c r="X1088" s="1" cm="1">
        <f t="array" aca="1" ref="X1088" ca="1">INDEX(IF($C1088=$A$509,$518:$685,IF($C1088=$A$687,$696:$863,$874:$1041)),$D1088+$E1088,7*X$1045+$D1088)</f>
        <v>0.99410926212261774</v>
      </c>
      <c r="Y1088" s="1" cm="1">
        <f t="array" aca="1" ref="Y1088" ca="1">INDEX(IF($C1088=$A$509,$518:$685,IF($C1088=$A$687,$696:$863,$874:$1041)),$D1088+$E1088,7*Y$1045+$D1088)</f>
        <v>0.99429520229354085</v>
      </c>
      <c r="Z1088" s="1" cm="1">
        <f t="array" aca="1" ref="Z1088" ca="1">INDEX(IF($C1088=$A$509,$518:$685,IF($C1088=$A$687,$696:$863,$874:$1041)),$D1088+$E1088,7*Z$1045+$D1088)</f>
        <v>0.99444158464754862</v>
      </c>
      <c r="AA1088" s="1" cm="1">
        <f t="array" aca="1" ref="AA1088" ca="1">INDEX(IF($C1088=$A$509,$518:$685,IF($C1088=$A$687,$696:$863,$874:$1041)),$D1088+$E1088,7*AA$1045+$D1088)</f>
        <v>0.99456313829015952</v>
      </c>
      <c r="AB1088" s="1" cm="1">
        <f t="array" aca="1" ref="AB1088" ca="1">INDEX(IF($C1088=$A$509,$518:$685,IF($C1088=$A$687,$696:$863,$874:$1041)),$D1088+$E1088,7*AB$1045+$D1088)</f>
        <v>0.99466893464938821</v>
      </c>
      <c r="AC1088" s="1" cm="1">
        <f t="array" aca="1" ref="AC1088" ca="1">INDEX(IF($C1088=$A$509,$518:$685,IF($C1088=$A$687,$696:$863,$874:$1041)),$D1088+$E1088,7*AC$1045+$D1088)</f>
        <v>0.99476456227049803</v>
      </c>
      <c r="AD1088" s="1" cm="1">
        <f t="array" aca="1" ref="AD1088" ca="1">INDEX(IF($C1088=$A$509,$518:$685,IF($C1088=$A$687,$696:$863,$874:$1041)),$D1088+$E1088,7*AD$1045+$D1088)</f>
        <v>0.99485346621006421</v>
      </c>
      <c r="AE1088" s="1" cm="1">
        <f t="array" aca="1" ref="AE1088" ca="1">INDEX(IF($C1088=$A$509,$518:$685,IF($C1088=$A$687,$696:$863,$874:$1041)),$D1088+$E1088,7*AE$1045+$D1088)</f>
        <v>0.99493777260170313</v>
      </c>
      <c r="AF1088" s="1" cm="1">
        <f t="array" aca="1" ref="AF1088" ca="1">INDEX(IF($C1088=$A$509,$518:$685,IF($C1088=$A$687,$696:$863,$874:$1041)),$D1088+$E1088,7*AF$1045+$D1088)</f>
        <v>0.99501879612485666</v>
      </c>
      <c r="AG1088" s="1" cm="1">
        <f t="array" aca="1" ref="AG1088" ca="1">INDEX(IF($C1088=$A$509,$518:$685,IF($C1088=$A$687,$696:$863,$874:$1041)),$D1088+$E1088,7*AG$1045+$D1088)</f>
        <v>0.99509735224669871</v>
      </c>
      <c r="AH1088" s="1" cm="1">
        <f t="array" aca="1" ref="AH1088" ca="1">INDEX(IF($C1088=$A$509,$518:$685,IF($C1088=$A$687,$696:$863,$874:$1041)),$D1088+$E1088,7*AH$1045+$D1088)</f>
        <v>0.99517394930761005</v>
      </c>
      <c r="AI1088" s="1" cm="1">
        <f t="array" aca="1" ref="AI1088" ca="1">INDEX(IF($C1088=$A$509,$518:$685,IF($C1088=$A$687,$696:$863,$874:$1041)),$D1088+$E1088,7*AI$1045+$D1088)</f>
        <v>0.99524890667233434</v>
      </c>
      <c r="AJ1088" s="1" cm="1">
        <f t="array" aca="1" ref="AJ1088" ca="1">INDEX(IF($C1088=$A$509,$518:$685,IF($C1088=$A$687,$696:$863,$874:$1041)),$D1088+$E1088,7*AJ$1045+$D1088)</f>
        <v>0.99532242739687826</v>
      </c>
      <c r="AK1088" s="1" cm="1">
        <f t="array" aca="1" ref="AK1088" ca="1">INDEX(IF($C1088=$A$509,$518:$685,IF($C1088=$A$687,$696:$863,$874:$1041)),$D1088+$E1088,7*AK$1045+$D1088)</f>
        <v>0.99539464291779056</v>
      </c>
      <c r="AL1088" s="1" cm="1">
        <f t="array" aca="1" ref="AL1088" ca="1">INDEX(IF($C1088=$A$509,$518:$685,IF($C1088=$A$687,$696:$863,$874:$1041)),$D1088+$E1088,7*AL$1045+$D1088)</f>
        <v>0.99546564053426168</v>
      </c>
      <c r="AM1088" s="1" cm="1">
        <f t="array" aca="1" ref="AM1088" ca="1">INDEX(IF($C1088=$A$509,$518:$685,IF($C1088=$A$687,$696:$863,$874:$1041)),$D1088+$E1088,7*AM$1045+$D1088)</f>
        <v>0.99553548030819006</v>
      </c>
      <c r="AN1088" s="1" cm="1">
        <f t="array" aca="1" ref="AN1088" ca="1">INDEX(IF($C1088=$A$509,$518:$685,IF($C1088=$A$687,$696:$863,$874:$1041)),$D1088+$E1088,7*AN$1045+$D1088)</f>
        <v>0.99560420545699058</v>
      </c>
      <c r="AO1088" s="1" cm="1">
        <f t="array" aca="1" ref="AO1088" ca="1">INDEX(IF($C1088=$A$509,$518:$685,IF($C1088=$A$687,$696:$863,$874:$1041)),$D1088+$E1088,7*AO$1045+$D1088)</f>
        <v>0.99567184874508052</v>
      </c>
    </row>
    <row r="1089" spans="1:41">
      <c r="A1089" s="9">
        <f t="shared" si="159"/>
        <v>202111</v>
      </c>
      <c r="B1089" t="str">
        <f t="shared" si="161"/>
        <v>DPD 61-90</v>
      </c>
      <c r="C1089" t="str">
        <f t="shared" si="158"/>
        <v>Base</v>
      </c>
      <c r="D1089" s="9">
        <f t="shared" si="157"/>
        <v>71</v>
      </c>
      <c r="E1089" s="9">
        <f t="shared" si="160"/>
        <v>5</v>
      </c>
      <c r="F1089" s="1" cm="1">
        <f t="array" aca="1" ref="F1089" ca="1">INDEX(IF($C1089=$A$509,$518:$685,IF($C1089=$A$687,$696:$863,$874:$1041)),$D1089+$E1089,7*F$1045+$D1089)</f>
        <v>0.49318439556417337</v>
      </c>
      <c r="G1089" s="1" cm="1">
        <f t="array" aca="1" ref="G1089" ca="1">INDEX(IF($C1089=$A$509,$518:$685,IF($C1089=$A$687,$696:$863,$874:$1041)),$D1089+$E1089,7*G$1045+$D1089)</f>
        <v>0.73641501648753205</v>
      </c>
      <c r="H1089" s="1" cm="1">
        <f t="array" aca="1" ref="H1089" ca="1">INDEX(IF($C1089=$A$509,$518:$685,IF($C1089=$A$687,$696:$863,$874:$1041)),$D1089+$E1089,7*H$1045+$D1089)</f>
        <v>0.85965442001888592</v>
      </c>
      <c r="I1089" s="1" cm="1">
        <f t="array" aca="1" ref="I1089" ca="1">INDEX(IF($C1089=$A$509,$518:$685,IF($C1089=$A$687,$696:$863,$874:$1041)),$D1089+$E1089,7*I$1045+$D1089)</f>
        <v>0.92365490353988844</v>
      </c>
      <c r="J1089" s="1" cm="1">
        <f t="array" aca="1" ref="J1089" ca="1">INDEX(IF($C1089=$A$509,$518:$685,IF($C1089=$A$687,$696:$863,$874:$1041)),$D1089+$E1089,7*J$1045+$D1089)</f>
        <v>0.9576474386347491</v>
      </c>
      <c r="K1089" s="1" cm="1">
        <f t="array" aca="1" ref="K1089" ca="1">INDEX(IF($C1089=$A$509,$518:$685,IF($C1089=$A$687,$696:$863,$874:$1041)),$D1089+$E1089,7*K$1045+$D1089)</f>
        <v>0.97607567573366461</v>
      </c>
      <c r="L1089" s="1" cm="1">
        <f t="array" aca="1" ref="L1089" ca="1">INDEX(IF($C1089=$A$509,$518:$685,IF($C1089=$A$687,$696:$863,$874:$1041)),$D1089+$E1089,7*L$1045+$D1089)</f>
        <v>0.98625360042359067</v>
      </c>
      <c r="M1089" s="1" cm="1">
        <f t="array" aca="1" ref="M1089" ca="1">INDEX(IF($C1089=$A$509,$518:$685,IF($C1089=$A$687,$696:$863,$874:$1041)),$D1089+$E1089,7*M$1045+$D1089)</f>
        <v>0.9919697994115223</v>
      </c>
      <c r="N1089" s="1" cm="1">
        <f t="array" aca="1" ref="N1089" ca="1">INDEX(IF($C1089=$A$509,$518:$685,IF($C1089=$A$687,$696:$863,$874:$1041)),$D1089+$E1089,7*N$1045+$D1089)</f>
        <v>0.99522849506024236</v>
      </c>
      <c r="O1089" s="1" cm="1">
        <f t="array" aca="1" ref="O1089" ca="1">INDEX(IF($C1089=$A$509,$518:$685,IF($C1089=$A$687,$696:$863,$874:$1041)),$D1089+$E1089,7*O$1045+$D1089)</f>
        <v>0.99711090741160424</v>
      </c>
      <c r="P1089" s="1" cm="1">
        <f t="array" aca="1" ref="P1089" ca="1">INDEX(IF($C1089=$A$509,$518:$685,IF($C1089=$A$687,$696:$863,$874:$1041)),$D1089+$E1089,7*P$1045+$D1089)</f>
        <v>0.99821098017967569</v>
      </c>
      <c r="Q1089" s="1" cm="1">
        <f t="array" aca="1" ref="Q1089" ca="1">INDEX(IF($C1089=$A$509,$518:$685,IF($C1089=$A$687,$696:$863,$874:$1041)),$D1089+$E1089,7*Q$1045+$D1089)</f>
        <v>0.99886044085726755</v>
      </c>
      <c r="R1089" s="1" cm="1">
        <f t="array" aca="1" ref="R1089" ca="1">INDEX(IF($C1089=$A$509,$518:$685,IF($C1089=$A$687,$696:$863,$874:$1041)),$D1089+$E1089,7*R$1045+$D1089)</f>
        <v>0.99924736487227683</v>
      </c>
      <c r="S1089" s="1" cm="1">
        <f t="array" aca="1" ref="S1089" ca="1">INDEX(IF($C1089=$A$509,$518:$685,IF($C1089=$A$687,$696:$863,$874:$1041)),$D1089+$E1089,7*S$1045+$D1089)</f>
        <v>0.99947981634300631</v>
      </c>
      <c r="T1089" s="1" cm="1">
        <f t="array" aca="1" ref="T1089" ca="1">INDEX(IF($C1089=$A$509,$518:$685,IF($C1089=$A$687,$696:$863,$874:$1041)),$D1089+$E1089,7*T$1045+$D1089)</f>
        <v>0.99962061685796022</v>
      </c>
      <c r="U1089" s="1" cm="1">
        <f t="array" aca="1" ref="U1089" ca="1">INDEX(IF($C1089=$A$509,$518:$685,IF($C1089=$A$687,$696:$863,$874:$1041)),$D1089+$E1089,7*U$1045+$D1089)</f>
        <v>0.99970665671257375</v>
      </c>
      <c r="V1089" s="1" cm="1">
        <f t="array" aca="1" ref="V1089" ca="1">INDEX(IF($C1089=$A$509,$518:$685,IF($C1089=$A$687,$696:$863,$874:$1041)),$D1089+$E1089,7*V$1045+$D1089)</f>
        <v>0.99975978484248862</v>
      </c>
      <c r="W1089" s="1" cm="1">
        <f t="array" aca="1" ref="W1089" ca="1">INDEX(IF($C1089=$A$509,$518:$685,IF($C1089=$A$687,$696:$863,$874:$1041)),$D1089+$E1089,7*W$1045+$D1089)</f>
        <v>0.99979303473595127</v>
      </c>
      <c r="X1089" s="1" cm="1">
        <f t="array" aca="1" ref="X1089" ca="1">INDEX(IF($C1089=$A$509,$518:$685,IF($C1089=$A$687,$696:$863,$874:$1041)),$D1089+$E1089,7*X$1045+$D1089)</f>
        <v>0.99981422751227644</v>
      </c>
      <c r="Y1089" s="1" cm="1">
        <f t="array" aca="1" ref="Y1089" ca="1">INDEX(IF($C1089=$A$509,$518:$685,IF($C1089=$A$687,$696:$863,$874:$1041)),$D1089+$E1089,7*Y$1045+$D1089)</f>
        <v>0.99982807937896323</v>
      </c>
      <c r="Z1089" s="1" cm="1">
        <f t="array" aca="1" ref="Z1089" ca="1">INDEX(IF($C1089=$A$509,$518:$685,IF($C1089=$A$687,$696:$863,$874:$1041)),$D1089+$E1089,7*Z$1045+$D1089)</f>
        <v>0.99983744557108711</v>
      </c>
      <c r="AA1089" s="1" cm="1">
        <f t="array" aca="1" ref="AA1089" ca="1">INDEX(IF($C1089=$A$509,$518:$685,IF($C1089=$A$687,$696:$863,$874:$1041)),$D1089+$E1089,7*AA$1045+$D1089)</f>
        <v>0.99984406026200412</v>
      </c>
      <c r="AB1089" s="1" cm="1">
        <f t="array" aca="1" ref="AB1089" ca="1">INDEX(IF($C1089=$A$509,$518:$685,IF($C1089=$A$687,$696:$863,$874:$1041)),$D1089+$E1089,7*AB$1045+$D1089)</f>
        <v>0.9998489795002804</v>
      </c>
      <c r="AC1089" s="1" cm="1">
        <f t="array" aca="1" ref="AC1089" ca="1">INDEX(IF($C1089=$A$509,$518:$685,IF($C1089=$A$687,$696:$863,$874:$1041)),$D1089+$E1089,7*AC$1045+$D1089)</f>
        <v>0.99985284777069539</v>
      </c>
      <c r="AD1089" s="1" cm="1">
        <f t="array" aca="1" ref="AD1089" ca="1">INDEX(IF($C1089=$A$509,$518:$685,IF($C1089=$A$687,$696:$863,$874:$1041)),$D1089+$E1089,7*AD$1045+$D1089)</f>
        <v>0.99985605910391195</v>
      </c>
      <c r="AE1089" s="1" cm="1">
        <f t="array" aca="1" ref="AE1089" ca="1">INDEX(IF($C1089=$A$509,$518:$685,IF($C1089=$A$687,$696:$863,$874:$1041)),$D1089+$E1089,7*AE$1045+$D1089)</f>
        <v>0.99985885479134284</v>
      </c>
      <c r="AF1089" s="1" cm="1">
        <f t="array" aca="1" ref="AF1089" ca="1">INDEX(IF($C1089=$A$509,$518:$685,IF($C1089=$A$687,$696:$863,$874:$1041)),$D1089+$E1089,7*AF$1045+$D1089)</f>
        <v>0.99986138281675241</v>
      </c>
      <c r="AG1089" s="1" cm="1">
        <f t="array" aca="1" ref="AG1089" ca="1">INDEX(IF($C1089=$A$509,$518:$685,IF($C1089=$A$687,$696:$863,$874:$1041)),$D1089+$E1089,7*AG$1045+$D1089)</f>
        <v>0.99986373408460816</v>
      </c>
      <c r="AH1089" s="1" cm="1">
        <f t="array" aca="1" ref="AH1089" ca="1">INDEX(IF($C1089=$A$509,$518:$685,IF($C1089=$A$687,$696:$863,$874:$1041)),$D1089+$E1089,7*AH$1045+$D1089)</f>
        <v>0.99986596454369703</v>
      </c>
      <c r="AI1089" s="1" cm="1">
        <f t="array" aca="1" ref="AI1089" ca="1">INDEX(IF($C1089=$A$509,$518:$685,IF($C1089=$A$687,$696:$863,$874:$1041)),$D1089+$E1089,7*AI$1045+$D1089)</f>
        <v>0.99986810871658005</v>
      </c>
      <c r="AJ1089" s="1" cm="1">
        <f t="array" aca="1" ref="AJ1089" ca="1">INDEX(IF($C1089=$A$509,$518:$685,IF($C1089=$A$687,$696:$863,$874:$1041)),$D1089+$E1089,7*AJ$1045+$D1089)</f>
        <v>0.99987018798269789</v>
      </c>
      <c r="AK1089" s="1" cm="1">
        <f t="array" aca="1" ref="AK1089" ca="1">INDEX(IF($C1089=$A$509,$518:$685,IF($C1089=$A$687,$696:$863,$874:$1041)),$D1089+$E1089,7*AK$1045+$D1089)</f>
        <v>0.9998722156540355</v>
      </c>
      <c r="AL1089" s="1" cm="1">
        <f t="array" aca="1" ref="AL1089" ca="1">INDEX(IF($C1089=$A$509,$518:$685,IF($C1089=$A$687,$696:$863,$874:$1041)),$D1089+$E1089,7*AL$1045+$D1089)</f>
        <v>0.99987420008754702</v>
      </c>
      <c r="AM1089" s="1" cm="1">
        <f t="array" aca="1" ref="AM1089" ca="1">INDEX(IF($C1089=$A$509,$518:$685,IF($C1089=$A$687,$696:$863,$874:$1041)),$D1089+$E1089,7*AM$1045+$D1089)</f>
        <v>0.99987614659477997</v>
      </c>
      <c r="AN1089" s="1" cm="1">
        <f t="array" aca="1" ref="AN1089" ca="1">INDEX(IF($C1089=$A$509,$518:$685,IF($C1089=$A$687,$696:$863,$874:$1041)),$D1089+$E1089,7*AN$1045+$D1089)</f>
        <v>0.99987805861404733</v>
      </c>
      <c r="AO1089" s="1" cm="1">
        <f t="array" aca="1" ref="AO1089" ca="1">INDEX(IF($C1089=$A$509,$518:$685,IF($C1089=$A$687,$696:$863,$874:$1041)),$D1089+$E1089,7*AO$1045+$D1089)</f>
        <v>0.99987993843019463</v>
      </c>
    </row>
    <row r="1090" spans="1:41">
      <c r="A1090" s="9">
        <f t="shared" si="159"/>
        <v>202112</v>
      </c>
      <c r="B1090" t="str">
        <f t="shared" si="161"/>
        <v>DPD 0</v>
      </c>
      <c r="C1090" t="str">
        <f t="shared" si="158"/>
        <v>Base</v>
      </c>
      <c r="D1090" s="9">
        <f t="shared" si="157"/>
        <v>78</v>
      </c>
      <c r="E1090" s="9">
        <f t="shared" si="160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2.0035838585510794E-3</v>
      </c>
      <c r="J1090" s="1" cm="1">
        <f t="array" aca="1" ref="J1090" ca="1">INDEX(IF($C1090=$A$509,$518:$685,IF($C1090=$A$687,$696:$863,$874:$1041)),$D1090+$E1090,7*J$1045+$D1090)</f>
        <v>6.8694569892490502E-3</v>
      </c>
      <c r="K1090" s="1" cm="1">
        <f t="array" aca="1" ref="K1090" ca="1">INDEX(IF($C1090=$A$509,$518:$685,IF($C1090=$A$687,$696:$863,$874:$1041)),$D1090+$E1090,7*K$1045+$D1090)</f>
        <v>1.4481317398117345E-2</v>
      </c>
      <c r="L1090" s="1" cm="1">
        <f t="array" aca="1" ref="L1090" ca="1">INDEX(IF($C1090=$A$509,$518:$685,IF($C1090=$A$687,$696:$863,$874:$1041)),$D1090+$E1090,7*L$1045+$D1090)</f>
        <v>2.4296398840480529E-2</v>
      </c>
      <c r="M1090" s="1" cm="1">
        <f t="array" aca="1" ref="M1090" ca="1">INDEX(IF($C1090=$A$509,$518:$685,IF($C1090=$A$687,$696:$863,$874:$1041)),$D1090+$E1090,7*M$1045+$D1090)</f>
        <v>3.5698540702933365E-2</v>
      </c>
      <c r="N1090" s="1" cm="1">
        <f t="array" aca="1" ref="N1090" ca="1">INDEX(IF($C1090=$A$509,$518:$685,IF($C1090=$A$687,$696:$863,$874:$1041)),$D1090+$E1090,7*N$1045+$D1090)</f>
        <v>4.8154045233873406E-2</v>
      </c>
      <c r="O1090" s="1" cm="1">
        <f t="array" aca="1" ref="O1090" ca="1">INDEX(IF($C1090=$A$509,$518:$685,IF($C1090=$A$687,$696:$863,$874:$1041)),$D1090+$E1090,7*O$1045+$D1090)</f>
        <v>6.1254096148921633E-2</v>
      </c>
      <c r="P1090" s="1" cm="1">
        <f t="array" aca="1" ref="P1090" ca="1">INDEX(IF($C1090=$A$509,$518:$685,IF($C1090=$A$687,$696:$863,$874:$1041)),$D1090+$E1090,7*P$1045+$D1090)</f>
        <v>7.4706803025701457E-2</v>
      </c>
      <c r="Q1090" s="1" cm="1">
        <f t="array" aca="1" ref="Q1090" ca="1">INDEX(IF($C1090=$A$509,$518:$685,IF($C1090=$A$687,$696:$863,$874:$1041)),$D1090+$E1090,7*Q$1045+$D1090)</f>
        <v>8.831302812962602E-2</v>
      </c>
      <c r="R1090" s="1" cm="1">
        <f t="array" aca="1" ref="R1090" ca="1">INDEX(IF($C1090=$A$509,$518:$685,IF($C1090=$A$687,$696:$863,$874:$1041)),$D1090+$E1090,7*R$1045+$D1090)</f>
        <v>0.1019412333338902</v>
      </c>
      <c r="S1090" s="1" cm="1">
        <f t="array" aca="1" ref="S1090" ca="1">INDEX(IF($C1090=$A$509,$518:$685,IF($C1090=$A$687,$696:$863,$874:$1041)),$D1090+$E1090,7*S$1045+$D1090)</f>
        <v>0.11550671017429612</v>
      </c>
      <c r="T1090" s="1" cm="1">
        <f t="array" aca="1" ref="T1090" ca="1">INDEX(IF($C1090=$A$509,$518:$685,IF($C1090=$A$687,$696:$863,$874:$1041)),$D1090+$E1090,7*T$1045+$D1090)</f>
        <v>0.12895613372619652</v>
      </c>
      <c r="U1090" s="1" cm="1">
        <f t="array" aca="1" ref="U1090" ca="1">INDEX(IF($C1090=$A$509,$518:$685,IF($C1090=$A$687,$696:$863,$874:$1041)),$D1090+$E1090,7*U$1045+$D1090)</f>
        <v>0.14225673503815134</v>
      </c>
      <c r="V1090" s="1" cm="1">
        <f t="array" aca="1" ref="V1090" ca="1">INDEX(IF($C1090=$A$509,$518:$685,IF($C1090=$A$687,$696:$863,$874:$1041)),$D1090+$E1090,7*V$1045+$D1090)</f>
        <v>0.15538898862508704</v>
      </c>
      <c r="W1090" s="1" cm="1">
        <f t="array" aca="1" ref="W1090" ca="1">INDEX(IF($C1090=$A$509,$518:$685,IF($C1090=$A$687,$696:$863,$874:$1041)),$D1090+$E1090,7*W$1045+$D1090)</f>
        <v>0.16834179597498397</v>
      </c>
      <c r="X1090" s="1" cm="1">
        <f t="array" aca="1" ref="X1090" ca="1">INDEX(IF($C1090=$A$509,$518:$685,IF($C1090=$A$687,$696:$863,$874:$1041)),$D1090+$E1090,7*X$1045+$D1090)</f>
        <v>0.18110936825809121</v>
      </c>
      <c r="Y1090" s="1" cm="1">
        <f t="array" aca="1" ref="Y1090" ca="1">INDEX(IF($C1090=$A$509,$518:$685,IF($C1090=$A$687,$696:$863,$874:$1041)),$D1090+$E1090,7*Y$1045+$D1090)</f>
        <v>0.19368923416285236</v>
      </c>
      <c r="Z1090" s="1" cm="1">
        <f t="array" aca="1" ref="Z1090" ca="1">INDEX(IF($C1090=$A$509,$518:$685,IF($C1090=$A$687,$696:$863,$874:$1041)),$D1090+$E1090,7*Z$1045+$D1090)</f>
        <v>0.20608097860921484</v>
      </c>
      <c r="AA1090" s="1" cm="1">
        <f t="array" aca="1" ref="AA1090" ca="1">INDEX(IF($C1090=$A$509,$518:$685,IF($C1090=$A$687,$696:$863,$874:$1041)),$D1090+$E1090,7*AA$1045+$D1090)</f>
        <v>0.21828544979723707</v>
      </c>
      <c r="AB1090" s="1" cm="1">
        <f t="array" aca="1" ref="AB1090" ca="1">INDEX(IF($C1090=$A$509,$518:$685,IF($C1090=$A$687,$696:$863,$874:$1041)),$D1090+$E1090,7*AB$1045+$D1090)</f>
        <v>0.23030426338055154</v>
      </c>
      <c r="AC1090" s="1" cm="1">
        <f t="array" aca="1" ref="AC1090" ca="1">INDEX(IF($C1090=$A$509,$518:$685,IF($C1090=$A$687,$696:$863,$874:$1041)),$D1090+$E1090,7*AC$1045+$D1090)</f>
        <v>0.24213949375331487</v>
      </c>
      <c r="AD1090" s="1" cm="1">
        <f t="array" aca="1" ref="AD1090" ca="1">INDEX(IF($C1090=$A$509,$518:$685,IF($C1090=$A$687,$696:$863,$874:$1041)),$D1090+$E1090,7*AD$1045+$D1090)</f>
        <v>0.25379348251660672</v>
      </c>
      <c r="AE1090" s="1" cm="1">
        <f t="array" aca="1" ref="AE1090" ca="1">INDEX(IF($C1090=$A$509,$518:$685,IF($C1090=$A$687,$696:$863,$874:$1041)),$D1090+$E1090,7*AE$1045+$D1090)</f>
        <v>0.2652687200179516</v>
      </c>
      <c r="AF1090" s="1" cm="1">
        <f t="array" aca="1" ref="AF1090" ca="1">INDEX(IF($C1090=$A$509,$518:$685,IF($C1090=$A$687,$696:$863,$874:$1041)),$D1090+$E1090,7*AF$1045+$D1090)</f>
        <v>0.27656777231121971</v>
      </c>
      <c r="AG1090" s="1" cm="1">
        <f t="array" aca="1" ref="AG1090" ca="1">INDEX(IF($C1090=$A$509,$518:$685,IF($C1090=$A$687,$696:$863,$874:$1041)),$D1090+$E1090,7*AG$1045+$D1090)</f>
        <v>0.28769323627744159</v>
      </c>
      <c r="AH1090" s="1" cm="1">
        <f t="array" aca="1" ref="AH1090" ca="1">INDEX(IF($C1090=$A$509,$518:$685,IF($C1090=$A$687,$696:$863,$874:$1041)),$D1090+$E1090,7*AH$1045+$D1090)</f>
        <v>0.29864771217083325</v>
      </c>
      <c r="AI1090" s="1" cm="1">
        <f t="array" aca="1" ref="AI1090" ca="1">INDEX(IF($C1090=$A$509,$518:$685,IF($C1090=$A$687,$696:$863,$874:$1041)),$D1090+$E1090,7*AI$1045+$D1090)</f>
        <v>0.30943378692974288</v>
      </c>
      <c r="AJ1090" s="1" cm="1">
        <f t="array" aca="1" ref="AJ1090" ca="1">INDEX(IF($C1090=$A$509,$518:$685,IF($C1090=$A$687,$696:$863,$874:$1041)),$D1090+$E1090,7*AJ$1045+$D1090)</f>
        <v>0.32005402412892814</v>
      </c>
      <c r="AK1090" s="1" cm="1">
        <f t="array" aca="1" ref="AK1090" ca="1">INDEX(IF($C1090=$A$509,$518:$685,IF($C1090=$A$687,$696:$863,$874:$1041)),$D1090+$E1090,7*AK$1045+$D1090)</f>
        <v>0.33051095802413122</v>
      </c>
      <c r="AL1090" s="1" cm="1">
        <f t="array" aca="1" ref="AL1090" ca="1">INDEX(IF($C1090=$A$509,$518:$685,IF($C1090=$A$687,$696:$863,$874:$1041)),$D1090+$E1090,7*AL$1045+$D1090)</f>
        <v>0.34080709011517613</v>
      </c>
      <c r="AM1090" s="1" cm="1">
        <f t="array" aca="1" ref="AM1090" ca="1">INDEX(IF($C1090=$A$509,$518:$685,IF($C1090=$A$687,$696:$863,$874:$1041)),$D1090+$E1090,7*AM$1045+$D1090)</f>
        <v>0.35094488725687278</v>
      </c>
      <c r="AN1090" s="1" cm="1">
        <f t="array" aca="1" ref="AN1090" ca="1">INDEX(IF($C1090=$A$509,$518:$685,IF($C1090=$A$687,$696:$863,$874:$1041)),$D1090+$E1090,7*AN$1045+$D1090)</f>
        <v>0.36092678071944467</v>
      </c>
      <c r="AO1090" s="1" cm="1">
        <f t="array" aca="1" ref="AO1090" ca="1">INDEX(IF($C1090=$A$509,$518:$685,IF($C1090=$A$687,$696:$863,$874:$1041)),$D1090+$E1090,7*AO$1045+$D1090)</f>
        <v>0.37075516582996865</v>
      </c>
    </row>
    <row r="1091" spans="1:41">
      <c r="A1091" s="9">
        <f t="shared" si="159"/>
        <v>202112</v>
      </c>
      <c r="B1091" t="str">
        <f t="shared" si="161"/>
        <v>DPD 1-30</v>
      </c>
      <c r="C1091" t="str">
        <f t="shared" si="158"/>
        <v>Base</v>
      </c>
      <c r="D1091" s="9">
        <f t="shared" si="157"/>
        <v>78</v>
      </c>
      <c r="E1091" s="9">
        <f t="shared" si="160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0.11198208522372589</v>
      </c>
      <c r="I1091" s="1" cm="1">
        <f t="array" aca="1" ref="I1091" ca="1">INDEX(IF($C1091=$A$509,$518:$685,IF($C1091=$A$687,$696:$863,$874:$1041)),$D1091+$E1091,7*I$1045+$D1091)</f>
        <v>0.27396155173796505</v>
      </c>
      <c r="J1091" s="1" cm="1">
        <f t="array" aca="1" ref="J1091" ca="1">INDEX(IF($C1091=$A$509,$518:$685,IF($C1091=$A$687,$696:$863,$874:$1041)),$D1091+$E1091,7*J$1045+$D1091)</f>
        <v>0.4323030694773361</v>
      </c>
      <c r="K1091" s="1" cm="1">
        <f t="array" aca="1" ref="K1091" ca="1">INDEX(IF($C1091=$A$509,$518:$685,IF($C1091=$A$687,$696:$863,$874:$1041)),$D1091+$E1091,7*K$1045+$D1091)</f>
        <v>0.56305487231876128</v>
      </c>
      <c r="L1091" s="1" cm="1">
        <f t="array" aca="1" ref="L1091" ca="1">INDEX(IF($C1091=$A$509,$518:$685,IF($C1091=$A$687,$696:$863,$874:$1041)),$D1091+$E1091,7*L$1045+$D1091)</f>
        <v>0.66157212171232715</v>
      </c>
      <c r="M1091" s="1" cm="1">
        <f t="array" aca="1" ref="M1091" ca="1">INDEX(IF($C1091=$A$509,$518:$685,IF($C1091=$A$687,$696:$863,$874:$1041)),$D1091+$E1091,7*M$1045+$D1091)</f>
        <v>0.73184758374966885</v>
      </c>
      <c r="N1091" s="1" cm="1">
        <f t="array" aca="1" ref="N1091" ca="1">INDEX(IF($C1091=$A$509,$518:$685,IF($C1091=$A$687,$696:$863,$874:$1041)),$D1091+$E1091,7*N$1045+$D1091)</f>
        <v>0.7803272999794566</v>
      </c>
      <c r="O1091" s="1" cm="1">
        <f t="array" aca="1" ref="O1091" ca="1">INDEX(IF($C1091=$A$509,$518:$685,IF($C1091=$A$687,$696:$863,$874:$1041)),$D1091+$E1091,7*O$1045+$D1091)</f>
        <v>0.81313754655591852</v>
      </c>
      <c r="P1091" s="1" cm="1">
        <f t="array" aca="1" ref="P1091" ca="1">INDEX(IF($C1091=$A$509,$518:$685,IF($C1091=$A$687,$696:$863,$874:$1041)),$D1091+$E1091,7*P$1045+$D1091)</f>
        <v>0.83517046450457122</v>
      </c>
      <c r="Q1091" s="1" cm="1">
        <f t="array" aca="1" ref="Q1091" ca="1">INDEX(IF($C1091=$A$509,$518:$685,IF($C1091=$A$687,$696:$863,$874:$1041)),$D1091+$E1091,7*Q$1045+$D1091)</f>
        <v>0.85000511899131037</v>
      </c>
      <c r="R1091" s="1" cm="1">
        <f t="array" aca="1" ref="R1091" ca="1">INDEX(IF($C1091=$A$509,$518:$685,IF($C1091=$A$687,$696:$863,$874:$1041)),$D1091+$E1091,7*R$1045+$D1091)</f>
        <v>0.86012732374550782</v>
      </c>
      <c r="S1091" s="1" cm="1">
        <f t="array" aca="1" ref="S1091" ca="1">INDEX(IF($C1091=$A$509,$518:$685,IF($C1091=$A$687,$696:$863,$874:$1041)),$D1091+$E1091,7*S$1045+$D1091)</f>
        <v>0.86720642440561391</v>
      </c>
      <c r="T1091" s="1" cm="1">
        <f t="array" aca="1" ref="T1091" ca="1">INDEX(IF($C1091=$A$509,$518:$685,IF($C1091=$A$687,$696:$863,$874:$1041)),$D1091+$E1091,7*T$1045+$D1091)</f>
        <v>0.87233798772610016</v>
      </c>
      <c r="U1091" s="1" cm="1">
        <f t="array" aca="1" ref="U1091" ca="1">INDEX(IF($C1091=$A$509,$518:$685,IF($C1091=$A$687,$696:$863,$874:$1041)),$D1091+$E1091,7*U$1045+$D1091)</f>
        <v>0.87622943386550833</v>
      </c>
      <c r="V1091" s="1" cm="1">
        <f t="array" aca="1" ref="V1091" ca="1">INDEX(IF($C1091=$A$509,$518:$685,IF($C1091=$A$687,$696:$863,$874:$1041)),$D1091+$E1091,7*V$1045+$D1091)</f>
        <v>0.87933222832552738</v>
      </c>
      <c r="W1091" s="1" cm="1">
        <f t="array" aca="1" ref="W1091" ca="1">INDEX(IF($C1091=$A$509,$518:$685,IF($C1091=$A$687,$696:$863,$874:$1041)),$D1091+$E1091,7*W$1045+$D1091)</f>
        <v>0.8819320354144371</v>
      </c>
      <c r="X1091" s="1" cm="1">
        <f t="array" aca="1" ref="X1091" ca="1">INDEX(IF($C1091=$A$509,$518:$685,IF($C1091=$A$687,$696:$863,$874:$1041)),$D1091+$E1091,7*X$1045+$D1091)</f>
        <v>0.88420848529718343</v>
      </c>
      <c r="Y1091" s="1" cm="1">
        <f t="array" aca="1" ref="Y1091" ca="1">INDEX(IF($C1091=$A$509,$518:$685,IF($C1091=$A$687,$696:$863,$874:$1041)),$D1091+$E1091,7*Y$1045+$D1091)</f>
        <v>0.88627403122222204</v>
      </c>
      <c r="Z1091" s="1" cm="1">
        <f t="array" aca="1" ref="Z1091" ca="1">INDEX(IF($C1091=$A$509,$518:$685,IF($C1091=$A$687,$696:$863,$874:$1041)),$D1091+$E1091,7*Z$1045+$D1091)</f>
        <v>0.88819886391278391</v>
      </c>
      <c r="AA1091" s="1" cm="1">
        <f t="array" aca="1" ref="AA1091" ca="1">INDEX(IF($C1091=$A$509,$518:$685,IF($C1091=$A$687,$696:$863,$874:$1041)),$D1091+$E1091,7*AA$1045+$D1091)</f>
        <v>0.89002672518840287</v>
      </c>
      <c r="AB1091" s="1" cm="1">
        <f t="array" aca="1" ref="AB1091" ca="1">INDEX(IF($C1091=$A$509,$518:$685,IF($C1091=$A$687,$696:$863,$874:$1041)),$D1091+$E1091,7*AB$1045+$D1091)</f>
        <v>0.89178487007754093</v>
      </c>
      <c r="AC1091" s="1" cm="1">
        <f t="array" aca="1" ref="AC1091" ca="1">INDEX(IF($C1091=$A$509,$518:$685,IF($C1091=$A$687,$696:$863,$874:$1041)),$D1091+$E1091,7*AC$1045+$D1091)</f>
        <v>0.89349030736790092</v>
      </c>
      <c r="AD1091" s="1" cm="1">
        <f t="array" aca="1" ref="AD1091" ca="1">INDEX(IF($C1091=$A$509,$518:$685,IF($C1091=$A$687,$696:$863,$874:$1041)),$D1091+$E1091,7*AD$1045+$D1091)</f>
        <v>0.89515369219436869</v>
      </c>
      <c r="AE1091" s="1" cm="1">
        <f t="array" aca="1" ref="AE1091" ca="1">INDEX(IF($C1091=$A$509,$518:$685,IF($C1091=$A$687,$696:$863,$874:$1041)),$D1091+$E1091,7*AE$1045+$D1091)</f>
        <v>0.89678174616364847</v>
      </c>
      <c r="AF1091" s="1" cm="1">
        <f t="array" aca="1" ref="AF1091" ca="1">INDEX(IF($C1091=$A$509,$518:$685,IF($C1091=$A$687,$696:$863,$874:$1041)),$D1091+$E1091,7*AF$1045+$D1091)</f>
        <v>0.89837875825246161</v>
      </c>
      <c r="AG1091" s="1" cm="1">
        <f t="array" aca="1" ref="AG1091" ca="1">INDEX(IF($C1091=$A$509,$518:$685,IF($C1091=$A$687,$696:$863,$874:$1041)),$D1091+$E1091,7*AG$1045+$D1091)</f>
        <v>0.89994751383870975</v>
      </c>
      <c r="AH1091" s="1" cm="1">
        <f t="array" aca="1" ref="AH1091" ca="1">INDEX(IF($C1091=$A$509,$518:$685,IF($C1091=$A$687,$696:$863,$874:$1041)),$D1091+$E1091,7*AH$1045+$D1091)</f>
        <v>0.90148986890839877</v>
      </c>
      <c r="AI1091" s="1" cm="1">
        <f t="array" aca="1" ref="AI1091" ca="1">INDEX(IF($C1091=$A$509,$518:$685,IF($C1091=$A$687,$696:$863,$874:$1041)),$D1091+$E1091,7*AI$1045+$D1091)</f>
        <v>0.90300710455636579</v>
      </c>
      <c r="AJ1091" s="1" cm="1">
        <f t="array" aca="1" ref="AJ1091" ca="1">INDEX(IF($C1091=$A$509,$518:$685,IF($C1091=$A$687,$696:$863,$874:$1041)),$D1091+$E1091,7*AJ$1045+$D1091)</f>
        <v>0.9045001456606534</v>
      </c>
      <c r="AK1091" s="1" cm="1">
        <f t="array" aca="1" ref="AK1091" ca="1">INDEX(IF($C1091=$A$509,$518:$685,IF($C1091=$A$687,$696:$863,$874:$1041)),$D1091+$E1091,7*AK$1045+$D1091)</f>
        <v>0.90596969568946661</v>
      </c>
      <c r="AL1091" s="1" cm="1">
        <f t="array" aca="1" ref="AL1091" ca="1">INDEX(IF($C1091=$A$509,$518:$685,IF($C1091=$A$687,$696:$863,$874:$1041)),$D1091+$E1091,7*AL$1045+$D1091)</f>
        <v>0.90741631977253856</v>
      </c>
      <c r="AM1091" s="1" cm="1">
        <f t="array" aca="1" ref="AM1091" ca="1">INDEX(IF($C1091=$A$509,$518:$685,IF($C1091=$A$687,$696:$863,$874:$1041)),$D1091+$E1091,7*AM$1045+$D1091)</f>
        <v>0.90884049588170712</v>
      </c>
      <c r="AN1091" s="1" cm="1">
        <f t="array" aca="1" ref="AN1091" ca="1">INDEX(IF($C1091=$A$509,$518:$685,IF($C1091=$A$687,$696:$863,$874:$1041)),$D1091+$E1091,7*AN$1045+$D1091)</f>
        <v>0.91024264636462138</v>
      </c>
      <c r="AO1091" s="1" cm="1">
        <f t="array" aca="1" ref="AO1091" ca="1">INDEX(IF($C1091=$A$509,$518:$685,IF($C1091=$A$687,$696:$863,$874:$1041)),$D1091+$E1091,7*AO$1045+$D1091)</f>
        <v>0.91162315737994681</v>
      </c>
    </row>
    <row r="1092" spans="1:41">
      <c r="A1092" s="9">
        <f t="shared" si="159"/>
        <v>202112</v>
      </c>
      <c r="B1092" t="str">
        <f t="shared" si="161"/>
        <v>DPD 31-60</v>
      </c>
      <c r="C1092" t="str">
        <f t="shared" si="158"/>
        <v>Base</v>
      </c>
      <c r="D1092" s="9">
        <f t="shared" si="157"/>
        <v>78</v>
      </c>
      <c r="E1092" s="9">
        <f t="shared" si="160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24076057556475713</v>
      </c>
      <c r="H1092" s="1" cm="1">
        <f t="array" aca="1" ref="H1092" ca="1">INDEX(IF($C1092=$A$509,$518:$685,IF($C1092=$A$687,$696:$863,$874:$1041)),$D1092+$E1092,7*H$1045+$D1092)</f>
        <v>0.47703313545207615</v>
      </c>
      <c r="I1092" s="1" cm="1">
        <f t="array" aca="1" ref="I1092" ca="1">INDEX(IF($C1092=$A$509,$518:$685,IF($C1092=$A$687,$696:$863,$874:$1041)),$D1092+$E1092,7*I$1045+$D1092)</f>
        <v>0.6551862805483667</v>
      </c>
      <c r="J1092" s="1" cm="1">
        <f t="array" aca="1" ref="J1092" ca="1">INDEX(IF($C1092=$A$509,$518:$685,IF($C1092=$A$687,$696:$863,$874:$1041)),$D1092+$E1092,7*J$1045+$D1092)</f>
        <v>0.7772303877885407</v>
      </c>
      <c r="K1092" s="1" cm="1">
        <f t="array" aca="1" ref="K1092" ca="1">INDEX(IF($C1092=$A$509,$518:$685,IF($C1092=$A$687,$696:$863,$874:$1041)),$D1092+$E1092,7*K$1045+$D1092)</f>
        <v>0.85714827844819752</v>
      </c>
      <c r="L1092" s="1" cm="1">
        <f t="array" aca="1" ref="L1092" ca="1">INDEX(IF($C1092=$A$509,$518:$685,IF($C1092=$A$687,$696:$863,$874:$1041)),$D1092+$E1092,7*L$1045+$D1092)</f>
        <v>0.90825061097319859</v>
      </c>
      <c r="M1092" s="1" cm="1">
        <f t="array" aca="1" ref="M1092" ca="1">INDEX(IF($C1092=$A$509,$518:$685,IF($C1092=$A$687,$696:$863,$874:$1041)),$D1092+$E1092,7*M$1045+$D1092)</f>
        <v>0.94049597883957692</v>
      </c>
      <c r="N1092" s="1" cm="1">
        <f t="array" aca="1" ref="N1092" ca="1">INDEX(IF($C1092=$A$509,$518:$685,IF($C1092=$A$687,$696:$863,$874:$1041)),$D1092+$E1092,7*N$1045+$D1092)</f>
        <v>0.96068984107955058</v>
      </c>
      <c r="O1092" s="1" cm="1">
        <f t="array" aca="1" ref="O1092" ca="1">INDEX(IF($C1092=$A$509,$518:$685,IF($C1092=$A$687,$696:$863,$874:$1041)),$D1092+$E1092,7*O$1045+$D1092)</f>
        <v>0.97328531033591792</v>
      </c>
      <c r="P1092" s="1" cm="1">
        <f t="array" aca="1" ref="P1092" ca="1">INDEX(IF($C1092=$A$509,$518:$685,IF($C1092=$A$687,$696:$863,$874:$1041)),$D1092+$E1092,7*P$1045+$D1092)</f>
        <v>0.98112899291209243</v>
      </c>
      <c r="Q1092" s="1" cm="1">
        <f t="array" aca="1" ref="Q1092" ca="1">INDEX(IF($C1092=$A$509,$518:$685,IF($C1092=$A$687,$696:$863,$874:$1041)),$D1092+$E1092,7*Q$1045+$D1092)</f>
        <v>0.98601617583900947</v>
      </c>
      <c r="R1092" s="1" cm="1">
        <f t="array" aca="1" ref="R1092" ca="1">INDEX(IF($C1092=$A$509,$518:$685,IF($C1092=$A$687,$696:$863,$874:$1041)),$D1092+$E1092,7*R$1045+$D1092)</f>
        <v>0.98906985732244845</v>
      </c>
      <c r="S1092" s="1" cm="1">
        <f t="array" aca="1" ref="S1092" ca="1">INDEX(IF($C1092=$A$509,$518:$685,IF($C1092=$A$687,$696:$863,$874:$1041)),$D1092+$E1092,7*S$1045+$D1092)</f>
        <v>0.99098885879752441</v>
      </c>
      <c r="T1092" s="1" cm="1">
        <f t="array" aca="1" ref="T1092" ca="1">INDEX(IF($C1092=$A$509,$518:$685,IF($C1092=$A$687,$696:$863,$874:$1041)),$D1092+$E1092,7*T$1045+$D1092)</f>
        <v>0.99220656066296509</v>
      </c>
      <c r="U1092" s="1" cm="1">
        <f t="array" aca="1" ref="U1092" ca="1">INDEX(IF($C1092=$A$509,$518:$685,IF($C1092=$A$687,$696:$863,$874:$1041)),$D1092+$E1092,7*U$1045+$D1092)</f>
        <v>0.99299110582393568</v>
      </c>
      <c r="V1092" s="1" cm="1">
        <f t="array" aca="1" ref="V1092" ca="1">INDEX(IF($C1092=$A$509,$518:$685,IF($C1092=$A$687,$696:$863,$874:$1041)),$D1092+$E1092,7*V$1045+$D1092)</f>
        <v>0.99350813392242698</v>
      </c>
      <c r="W1092" s="1" cm="1">
        <f t="array" aca="1" ref="W1092" ca="1">INDEX(IF($C1092=$A$509,$518:$685,IF($C1092=$A$687,$696:$863,$874:$1041)),$D1092+$E1092,7*W$1045+$D1092)</f>
        <v>0.99385984907818914</v>
      </c>
      <c r="X1092" s="1" cm="1">
        <f t="array" aca="1" ref="X1092" ca="1">INDEX(IF($C1092=$A$509,$518:$685,IF($C1092=$A$687,$696:$863,$874:$1041)),$D1092+$E1092,7*X$1045+$D1092)</f>
        <v>0.99410926319524673</v>
      </c>
      <c r="Y1092" s="1" cm="1">
        <f t="array" aca="1" ref="Y1092" ca="1">INDEX(IF($C1092=$A$509,$518:$685,IF($C1092=$A$687,$696:$863,$874:$1041)),$D1092+$E1092,7*Y$1045+$D1092)</f>
        <v>0.99429520332643828</v>
      </c>
      <c r="Z1092" s="1" cm="1">
        <f t="array" aca="1" ref="Z1092" ca="1">INDEX(IF($C1092=$A$509,$518:$685,IF($C1092=$A$687,$696:$863,$874:$1041)),$D1092+$E1092,7*Z$1045+$D1092)</f>
        <v>0.9944415856516915</v>
      </c>
      <c r="AA1092" s="1" cm="1">
        <f t="array" aca="1" ref="AA1092" ca="1">INDEX(IF($C1092=$A$509,$518:$685,IF($C1092=$A$687,$696:$863,$874:$1041)),$D1092+$E1092,7*AA$1045+$D1092)</f>
        <v>0.99456313927277995</v>
      </c>
      <c r="AB1092" s="1" cm="1">
        <f t="array" aca="1" ref="AB1092" ca="1">INDEX(IF($C1092=$A$509,$518:$685,IF($C1092=$A$687,$696:$863,$874:$1041)),$D1092+$E1092,7*AB$1045+$D1092)</f>
        <v>0.99466893561523262</v>
      </c>
      <c r="AC1092" s="1" cm="1">
        <f t="array" aca="1" ref="AC1092" ca="1">INDEX(IF($C1092=$A$509,$518:$685,IF($C1092=$A$687,$696:$863,$874:$1041)),$D1092+$E1092,7*AC$1045+$D1092)</f>
        <v>0.99476456322267259</v>
      </c>
      <c r="AD1092" s="1" cm="1">
        <f t="array" aca="1" ref="AD1092" ca="1">INDEX(IF($C1092=$A$509,$518:$685,IF($C1092=$A$687,$696:$863,$874:$1041)),$D1092+$E1092,7*AD$1045+$D1092)</f>
        <v>0.99485346715059764</v>
      </c>
      <c r="AE1092" s="1" cm="1">
        <f t="array" aca="1" ref="AE1092" ca="1">INDEX(IF($C1092=$A$509,$518:$685,IF($C1092=$A$687,$696:$863,$874:$1041)),$D1092+$E1092,7*AE$1045+$D1092)</f>
        <v>0.99493777353191981</v>
      </c>
      <c r="AF1092" s="1" cm="1">
        <f t="array" aca="1" ref="AF1092" ca="1">INDEX(IF($C1092=$A$509,$518:$685,IF($C1092=$A$687,$696:$863,$874:$1041)),$D1092+$E1092,7*AF$1045+$D1092)</f>
        <v>0.99501879704562235</v>
      </c>
      <c r="AG1092" s="1" cm="1">
        <f t="array" aca="1" ref="AG1092" ca="1">INDEX(IF($C1092=$A$509,$518:$685,IF($C1092=$A$687,$696:$863,$874:$1041)),$D1092+$E1092,7*AG$1045+$D1092)</f>
        <v>0.99509735315858161</v>
      </c>
      <c r="AH1092" s="1" cm="1">
        <f t="array" aca="1" ref="AH1092" ca="1">INDEX(IF($C1092=$A$509,$518:$685,IF($C1092=$A$687,$696:$863,$874:$1041)),$D1092+$E1092,7*AH$1045+$D1092)</f>
        <v>0.99517395021098587</v>
      </c>
      <c r="AI1092" s="1" cm="1">
        <f t="array" aca="1" ref="AI1092" ca="1">INDEX(IF($C1092=$A$509,$518:$685,IF($C1092=$A$687,$696:$863,$874:$1041)),$D1092+$E1092,7*AI$1045+$D1092)</f>
        <v>0.99524890756745488</v>
      </c>
      <c r="AJ1092" s="1" cm="1">
        <f t="array" aca="1" ref="AJ1092" ca="1">INDEX(IF($C1092=$A$509,$518:$685,IF($C1092=$A$687,$696:$863,$874:$1041)),$D1092+$E1092,7*AJ$1045+$D1092)</f>
        <v>0.99532242828391582</v>
      </c>
      <c r="AK1092" s="1" cm="1">
        <f t="array" aca="1" ref="AK1092" ca="1">INDEX(IF($C1092=$A$509,$518:$685,IF($C1092=$A$687,$696:$863,$874:$1041)),$D1092+$E1092,7*AK$1045+$D1092)</f>
        <v>0.99539464379686649</v>
      </c>
      <c r="AL1092" s="1" cm="1">
        <f t="array" aca="1" ref="AL1092" ca="1">INDEX(IF($C1092=$A$509,$518:$685,IF($C1092=$A$687,$696:$863,$874:$1041)),$D1092+$E1092,7*AL$1045+$D1092)</f>
        <v>0.99546564140546501</v>
      </c>
      <c r="AM1092" s="1" cm="1">
        <f t="array" aca="1" ref="AM1092" ca="1">INDEX(IF($C1092=$A$509,$518:$685,IF($C1092=$A$687,$696:$863,$874:$1041)),$D1092+$E1092,7*AM$1045+$D1092)</f>
        <v>0.99553548117158952</v>
      </c>
      <c r="AN1092" s="1" cm="1">
        <f t="array" aca="1" ref="AN1092" ca="1">INDEX(IF($C1092=$A$509,$518:$685,IF($C1092=$A$687,$696:$863,$874:$1041)),$D1092+$E1092,7*AN$1045+$D1092)</f>
        <v>0.99560420631264213</v>
      </c>
      <c r="AO1092" s="1" cm="1">
        <f t="array" aca="1" ref="AO1092" ca="1">INDEX(IF($C1092=$A$509,$518:$685,IF($C1092=$A$687,$696:$863,$874:$1041)),$D1092+$E1092,7*AO$1045+$D1092)</f>
        <v>0.99567184959303223</v>
      </c>
    </row>
    <row r="1093" spans="1:41">
      <c r="A1093" s="9">
        <f t="shared" si="159"/>
        <v>202112</v>
      </c>
      <c r="B1093" t="str">
        <f t="shared" si="161"/>
        <v>DPD 61-90</v>
      </c>
      <c r="C1093" t="str">
        <f t="shared" si="158"/>
        <v>Base</v>
      </c>
      <c r="D1093" s="9">
        <f t="shared" si="157"/>
        <v>78</v>
      </c>
      <c r="E1093" s="9">
        <f t="shared" si="160"/>
        <v>5</v>
      </c>
      <c r="F1093" s="1" cm="1">
        <f t="array" aca="1" ref="F1093" ca="1">INDEX(IF($C1093=$A$509,$518:$685,IF($C1093=$A$687,$696:$863,$874:$1041)),$D1093+$E1093,7*F$1045+$D1093)</f>
        <v>0.49318440686480602</v>
      </c>
      <c r="G1093" s="1" cm="1">
        <f t="array" aca="1" ref="G1093" ca="1">INDEX(IF($C1093=$A$509,$518:$685,IF($C1093=$A$687,$696:$863,$874:$1041)),$D1093+$E1093,7*G$1045+$D1093)</f>
        <v>0.73641502827544947</v>
      </c>
      <c r="H1093" s="1" cm="1">
        <f t="array" aca="1" ref="H1093" ca="1">INDEX(IF($C1093=$A$509,$518:$685,IF($C1093=$A$687,$696:$863,$874:$1041)),$D1093+$E1093,7*H$1045+$D1093)</f>
        <v>0.85965442945205772</v>
      </c>
      <c r="I1093" s="1" cm="1">
        <f t="array" aca="1" ref="I1093" ca="1">INDEX(IF($C1093=$A$509,$518:$685,IF($C1093=$A$687,$696:$863,$874:$1041)),$D1093+$E1093,7*I$1045+$D1093)</f>
        <v>0.92365491038997083</v>
      </c>
      <c r="J1093" s="1" cm="1">
        <f t="array" aca="1" ref="J1093" ca="1">INDEX(IF($C1093=$A$509,$518:$685,IF($C1093=$A$687,$696:$863,$874:$1041)),$D1093+$E1093,7*J$1045+$D1093)</f>
        <v>0.95764744338731844</v>
      </c>
      <c r="K1093" s="1" cm="1">
        <f t="array" aca="1" ref="K1093" ca="1">INDEX(IF($C1093=$A$509,$518:$685,IF($C1093=$A$687,$696:$863,$874:$1041)),$D1093+$E1093,7*K$1045+$D1093)</f>
        <v>0.97607567895497582</v>
      </c>
      <c r="L1093" s="1" cm="1">
        <f t="array" aca="1" ref="L1093" ca="1">INDEX(IF($C1093=$A$509,$518:$685,IF($C1093=$A$687,$696:$863,$874:$1041)),$D1093+$E1093,7*L$1045+$D1093)</f>
        <v>0.9862536025815194</v>
      </c>
      <c r="M1093" s="1" cm="1">
        <f t="array" aca="1" ref="M1093" ca="1">INDEX(IF($C1093=$A$509,$518:$685,IF($C1093=$A$687,$696:$863,$874:$1041)),$D1093+$E1093,7*M$1045+$D1093)</f>
        <v>0.99196980085022357</v>
      </c>
      <c r="N1093" s="1" cm="1">
        <f t="array" aca="1" ref="N1093" ca="1">INDEX(IF($C1093=$A$509,$518:$685,IF($C1093=$A$687,$696:$863,$874:$1041)),$D1093+$E1093,7*N$1045+$D1093)</f>
        <v>0.99522849601963403</v>
      </c>
      <c r="O1093" s="1" cm="1">
        <f t="array" aca="1" ref="O1093" ca="1">INDEX(IF($C1093=$A$509,$518:$685,IF($C1093=$A$687,$696:$863,$874:$1041)),$D1093+$E1093,7*O$1045+$D1093)</f>
        <v>0.99711090805430402</v>
      </c>
      <c r="P1093" s="1" cm="1">
        <f t="array" aca="1" ref="P1093" ca="1">INDEX(IF($C1093=$A$509,$518:$685,IF($C1093=$A$687,$696:$863,$874:$1041)),$D1093+$E1093,7*P$1045+$D1093)</f>
        <v>0.99821098061419455</v>
      </c>
      <c r="Q1093" s="1" cm="1">
        <f t="array" aca="1" ref="Q1093" ca="1">INDEX(IF($C1093=$A$509,$518:$685,IF($C1093=$A$687,$696:$863,$874:$1041)),$D1093+$E1093,7*Q$1045+$D1093)</f>
        <v>0.99886044115535844</v>
      </c>
      <c r="R1093" s="1" cm="1">
        <f t="array" aca="1" ref="R1093" ca="1">INDEX(IF($C1093=$A$509,$518:$685,IF($C1093=$A$687,$696:$863,$874:$1041)),$D1093+$E1093,7*R$1045+$D1093)</f>
        <v>0.99924736508112788</v>
      </c>
      <c r="S1093" s="1" cm="1">
        <f t="array" aca="1" ref="S1093" ca="1">INDEX(IF($C1093=$A$509,$518:$685,IF($C1093=$A$687,$696:$863,$874:$1041)),$D1093+$E1093,7*S$1045+$D1093)</f>
        <v>0.99947981649354289</v>
      </c>
      <c r="T1093" s="1" cm="1">
        <f t="array" aca="1" ref="T1093" ca="1">INDEX(IF($C1093=$A$509,$518:$685,IF($C1093=$A$687,$696:$863,$874:$1041)),$D1093+$E1093,7*T$1045+$D1093)</f>
        <v>0.99962061697040094</v>
      </c>
      <c r="U1093" s="1" cm="1">
        <f t="array" aca="1" ref="U1093" ca="1">INDEX(IF($C1093=$A$509,$518:$685,IF($C1093=$A$687,$696:$863,$874:$1041)),$D1093+$E1093,7*U$1045+$D1093)</f>
        <v>0.99970665680011261</v>
      </c>
      <c r="V1093" s="1" cm="1">
        <f t="array" aca="1" ref="V1093" ca="1">INDEX(IF($C1093=$A$509,$518:$685,IF($C1093=$A$687,$696:$863,$874:$1041)),$D1093+$E1093,7*V$1045+$D1093)</f>
        <v>0.99975978491372153</v>
      </c>
      <c r="W1093" s="1" cm="1">
        <f t="array" aca="1" ref="W1093" ca="1">INDEX(IF($C1093=$A$509,$518:$685,IF($C1093=$A$687,$696:$863,$874:$1041)),$D1093+$E1093,7*W$1045+$D1093)</f>
        <v>0.99979303479647019</v>
      </c>
      <c r="X1093" s="1" cm="1">
        <f t="array" aca="1" ref="X1093" ca="1">INDEX(IF($C1093=$A$509,$518:$685,IF($C1093=$A$687,$696:$863,$874:$1041)),$D1093+$E1093,7*X$1045+$D1093)</f>
        <v>0.99981422756571392</v>
      </c>
      <c r="Y1093" s="1" cm="1">
        <f t="array" aca="1" ref="Y1093" ca="1">INDEX(IF($C1093=$A$509,$518:$685,IF($C1093=$A$687,$696:$863,$874:$1041)),$D1093+$E1093,7*Y$1045+$D1093)</f>
        <v>0.9998280794276756</v>
      </c>
      <c r="Z1093" s="1" cm="1">
        <f t="array" aca="1" ref="Z1093" ca="1">INDEX(IF($C1093=$A$509,$518:$685,IF($C1093=$A$687,$696:$863,$874:$1041)),$D1093+$E1093,7*Z$1045+$D1093)</f>
        <v>0.99983744561660093</v>
      </c>
      <c r="AA1093" s="1" cm="1">
        <f t="array" aca="1" ref="AA1093" ca="1">INDEX(IF($C1093=$A$509,$518:$685,IF($C1093=$A$687,$696:$863,$874:$1041)),$D1093+$E1093,7*AA$1045+$D1093)</f>
        <v>0.99984406030530726</v>
      </c>
      <c r="AB1093" s="1" cm="1">
        <f t="array" aca="1" ref="AB1093" ca="1">INDEX(IF($C1093=$A$509,$518:$685,IF($C1093=$A$687,$696:$863,$874:$1041)),$D1093+$E1093,7*AB$1045+$D1093)</f>
        <v>0.99984897954201157</v>
      </c>
      <c r="AC1093" s="1" cm="1">
        <f t="array" aca="1" ref="AC1093" ca="1">INDEX(IF($C1093=$A$509,$518:$685,IF($C1093=$A$687,$696:$863,$874:$1041)),$D1093+$E1093,7*AC$1045+$D1093)</f>
        <v>0.99985284781126738</v>
      </c>
      <c r="AD1093" s="1" cm="1">
        <f t="array" aca="1" ref="AD1093" ca="1">INDEX(IF($C1093=$A$509,$518:$685,IF($C1093=$A$687,$696:$863,$874:$1041)),$D1093+$E1093,7*AD$1045+$D1093)</f>
        <v>0.99985605914359155</v>
      </c>
      <c r="AE1093" s="1" cm="1">
        <f t="array" aca="1" ref="AE1093" ca="1">INDEX(IF($C1093=$A$509,$518:$685,IF($C1093=$A$687,$696:$863,$874:$1041)),$D1093+$E1093,7*AE$1045+$D1093)</f>
        <v>0.99985885483030268</v>
      </c>
      <c r="AF1093" s="1" cm="1">
        <f t="array" aca="1" ref="AF1093" ca="1">INDEX(IF($C1093=$A$509,$518:$685,IF($C1093=$A$687,$696:$863,$874:$1041)),$D1093+$E1093,7*AF$1045+$D1093)</f>
        <v>0.99986138285510451</v>
      </c>
      <c r="AG1093" s="1" cm="1">
        <f t="array" aca="1" ref="AG1093" ca="1">INDEX(IF($C1093=$A$509,$518:$685,IF($C1093=$A$687,$696:$863,$874:$1041)),$D1093+$E1093,7*AG$1045+$D1093)</f>
        <v>0.99986373412242557</v>
      </c>
      <c r="AH1093" s="1" cm="1">
        <f t="array" aca="1" ref="AH1093" ca="1">INDEX(IF($C1093=$A$509,$518:$685,IF($C1093=$A$687,$696:$863,$874:$1041)),$D1093+$E1093,7*AH$1045+$D1093)</f>
        <v>0.99986596458102783</v>
      </c>
      <c r="AI1093" s="1" cm="1">
        <f t="array" aca="1" ref="AI1093" ca="1">INDEX(IF($C1093=$A$509,$518:$685,IF($C1093=$A$687,$696:$863,$874:$1041)),$D1093+$E1093,7*AI$1045+$D1093)</f>
        <v>0.99986810875345622</v>
      </c>
      <c r="AJ1093" s="1" cm="1">
        <f t="array" aca="1" ref="AJ1093" ca="1">INDEX(IF($C1093=$A$509,$518:$685,IF($C1093=$A$687,$696:$863,$874:$1041)),$D1093+$E1093,7*AJ$1045+$D1093)</f>
        <v>0.99987018801914118</v>
      </c>
      <c r="AK1093" s="1" cm="1">
        <f t="array" aca="1" ref="AK1093" ca="1">INDEX(IF($C1093=$A$509,$518:$685,IF($C1093=$A$687,$696:$863,$874:$1041)),$D1093+$E1093,7*AK$1045+$D1093)</f>
        <v>0.99987221569006102</v>
      </c>
      <c r="AL1093" s="1" cm="1">
        <f t="array" aca="1" ref="AL1093" ca="1">INDEX(IF($C1093=$A$509,$518:$685,IF($C1093=$A$687,$696:$863,$874:$1041)),$D1093+$E1093,7*AL$1045+$D1093)</f>
        <v>0.99987420012316575</v>
      </c>
      <c r="AM1093" s="1" cm="1">
        <f t="array" aca="1" ref="AM1093" ca="1">INDEX(IF($C1093=$A$509,$518:$685,IF($C1093=$A$687,$696:$863,$874:$1041)),$D1093+$E1093,7*AM$1045+$D1093)</f>
        <v>0.99987614663000013</v>
      </c>
      <c r="AN1093" s="1" cm="1">
        <f t="array" aca="1" ref="AN1093" ca="1">INDEX(IF($C1093=$A$509,$518:$685,IF($C1093=$A$687,$696:$863,$874:$1041)),$D1093+$E1093,7*AN$1045+$D1093)</f>
        <v>0.99987805864887547</v>
      </c>
      <c r="AO1093" s="1" cm="1">
        <f t="array" aca="1" ref="AO1093" ca="1">INDEX(IF($C1093=$A$509,$518:$685,IF($C1093=$A$687,$696:$863,$874:$1041)),$D1093+$E1093,7*AO$1045+$D1093)</f>
        <v>0.99987993846463619</v>
      </c>
    </row>
    <row r="1094" spans="1:41">
      <c r="A1094" s="9">
        <f t="shared" si="159"/>
        <v>202201</v>
      </c>
      <c r="B1094" t="str">
        <f t="shared" si="161"/>
        <v>DPD 0</v>
      </c>
      <c r="C1094" t="str">
        <f t="shared" si="158"/>
        <v>Base</v>
      </c>
      <c r="D1094" s="9">
        <f t="shared" si="157"/>
        <v>85</v>
      </c>
      <c r="E1094" s="9">
        <f t="shared" si="160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2.0035841390503399E-3</v>
      </c>
      <c r="J1094" s="1" cm="1">
        <f t="array" aca="1" ref="J1094" ca="1">INDEX(IF($C1094=$A$509,$518:$685,IF($C1094=$A$687,$696:$863,$874:$1041)),$D1094+$E1094,7*J$1045+$D1094)</f>
        <v>6.8694578933769044E-3</v>
      </c>
      <c r="K1094" s="1" cm="1">
        <f t="array" aca="1" ref="K1094" ca="1">INDEX(IF($C1094=$A$509,$518:$685,IF($C1094=$A$687,$696:$863,$874:$1041)),$D1094+$E1094,7*K$1045+$D1094)</f>
        <v>1.4481319197374861E-2</v>
      </c>
      <c r="L1094" s="1" cm="1">
        <f t="array" aca="1" ref="L1094" ca="1">INDEX(IF($C1094=$A$509,$518:$685,IF($C1094=$A$687,$696:$863,$874:$1041)),$D1094+$E1094,7*L$1045+$D1094)</f>
        <v>2.4296401703117226E-2</v>
      </c>
      <c r="M1094" s="1" cm="1">
        <f t="array" aca="1" ref="M1094" ca="1">INDEX(IF($C1094=$A$509,$518:$685,IF($C1094=$A$687,$696:$863,$874:$1041)),$D1094+$E1094,7*M$1045+$D1094)</f>
        <v>3.5698544710155503E-2</v>
      </c>
      <c r="N1094" s="1" cm="1">
        <f t="array" aca="1" ref="N1094" ca="1">INDEX(IF($C1094=$A$509,$518:$685,IF($C1094=$A$687,$696:$863,$874:$1041)),$D1094+$E1094,7*N$1045+$D1094)</f>
        <v>4.8154050407587821E-2</v>
      </c>
      <c r="O1094" s="1" cm="1">
        <f t="array" aca="1" ref="O1094" ca="1">INDEX(IF($C1094=$A$509,$518:$685,IF($C1094=$A$687,$696:$863,$874:$1041)),$D1094+$E1094,7*O$1045+$D1094)</f>
        <v>6.1254102475889978E-2</v>
      </c>
      <c r="P1094" s="1" cm="1">
        <f t="array" aca="1" ref="P1094" ca="1">INDEX(IF($C1094=$A$509,$518:$685,IF($C1094=$A$687,$696:$863,$874:$1041)),$D1094+$E1094,7*P$1045+$D1094)</f>
        <v>7.4706810474401822E-2</v>
      </c>
      <c r="Q1094" s="1" cm="1">
        <f t="array" aca="1" ref="Q1094" ca="1">INDEX(IF($C1094=$A$509,$518:$685,IF($C1094=$A$687,$696:$863,$874:$1041)),$D1094+$E1094,7*Q$1045+$D1094)</f>
        <v>8.8313036660603972E-2</v>
      </c>
      <c r="R1094" s="1" cm="1">
        <f t="array" aca="1" ref="R1094" ca="1">INDEX(IF($C1094=$A$509,$518:$685,IF($C1094=$A$687,$696:$863,$874:$1041)),$D1094+$E1094,7*R$1045+$D1094)</f>
        <v>0.10194124290549227</v>
      </c>
      <c r="S1094" s="1" cm="1">
        <f t="array" aca="1" ref="S1094" ca="1">INDEX(IF($C1094=$A$509,$518:$685,IF($C1094=$A$687,$696:$863,$874:$1041)),$D1094+$E1094,7*S$1045+$D1094)</f>
        <v>0.11550672074551235</v>
      </c>
      <c r="T1094" s="1" cm="1">
        <f t="array" aca="1" ref="T1094" ca="1">INDEX(IF($C1094=$A$509,$518:$685,IF($C1094=$A$687,$696:$863,$874:$1041)),$D1094+$E1094,7*T$1045+$D1094)</f>
        <v>0.12895614525785212</v>
      </c>
      <c r="U1094" s="1" cm="1">
        <f t="array" aca="1" ref="U1094" ca="1">INDEX(IF($C1094=$A$509,$518:$685,IF($C1094=$A$687,$696:$863,$874:$1041)),$D1094+$E1094,7*U$1045+$D1094)</f>
        <v>0.14225674749323516</v>
      </c>
      <c r="V1094" s="1" cm="1">
        <f t="array" aca="1" ref="V1094" ca="1">INDEX(IF($C1094=$A$509,$518:$685,IF($C1094=$A$687,$696:$863,$874:$1041)),$D1094+$E1094,7*V$1045+$D1094)</f>
        <v>0.15538900196867683</v>
      </c>
      <c r="W1094" s="1" cm="1">
        <f t="array" aca="1" ref="W1094" ca="1">INDEX(IF($C1094=$A$509,$518:$685,IF($C1094=$A$687,$696:$863,$874:$1041)),$D1094+$E1094,7*W$1045+$D1094)</f>
        <v>0.1683418101740167</v>
      </c>
      <c r="X1094" s="1" cm="1">
        <f t="array" aca="1" ref="X1094" ca="1">INDEX(IF($C1094=$A$509,$518:$685,IF($C1094=$A$687,$696:$863,$874:$1041)),$D1094+$E1094,7*X$1045+$D1094)</f>
        <v>0.18110938328110229</v>
      </c>
      <c r="Y1094" s="1" cm="1">
        <f t="array" aca="1" ref="Y1094" ca="1">INDEX(IF($C1094=$A$509,$518:$685,IF($C1094=$A$687,$696:$863,$874:$1041)),$D1094+$E1094,7*Y$1045+$D1094)</f>
        <v>0.19368924997973783</v>
      </c>
      <c r="Z1094" s="1" cm="1">
        <f t="array" aca="1" ref="Z1094" ca="1">INDEX(IF($C1094=$A$509,$518:$685,IF($C1094=$A$687,$696:$863,$874:$1041)),$D1094+$E1094,7*Z$1045+$D1094)</f>
        <v>0.20608099519103468</v>
      </c>
      <c r="AA1094" s="1" cm="1">
        <f t="array" aca="1" ref="AA1094" ca="1">INDEX(IF($C1094=$A$509,$518:$685,IF($C1094=$A$687,$696:$863,$874:$1041)),$D1094+$E1094,7*AA$1045+$D1094)</f>
        <v>0.21828546711606106</v>
      </c>
      <c r="AB1094" s="1" cm="1">
        <f t="array" aca="1" ref="AB1094" ca="1">INDEX(IF($C1094=$A$509,$518:$685,IF($C1094=$A$687,$696:$863,$874:$1041)),$D1094+$E1094,7*AB$1045+$D1094)</f>
        <v>0.23030428140934198</v>
      </c>
      <c r="AC1094" s="1" cm="1">
        <f t="array" aca="1" ref="AC1094" ca="1">INDEX(IF($C1094=$A$509,$518:$685,IF($C1094=$A$687,$696:$863,$874:$1041)),$D1094+$E1094,7*AC$1045+$D1094)</f>
        <v>0.24213951246583876</v>
      </c>
      <c r="AD1094" s="1" cm="1">
        <f t="array" aca="1" ref="AD1094" ca="1">INDEX(IF($C1094=$A$509,$518:$685,IF($C1094=$A$687,$696:$863,$874:$1041)),$D1094+$E1094,7*AD$1045+$D1094)</f>
        <v>0.25379350188737021</v>
      </c>
      <c r="AE1094" s="1" cm="1">
        <f t="array" aca="1" ref="AE1094" ca="1">INDEX(IF($C1094=$A$509,$518:$685,IF($C1094=$A$687,$696:$863,$874:$1041)),$D1094+$E1094,7*AE$1045+$D1094)</f>
        <v>0.26526874002215078</v>
      </c>
      <c r="AF1094" s="1" cm="1">
        <f t="array" aca="1" ref="AF1094" ca="1">INDEX(IF($C1094=$A$509,$518:$685,IF($C1094=$A$687,$696:$863,$874:$1041)),$D1094+$E1094,7*AF$1045+$D1094)</f>
        <v>0.27656779292470296</v>
      </c>
      <c r="AG1094" s="1" cm="1">
        <f t="array" aca="1" ref="AG1094" ca="1">INDEX(IF($C1094=$A$509,$518:$685,IF($C1094=$A$687,$696:$863,$874:$1041)),$D1094+$E1094,7*AG$1045+$D1094)</f>
        <v>0.28769325747668018</v>
      </c>
      <c r="AH1094" s="1" cm="1">
        <f t="array" aca="1" ref="AH1094" ca="1">INDEX(IF($C1094=$A$509,$518:$685,IF($C1094=$A$687,$696:$863,$874:$1041)),$D1094+$E1094,7*AH$1045+$D1094)</f>
        <v>0.2986477339328979</v>
      </c>
      <c r="AI1094" s="1" cm="1">
        <f t="array" aca="1" ref="AI1094" ca="1">INDEX(IF($C1094=$A$509,$518:$685,IF($C1094=$A$687,$696:$863,$874:$1041)),$D1094+$E1094,7*AI$1045+$D1094)</f>
        <v>0.30943380923228392</v>
      </c>
      <c r="AJ1094" s="1" cm="1">
        <f t="array" aca="1" ref="AJ1094" ca="1">INDEX(IF($C1094=$A$509,$518:$685,IF($C1094=$A$687,$696:$863,$874:$1041)),$D1094+$E1094,7*AJ$1045+$D1094)</f>
        <v>0.32005404695015871</v>
      </c>
      <c r="AK1094" s="1" cm="1">
        <f t="array" aca="1" ref="AK1094" ca="1">INDEX(IF($C1094=$A$509,$518:$685,IF($C1094=$A$687,$696:$863,$874:$1041)),$D1094+$E1094,7*AK$1045+$D1094)</f>
        <v>0.33051098134281232</v>
      </c>
      <c r="AL1094" s="1" cm="1">
        <f t="array" aca="1" ref="AL1094" ca="1">INDEX(IF($C1094=$A$509,$518:$685,IF($C1094=$A$687,$696:$863,$874:$1041)),$D1094+$E1094,7*AL$1045+$D1094)</f>
        <v>0.34080711391060292</v>
      </c>
      <c r="AM1094" s="1" cm="1">
        <f t="array" aca="1" ref="AM1094" ca="1">INDEX(IF($C1094=$A$509,$518:$685,IF($C1094=$A$687,$696:$863,$874:$1041)),$D1094+$E1094,7*AM$1045+$D1094)</f>
        <v>0.35094491150886198</v>
      </c>
      <c r="AN1094" s="1" cm="1">
        <f t="array" aca="1" ref="AN1094" ca="1">INDEX(IF($C1094=$A$509,$518:$685,IF($C1094=$A$687,$696:$863,$874:$1041)),$D1094+$E1094,7*AN$1045+$D1094)</f>
        <v>0.36092680540832245</v>
      </c>
      <c r="AO1094" s="1" cm="1">
        <f t="array" aca="1" ref="AO1094" ca="1">INDEX(IF($C1094=$A$509,$518:$685,IF($C1094=$A$687,$696:$863,$874:$1041)),$D1094+$E1094,7*AO$1045+$D1094)</f>
        <v>0.37075519093655934</v>
      </c>
    </row>
    <row r="1095" spans="1:41">
      <c r="A1095" s="9">
        <f t="shared" si="159"/>
        <v>202201</v>
      </c>
      <c r="B1095" t="str">
        <f t="shared" si="161"/>
        <v>DPD 1-30</v>
      </c>
      <c r="C1095" t="str">
        <f t="shared" si="158"/>
        <v>Base</v>
      </c>
      <c r="D1095" s="9">
        <f t="shared" si="157"/>
        <v>85</v>
      </c>
      <c r="E1095" s="9">
        <f t="shared" si="160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0.11198209309185479</v>
      </c>
      <c r="I1095" s="1" cm="1">
        <f t="array" aca="1" ref="I1095" ca="1">INDEX(IF($C1095=$A$509,$518:$685,IF($C1095=$A$687,$696:$863,$874:$1041)),$D1095+$E1095,7*I$1045+$D1095)</f>
        <v>0.27396156790825799</v>
      </c>
      <c r="J1095" s="1" cm="1">
        <f t="array" aca="1" ref="J1095" ca="1">INDEX(IF($C1095=$A$509,$518:$685,IF($C1095=$A$687,$696:$863,$874:$1041)),$D1095+$E1095,7*J$1045+$D1095)</f>
        <v>0.43230309074285667</v>
      </c>
      <c r="K1095" s="1" cm="1">
        <f t="array" aca="1" ref="K1095" ca="1">INDEX(IF($C1095=$A$509,$518:$685,IF($C1095=$A$687,$696:$863,$874:$1041)),$D1095+$E1095,7*K$1045+$D1095)</f>
        <v>0.56305489529569097</v>
      </c>
      <c r="L1095" s="1" cm="1">
        <f t="array" aca="1" ref="L1095" ca="1">INDEX(IF($C1095=$A$509,$518:$685,IF($C1095=$A$687,$696:$863,$874:$1041)),$D1095+$E1095,7*L$1045+$D1095)</f>
        <v>0.66157214410555476</v>
      </c>
      <c r="M1095" s="1" cm="1">
        <f t="array" aca="1" ref="M1095" ca="1">INDEX(IF($C1095=$A$509,$518:$685,IF($C1095=$A$687,$696:$863,$874:$1041)),$D1095+$E1095,7*M$1045+$D1095)</f>
        <v>0.7318476044062594</v>
      </c>
      <c r="N1095" s="1" cm="1">
        <f t="array" aca="1" ref="N1095" ca="1">INDEX(IF($C1095=$A$509,$518:$685,IF($C1095=$A$687,$696:$863,$874:$1041)),$D1095+$E1095,7*N$1045+$D1095)</f>
        <v>0.78032731855043524</v>
      </c>
      <c r="O1095" s="1" cm="1">
        <f t="array" aca="1" ref="O1095" ca="1">INDEX(IF($C1095=$A$509,$518:$685,IF($C1095=$A$687,$696:$863,$874:$1041)),$D1095+$E1095,7*O$1045+$D1095)</f>
        <v>0.81313756314384333</v>
      </c>
      <c r="P1095" s="1" cm="1">
        <f t="array" aca="1" ref="P1095" ca="1">INDEX(IF($C1095=$A$509,$518:$685,IF($C1095=$A$687,$696:$863,$874:$1041)),$D1095+$E1095,7*P$1045+$D1095)</f>
        <v>0.83517047941072853</v>
      </c>
      <c r="Q1095" s="1" cm="1">
        <f t="array" aca="1" ref="Q1095" ca="1">INDEX(IF($C1095=$A$509,$518:$685,IF($C1095=$A$687,$696:$863,$874:$1041)),$D1095+$E1095,7*Q$1045+$D1095)</f>
        <v>0.85000513256602739</v>
      </c>
      <c r="R1095" s="1" cm="1">
        <f t="array" aca="1" ref="R1095" ca="1">INDEX(IF($C1095=$A$509,$518:$685,IF($C1095=$A$687,$696:$863,$874:$1041)),$D1095+$E1095,7*R$1045+$D1095)</f>
        <v>0.86012733631326033</v>
      </c>
      <c r="S1095" s="1" cm="1">
        <f t="array" aca="1" ref="S1095" ca="1">INDEX(IF($C1095=$A$509,$518:$685,IF($C1095=$A$687,$696:$863,$874:$1041)),$D1095+$E1095,7*S$1045+$D1095)</f>
        <v>0.86720643623580007</v>
      </c>
      <c r="T1095" s="1" cm="1">
        <f t="array" aca="1" ref="T1095" ca="1">INDEX(IF($C1095=$A$509,$518:$685,IF($C1095=$A$687,$696:$863,$874:$1041)),$D1095+$E1095,7*T$1045+$D1095)</f>
        <v>0.87233799902819686</v>
      </c>
      <c r="U1095" s="1" cm="1">
        <f t="array" aca="1" ref="U1095" ca="1">INDEX(IF($C1095=$A$509,$518:$685,IF($C1095=$A$687,$696:$863,$874:$1041)),$D1095+$E1095,7*U$1045+$D1095)</f>
        <v>0.87622944479535469</v>
      </c>
      <c r="V1095" s="1" cm="1">
        <f t="array" aca="1" ref="V1095" ca="1">INDEX(IF($C1095=$A$509,$518:$685,IF($C1095=$A$687,$696:$863,$874:$1041)),$D1095+$E1095,7*V$1045+$D1095)</f>
        <v>0.87933223899537427</v>
      </c>
      <c r="W1095" s="1" cm="1">
        <f t="array" aca="1" ref="W1095" ca="1">INDEX(IF($C1095=$A$509,$518:$685,IF($C1095=$A$687,$696:$863,$874:$1041)),$D1095+$E1095,7*W$1045+$D1095)</f>
        <v>0.88193204590312346</v>
      </c>
      <c r="X1095" s="1" cm="1">
        <f t="array" aca="1" ref="X1095" ca="1">INDEX(IF($C1095=$A$509,$518:$685,IF($C1095=$A$687,$696:$863,$874:$1041)),$D1095+$E1095,7*X$1045+$D1095)</f>
        <v>0.88420849565892223</v>
      </c>
      <c r="Y1095" s="1" cm="1">
        <f t="array" aca="1" ref="Y1095" ca="1">INDEX(IF($C1095=$A$509,$518:$685,IF($C1095=$A$687,$696:$863,$874:$1041)),$D1095+$E1095,7*Y$1045+$D1095)</f>
        <v>0.88627404149358135</v>
      </c>
      <c r="Z1095" s="1" cm="1">
        <f t="array" aca="1" ref="Z1095" ca="1">INDEX(IF($C1095=$A$509,$518:$685,IF($C1095=$A$687,$696:$863,$874:$1041)),$D1095+$E1095,7*Z$1045+$D1095)</f>
        <v>0.88819887411795617</v>
      </c>
      <c r="AA1095" s="1" cm="1">
        <f t="array" aca="1" ref="AA1095" ca="1">INDEX(IF($C1095=$A$509,$518:$685,IF($C1095=$A$687,$696:$863,$874:$1041)),$D1095+$E1095,7*AA$1045+$D1095)</f>
        <v>0.89002673534304577</v>
      </c>
      <c r="AB1095" s="1" cm="1">
        <f t="array" aca="1" ref="AB1095" ca="1">INDEX(IF($C1095=$A$509,$518:$685,IF($C1095=$A$687,$696:$863,$874:$1041)),$D1095+$E1095,7*AB$1045+$D1095)</f>
        <v>0.89178488019150737</v>
      </c>
      <c r="AC1095" s="1" cm="1">
        <f t="array" aca="1" ref="AC1095" ca="1">INDEX(IF($C1095=$A$509,$518:$685,IF($C1095=$A$687,$696:$863,$874:$1041)),$D1095+$E1095,7*AC$1045+$D1095)</f>
        <v>0.89349031744714236</v>
      </c>
      <c r="AD1095" s="1" cm="1">
        <f t="array" aca="1" ref="AD1095" ca="1">INDEX(IF($C1095=$A$509,$518:$685,IF($C1095=$A$687,$696:$863,$874:$1041)),$D1095+$E1095,7*AD$1045+$D1095)</f>
        <v>0.89515370224224333</v>
      </c>
      <c r="AE1095" s="1" cm="1">
        <f t="array" aca="1" ref="AE1095" ca="1">INDEX(IF($C1095=$A$509,$518:$685,IF($C1095=$A$687,$696:$863,$874:$1041)),$D1095+$E1095,7*AE$1045+$D1095)</f>
        <v>0.89678175618180922</v>
      </c>
      <c r="AF1095" s="1" cm="1">
        <f t="array" aca="1" ref="AF1095" ca="1">INDEX(IF($C1095=$A$509,$518:$685,IF($C1095=$A$687,$696:$863,$874:$1041)),$D1095+$E1095,7*AF$1045+$D1095)</f>
        <v>0.89837876824145302</v>
      </c>
      <c r="AG1095" s="1" cm="1">
        <f t="array" aca="1" ref="AG1095" ca="1">INDEX(IF($C1095=$A$509,$518:$685,IF($C1095=$A$687,$696:$863,$874:$1041)),$D1095+$E1095,7*AG$1045+$D1095)</f>
        <v>0.89994752379836596</v>
      </c>
      <c r="AH1095" s="1" cm="1">
        <f t="array" aca="1" ref="AH1095" ca="1">INDEX(IF($C1095=$A$509,$518:$685,IF($C1095=$A$687,$696:$863,$874:$1041)),$D1095+$E1095,7*AH$1045+$D1095)</f>
        <v>0.90148987883810727</v>
      </c>
      <c r="AI1095" s="1" cm="1">
        <f t="array" aca="1" ref="AI1095" ca="1">INDEX(IF($C1095=$A$509,$518:$685,IF($C1095=$A$687,$696:$863,$874:$1041)),$D1095+$E1095,7*AI$1045+$D1095)</f>
        <v>0.90300711445524051</v>
      </c>
      <c r="AJ1095" s="1" cm="1">
        <f t="array" aca="1" ref="AJ1095" ca="1">INDEX(IF($C1095=$A$509,$518:$685,IF($C1095=$A$687,$696:$863,$874:$1041)),$D1095+$E1095,7*AJ$1045+$D1095)</f>
        <v>0.90450015552764806</v>
      </c>
      <c r="AK1095" s="1" cm="1">
        <f t="array" aca="1" ref="AK1095" ca="1">INDEX(IF($C1095=$A$509,$518:$685,IF($C1095=$A$687,$696:$863,$874:$1041)),$D1095+$E1095,7*AK$1045+$D1095)</f>
        <v>0.90596970552344847</v>
      </c>
      <c r="AL1095" s="1" cm="1">
        <f t="array" aca="1" ref="AL1095" ca="1">INDEX(IF($C1095=$A$509,$518:$685,IF($C1095=$A$687,$696:$863,$874:$1041)),$D1095+$E1095,7*AL$1045+$D1095)</f>
        <v>0.90741632957233564</v>
      </c>
      <c r="AM1095" s="1" cm="1">
        <f t="array" aca="1" ref="AM1095" ca="1">INDEX(IF($C1095=$A$509,$518:$685,IF($C1095=$A$687,$696:$863,$874:$1041)),$D1095+$E1095,7*AM$1045+$D1095)</f>
        <v>0.90884050564613883</v>
      </c>
      <c r="AN1095" s="1" cm="1">
        <f t="array" aca="1" ref="AN1095" ca="1">INDEX(IF($C1095=$A$509,$518:$685,IF($C1095=$A$687,$696:$863,$874:$1041)),$D1095+$E1095,7*AN$1045+$D1095)</f>
        <v>0.91024265609251775</v>
      </c>
      <c r="AO1095" s="1" cm="1">
        <f t="array" aca="1" ref="AO1095" ca="1">INDEX(IF($C1095=$A$509,$518:$685,IF($C1095=$A$687,$696:$863,$874:$1041)),$D1095+$E1095,7*AO$1045+$D1095)</f>
        <v>0.91162316707016067</v>
      </c>
    </row>
    <row r="1096" spans="1:41">
      <c r="A1096" s="9">
        <f t="shared" si="159"/>
        <v>202201</v>
      </c>
      <c r="B1096" t="str">
        <f t="shared" si="161"/>
        <v>DPD 31-60</v>
      </c>
      <c r="C1096" t="str">
        <f t="shared" si="158"/>
        <v>Base</v>
      </c>
      <c r="D1096" s="9">
        <f t="shared" si="157"/>
        <v>85</v>
      </c>
      <c r="E1096" s="9">
        <f t="shared" si="160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24076058665311065</v>
      </c>
      <c r="H1096" s="1" cm="1">
        <f t="array" aca="1" ref="H1096" ca="1">INDEX(IF($C1096=$A$509,$518:$685,IF($C1096=$A$687,$696:$863,$874:$1041)),$D1096+$E1096,7*H$1045+$D1096)</f>
        <v>0.47703315259975609</v>
      </c>
      <c r="I1096" s="1" cm="1">
        <f t="array" aca="1" ref="I1096" ca="1">INDEX(IF($C1096=$A$509,$518:$685,IF($C1096=$A$687,$696:$863,$874:$1041)),$D1096+$E1096,7*I$1045+$D1096)</f>
        <v>0.65518629861005506</v>
      </c>
      <c r="J1096" s="1" cm="1">
        <f t="array" aca="1" ref="J1096" ca="1">INDEX(IF($C1096=$A$509,$518:$685,IF($C1096=$A$687,$696:$863,$874:$1041)),$D1096+$E1096,7*J$1045+$D1096)</f>
        <v>0.77723040396770582</v>
      </c>
      <c r="K1096" s="1" cm="1">
        <f t="array" aca="1" ref="K1096" ca="1">INDEX(IF($C1096=$A$509,$518:$685,IF($C1096=$A$687,$696:$863,$874:$1041)),$D1096+$E1096,7*K$1045+$D1096)</f>
        <v>0.85714829175279705</v>
      </c>
      <c r="L1096" s="1" cm="1">
        <f t="array" aca="1" ref="L1096" ca="1">INDEX(IF($C1096=$A$509,$518:$685,IF($C1096=$A$687,$696:$863,$874:$1041)),$D1096+$E1096,7*L$1045+$D1096)</f>
        <v>0.90825062139245494</v>
      </c>
      <c r="M1096" s="1" cm="1">
        <f t="array" aca="1" ref="M1096" ca="1">INDEX(IF($C1096=$A$509,$518:$685,IF($C1096=$A$687,$696:$863,$874:$1041)),$D1096+$E1096,7*M$1045+$D1096)</f>
        <v>0.9404959867800915</v>
      </c>
      <c r="N1096" s="1" cm="1">
        <f t="array" aca="1" ref="N1096" ca="1">INDEX(IF($C1096=$A$509,$518:$685,IF($C1096=$A$687,$696:$863,$874:$1041)),$D1096+$E1096,7*N$1045+$D1096)</f>
        <v>0.96068984705801674</v>
      </c>
      <c r="O1096" s="1" cm="1">
        <f t="array" aca="1" ref="O1096" ca="1">INDEX(IF($C1096=$A$509,$518:$685,IF($C1096=$A$687,$696:$863,$874:$1041)),$D1096+$E1096,7*O$1045+$D1096)</f>
        <v>0.97328531483722724</v>
      </c>
      <c r="P1096" s="1" cm="1">
        <f t="array" aca="1" ref="P1096" ca="1">INDEX(IF($C1096=$A$509,$518:$685,IF($C1096=$A$687,$696:$863,$874:$1041)),$D1096+$E1096,7*P$1045+$D1096)</f>
        <v>0.98112899633781647</v>
      </c>
      <c r="Q1096" s="1" cm="1">
        <f t="array" aca="1" ref="Q1096" ca="1">INDEX(IF($C1096=$A$509,$518:$685,IF($C1096=$A$687,$696:$863,$874:$1041)),$D1096+$E1096,7*Q$1045+$D1096)</f>
        <v>0.98601617849964962</v>
      </c>
      <c r="R1096" s="1" cm="1">
        <f t="array" aca="1" ref="R1096" ca="1">INDEX(IF($C1096=$A$509,$518:$685,IF($C1096=$A$687,$696:$863,$874:$1041)),$D1096+$E1096,7*R$1045+$D1096)</f>
        <v>0.98906985944790993</v>
      </c>
      <c r="S1096" s="1" cm="1">
        <f t="array" aca="1" ref="S1096" ca="1">INDEX(IF($C1096=$A$509,$518:$685,IF($C1096=$A$687,$696:$863,$874:$1041)),$D1096+$E1096,7*S$1045+$D1096)</f>
        <v>0.99098886055304847</v>
      </c>
      <c r="T1096" s="1" cm="1">
        <f t="array" aca="1" ref="T1096" ca="1">INDEX(IF($C1096=$A$509,$518:$685,IF($C1096=$A$687,$696:$863,$874:$1041)),$D1096+$E1096,7*T$1045+$D1096)</f>
        <v>0.9922065621647761</v>
      </c>
      <c r="U1096" s="1" cm="1">
        <f t="array" aca="1" ref="U1096" ca="1">INDEX(IF($C1096=$A$509,$518:$685,IF($C1096=$A$687,$696:$863,$874:$1041)),$D1096+$E1096,7*U$1045+$D1096)</f>
        <v>0.99299110715245265</v>
      </c>
      <c r="V1096" s="1" cm="1">
        <f t="array" aca="1" ref="V1096" ca="1">INDEX(IF($C1096=$A$509,$518:$685,IF($C1096=$A$687,$696:$863,$874:$1041)),$D1096+$E1096,7*V$1045+$D1096)</f>
        <v>0.99350813513258485</v>
      </c>
      <c r="W1096" s="1" cm="1">
        <f t="array" aca="1" ref="W1096" ca="1">INDEX(IF($C1096=$A$509,$518:$685,IF($C1096=$A$687,$696:$863,$874:$1041)),$D1096+$E1096,7*W$1045+$D1096)</f>
        <v>0.99385985020713086</v>
      </c>
      <c r="X1096" s="1" cm="1">
        <f t="array" aca="1" ref="X1096" ca="1">INDEX(IF($C1096=$A$509,$518:$685,IF($C1096=$A$687,$696:$863,$874:$1041)),$D1096+$E1096,7*X$1045+$D1096)</f>
        <v>0.99410926426787549</v>
      </c>
      <c r="Y1096" s="1" cm="1">
        <f t="array" aca="1" ref="Y1096" ca="1">INDEX(IF($C1096=$A$509,$518:$685,IF($C1096=$A$687,$696:$863,$874:$1041)),$D1096+$E1096,7*Y$1045+$D1096)</f>
        <v>0.9942952043593356</v>
      </c>
      <c r="Z1096" s="1" cm="1">
        <f t="array" aca="1" ref="Z1096" ca="1">INDEX(IF($C1096=$A$509,$518:$685,IF($C1096=$A$687,$696:$863,$874:$1041)),$D1096+$E1096,7*Z$1045+$D1096)</f>
        <v>0.99444158665583426</v>
      </c>
      <c r="AA1096" s="1" cm="1">
        <f t="array" aca="1" ref="AA1096" ca="1">INDEX(IF($C1096=$A$509,$518:$685,IF($C1096=$A$687,$696:$863,$874:$1041)),$D1096+$E1096,7*AA$1045+$D1096)</f>
        <v>0.99456314025540027</v>
      </c>
      <c r="AB1096" s="1" cm="1">
        <f t="array" aca="1" ref="AB1096" ca="1">INDEX(IF($C1096=$A$509,$518:$685,IF($C1096=$A$687,$696:$863,$874:$1041)),$D1096+$E1096,7*AB$1045+$D1096)</f>
        <v>0.99466893658107702</v>
      </c>
      <c r="AC1096" s="1" cm="1">
        <f t="array" aca="1" ref="AC1096" ca="1">INDEX(IF($C1096=$A$509,$518:$685,IF($C1096=$A$687,$696:$863,$874:$1041)),$D1096+$E1096,7*AC$1045+$D1096)</f>
        <v>0.99476456417484704</v>
      </c>
      <c r="AD1096" s="1" cm="1">
        <f t="array" aca="1" ref="AD1096" ca="1">INDEX(IF($C1096=$A$509,$518:$685,IF($C1096=$A$687,$696:$863,$874:$1041)),$D1096+$E1096,7*AD$1045+$D1096)</f>
        <v>0.99485346809113095</v>
      </c>
      <c r="AE1096" s="1" cm="1">
        <f t="array" aca="1" ref="AE1096" ca="1">INDEX(IF($C1096=$A$509,$518:$685,IF($C1096=$A$687,$696:$863,$874:$1041)),$D1096+$E1096,7*AE$1045+$D1096)</f>
        <v>0.99493777446213649</v>
      </c>
      <c r="AF1096" s="1" cm="1">
        <f t="array" aca="1" ref="AF1096" ca="1">INDEX(IF($C1096=$A$509,$518:$685,IF($C1096=$A$687,$696:$863,$874:$1041)),$D1096+$E1096,7*AF$1045+$D1096)</f>
        <v>0.99501879796638815</v>
      </c>
      <c r="AG1096" s="1" cm="1">
        <f t="array" aca="1" ref="AG1096" ca="1">INDEX(IF($C1096=$A$509,$518:$685,IF($C1096=$A$687,$696:$863,$874:$1041)),$D1096+$E1096,7*AG$1045+$D1096)</f>
        <v>0.99509735407046451</v>
      </c>
      <c r="AH1096" s="1" cm="1">
        <f t="array" aca="1" ref="AH1096" ca="1">INDEX(IF($C1096=$A$509,$518:$685,IF($C1096=$A$687,$696:$863,$874:$1041)),$D1096+$E1096,7*AH$1045+$D1096)</f>
        <v>0.99517395111436169</v>
      </c>
      <c r="AI1096" s="1" cm="1">
        <f t="array" aca="1" ref="AI1096" ca="1">INDEX(IF($C1096=$A$509,$518:$685,IF($C1096=$A$687,$696:$863,$874:$1041)),$D1096+$E1096,7*AI$1045+$D1096)</f>
        <v>0.99524890846257541</v>
      </c>
      <c r="AJ1096" s="1" cm="1">
        <f t="array" aca="1" ref="AJ1096" ca="1">INDEX(IF($C1096=$A$509,$518:$685,IF($C1096=$A$687,$696:$863,$874:$1041)),$D1096+$E1096,7*AJ$1045+$D1096)</f>
        <v>0.99532242917095326</v>
      </c>
      <c r="AK1096" s="1" cm="1">
        <f t="array" aca="1" ref="AK1096" ca="1">INDEX(IF($C1096=$A$509,$518:$685,IF($C1096=$A$687,$696:$863,$874:$1041)),$D1096+$E1096,7*AK$1045+$D1096)</f>
        <v>0.9953946446759423</v>
      </c>
      <c r="AL1096" s="1" cm="1">
        <f t="array" aca="1" ref="AL1096" ca="1">INDEX(IF($C1096=$A$509,$518:$685,IF($C1096=$A$687,$696:$863,$874:$1041)),$D1096+$E1096,7*AL$1045+$D1096)</f>
        <v>0.99546564227666823</v>
      </c>
      <c r="AM1096" s="1" cm="1">
        <f t="array" aca="1" ref="AM1096" ca="1">INDEX(IF($C1096=$A$509,$518:$685,IF($C1096=$A$687,$696:$863,$874:$1041)),$D1096+$E1096,7*AM$1045+$D1096)</f>
        <v>0.99553548203498887</v>
      </c>
      <c r="AN1096" s="1" cm="1">
        <f t="array" aca="1" ref="AN1096" ca="1">INDEX(IF($C1096=$A$509,$518:$685,IF($C1096=$A$687,$696:$863,$874:$1041)),$D1096+$E1096,7*AN$1045+$D1096)</f>
        <v>0.99560420716829356</v>
      </c>
      <c r="AO1096" s="1" cm="1">
        <f t="array" aca="1" ref="AO1096" ca="1">INDEX(IF($C1096=$A$509,$518:$685,IF($C1096=$A$687,$696:$863,$874:$1041)),$D1096+$E1096,7*AO$1045+$D1096)</f>
        <v>0.99567185044098383</v>
      </c>
    </row>
    <row r="1097" spans="1:41">
      <c r="A1097" s="9">
        <f t="shared" si="159"/>
        <v>202201</v>
      </c>
      <c r="B1097" t="str">
        <f t="shared" si="161"/>
        <v>DPD 61-90</v>
      </c>
      <c r="C1097" t="str">
        <f t="shared" si="158"/>
        <v>Base</v>
      </c>
      <c r="D1097" s="9">
        <f t="shared" si="157"/>
        <v>85</v>
      </c>
      <c r="E1097" s="9">
        <f t="shared" si="160"/>
        <v>5</v>
      </c>
      <c r="F1097" s="1" cm="1">
        <f t="array" aca="1" ref="F1097" ca="1">INDEX(IF($C1097=$A$509,$518:$685,IF($C1097=$A$687,$696:$863,$874:$1041)),$D1097+$E1097,7*F$1045+$D1097)</f>
        <v>0.49318441816543862</v>
      </c>
      <c r="G1097" s="1" cm="1">
        <f t="array" aca="1" ref="G1097" ca="1">INDEX(IF($C1097=$A$509,$518:$685,IF($C1097=$A$687,$696:$863,$874:$1041)),$D1097+$E1097,7*G$1045+$D1097)</f>
        <v>0.73641504006336667</v>
      </c>
      <c r="H1097" s="1" cm="1">
        <f t="array" aca="1" ref="H1097" ca="1">INDEX(IF($C1097=$A$509,$518:$685,IF($C1097=$A$687,$696:$863,$874:$1041)),$D1097+$E1097,7*H$1045+$D1097)</f>
        <v>0.85965443888522919</v>
      </c>
      <c r="I1097" s="1" cm="1">
        <f t="array" aca="1" ref="I1097" ca="1">INDEX(IF($C1097=$A$509,$518:$685,IF($C1097=$A$687,$696:$863,$874:$1041)),$D1097+$E1097,7*I$1045+$D1097)</f>
        <v>0.92365491724005289</v>
      </c>
      <c r="J1097" s="1" cm="1">
        <f t="array" aca="1" ref="J1097" ca="1">INDEX(IF($C1097=$A$509,$518:$685,IF($C1097=$A$687,$696:$863,$874:$1041)),$D1097+$E1097,7*J$1045+$D1097)</f>
        <v>0.95764744813988745</v>
      </c>
      <c r="K1097" s="1" cm="1">
        <f t="array" aca="1" ref="K1097" ca="1">INDEX(IF($C1097=$A$509,$518:$685,IF($C1097=$A$687,$696:$863,$874:$1041)),$D1097+$E1097,7*K$1045+$D1097)</f>
        <v>0.97607568217628693</v>
      </c>
      <c r="L1097" s="1" cm="1">
        <f t="array" aca="1" ref="L1097" ca="1">INDEX(IF($C1097=$A$509,$518:$685,IF($C1097=$A$687,$696:$863,$874:$1041)),$D1097+$E1097,7*L$1045+$D1097)</f>
        <v>0.98625360473944812</v>
      </c>
      <c r="M1097" s="1" cm="1">
        <f t="array" aca="1" ref="M1097" ca="1">INDEX(IF($C1097=$A$509,$518:$685,IF($C1097=$A$687,$696:$863,$874:$1041)),$D1097+$E1097,7*M$1045+$D1097)</f>
        <v>0.99196980228892495</v>
      </c>
      <c r="N1097" s="1" cm="1">
        <f t="array" aca="1" ref="N1097" ca="1">INDEX(IF($C1097=$A$509,$518:$685,IF($C1097=$A$687,$696:$863,$874:$1041)),$D1097+$E1097,7*N$1045+$D1097)</f>
        <v>0.99522849697902593</v>
      </c>
      <c r="O1097" s="1" cm="1">
        <f t="array" aca="1" ref="O1097" ca="1">INDEX(IF($C1097=$A$509,$518:$685,IF($C1097=$A$687,$696:$863,$874:$1041)),$D1097+$E1097,7*O$1045+$D1097)</f>
        <v>0.99711090869700414</v>
      </c>
      <c r="P1097" s="1" cm="1">
        <f t="array" aca="1" ref="P1097" ca="1">INDEX(IF($C1097=$A$509,$518:$685,IF($C1097=$A$687,$696:$863,$874:$1041)),$D1097+$E1097,7*P$1045+$D1097)</f>
        <v>0.99821098104871375</v>
      </c>
      <c r="Q1097" s="1" cm="1">
        <f t="array" aca="1" ref="Q1097" ca="1">INDEX(IF($C1097=$A$509,$518:$685,IF($C1097=$A$687,$696:$863,$874:$1041)),$D1097+$E1097,7*Q$1045+$D1097)</f>
        <v>0.99886044145344965</v>
      </c>
      <c r="R1097" s="1" cm="1">
        <f t="array" aca="1" ref="R1097" ca="1">INDEX(IF($C1097=$A$509,$518:$685,IF($C1097=$A$687,$696:$863,$874:$1041)),$D1097+$E1097,7*R$1045+$D1097)</f>
        <v>0.99924736528997926</v>
      </c>
      <c r="S1097" s="1" cm="1">
        <f t="array" aca="1" ref="S1097" ca="1">INDEX(IF($C1097=$A$509,$518:$685,IF($C1097=$A$687,$696:$863,$874:$1041)),$D1097+$E1097,7*S$1045+$D1097)</f>
        <v>0.99947981664407992</v>
      </c>
      <c r="T1097" s="1" cm="1">
        <f t="array" aca="1" ref="T1097" ca="1">INDEX(IF($C1097=$A$509,$518:$685,IF($C1097=$A$687,$696:$863,$874:$1041)),$D1097+$E1097,7*T$1045+$D1097)</f>
        <v>0.99962061708284222</v>
      </c>
      <c r="U1097" s="1" cm="1">
        <f t="array" aca="1" ref="U1097" ca="1">INDEX(IF($C1097=$A$509,$518:$685,IF($C1097=$A$687,$696:$863,$874:$1041)),$D1097+$E1097,7*U$1045+$D1097)</f>
        <v>0.99970665688765192</v>
      </c>
      <c r="V1097" s="1" cm="1">
        <f t="array" aca="1" ref="V1097" ca="1">INDEX(IF($C1097=$A$509,$518:$685,IF($C1097=$A$687,$696:$863,$874:$1041)),$D1097+$E1097,7*V$1045+$D1097)</f>
        <v>0.99975978498495477</v>
      </c>
      <c r="W1097" s="1" cm="1">
        <f t="array" aca="1" ref="W1097" ca="1">INDEX(IF($C1097=$A$509,$518:$685,IF($C1097=$A$687,$696:$863,$874:$1041)),$D1097+$E1097,7*W$1045+$D1097)</f>
        <v>0.99979303485698934</v>
      </c>
      <c r="X1097" s="1" cm="1">
        <f t="array" aca="1" ref="X1097" ca="1">INDEX(IF($C1097=$A$509,$518:$685,IF($C1097=$A$687,$696:$863,$874:$1041)),$D1097+$E1097,7*X$1045+$D1097)</f>
        <v>0.99981422761915151</v>
      </c>
      <c r="Y1097" s="1" cm="1">
        <f t="array" aca="1" ref="Y1097" ca="1">INDEX(IF($C1097=$A$509,$518:$685,IF($C1097=$A$687,$696:$863,$874:$1041)),$D1097+$E1097,7*Y$1045+$D1097)</f>
        <v>0.99982807947638808</v>
      </c>
      <c r="Z1097" s="1" cm="1">
        <f t="array" aca="1" ref="Z1097" ca="1">INDEX(IF($C1097=$A$509,$518:$685,IF($C1097=$A$687,$696:$863,$874:$1041)),$D1097+$E1097,7*Z$1045+$D1097)</f>
        <v>0.99983744566211497</v>
      </c>
      <c r="AA1097" s="1" cm="1">
        <f t="array" aca="1" ref="AA1097" ca="1">INDEX(IF($C1097=$A$509,$518:$685,IF($C1097=$A$687,$696:$863,$874:$1041)),$D1097+$E1097,7*AA$1045+$D1097)</f>
        <v>0.99984406034861062</v>
      </c>
      <c r="AB1097" s="1" cm="1">
        <f t="array" aca="1" ref="AB1097" ca="1">INDEX(IF($C1097=$A$509,$518:$685,IF($C1097=$A$687,$696:$863,$874:$1041)),$D1097+$E1097,7*AB$1045+$D1097)</f>
        <v>0.99984897958374297</v>
      </c>
      <c r="AC1097" s="1" cm="1">
        <f t="array" aca="1" ref="AC1097" ca="1">INDEX(IF($C1097=$A$509,$518:$685,IF($C1097=$A$687,$696:$863,$874:$1041)),$D1097+$E1097,7*AC$1045+$D1097)</f>
        <v>0.99985284785183959</v>
      </c>
      <c r="AD1097" s="1" cm="1">
        <f t="array" aca="1" ref="AD1097" ca="1">INDEX(IF($C1097=$A$509,$518:$685,IF($C1097=$A$687,$696:$863,$874:$1041)),$D1097+$E1097,7*AD$1045+$D1097)</f>
        <v>0.99985605918327125</v>
      </c>
      <c r="AE1097" s="1" cm="1">
        <f t="array" aca="1" ref="AE1097" ca="1">INDEX(IF($C1097=$A$509,$518:$685,IF($C1097=$A$687,$696:$863,$874:$1041)),$D1097+$E1097,7*AE$1045+$D1097)</f>
        <v>0.99985885486926263</v>
      </c>
      <c r="AF1097" s="1" cm="1">
        <f t="array" aca="1" ref="AF1097" ca="1">INDEX(IF($C1097=$A$509,$518:$685,IF($C1097=$A$687,$696:$863,$874:$1041)),$D1097+$E1097,7*AF$1045+$D1097)</f>
        <v>0.99986138289345661</v>
      </c>
      <c r="AG1097" s="1" cm="1">
        <f t="array" aca="1" ref="AG1097" ca="1">INDEX(IF($C1097=$A$509,$518:$685,IF($C1097=$A$687,$696:$863,$874:$1041)),$D1097+$E1097,7*AG$1045+$D1097)</f>
        <v>0.99986373416024299</v>
      </c>
      <c r="AH1097" s="1" cm="1">
        <f t="array" aca="1" ref="AH1097" ca="1">INDEX(IF($C1097=$A$509,$518:$685,IF($C1097=$A$687,$696:$863,$874:$1041)),$D1097+$E1097,7*AH$1045+$D1097)</f>
        <v>0.99986596461835864</v>
      </c>
      <c r="AI1097" s="1" cm="1">
        <f t="array" aca="1" ref="AI1097" ca="1">INDEX(IF($C1097=$A$509,$518:$685,IF($C1097=$A$687,$696:$863,$874:$1041)),$D1097+$E1097,7*AI$1045+$D1097)</f>
        <v>0.99986810879033239</v>
      </c>
      <c r="AJ1097" s="1" cm="1">
        <f t="array" aca="1" ref="AJ1097" ca="1">INDEX(IF($C1097=$A$509,$518:$685,IF($C1097=$A$687,$696:$863,$874:$1041)),$D1097+$E1097,7*AJ$1045+$D1097)</f>
        <v>0.99987018805558436</v>
      </c>
      <c r="AK1097" s="1" cm="1">
        <f t="array" aca="1" ref="AK1097" ca="1">INDEX(IF($C1097=$A$509,$518:$685,IF($C1097=$A$687,$696:$863,$874:$1041)),$D1097+$E1097,7*AK$1045+$D1097)</f>
        <v>0.99987221572608642</v>
      </c>
      <c r="AL1097" s="1" cm="1">
        <f t="array" aca="1" ref="AL1097" ca="1">INDEX(IF($C1097=$A$509,$518:$685,IF($C1097=$A$687,$696:$863,$874:$1041)),$D1097+$E1097,7*AL$1045+$D1097)</f>
        <v>0.99987420015878425</v>
      </c>
      <c r="AM1097" s="1" cm="1">
        <f t="array" aca="1" ref="AM1097" ca="1">INDEX(IF($C1097=$A$509,$518:$685,IF($C1097=$A$687,$696:$863,$874:$1041)),$D1097+$E1097,7*AM$1045+$D1097)</f>
        <v>0.99987614666522007</v>
      </c>
      <c r="AN1097" s="1" cm="1">
        <f t="array" aca="1" ref="AN1097" ca="1">INDEX(IF($C1097=$A$509,$518:$685,IF($C1097=$A$687,$696:$863,$874:$1041)),$D1097+$E1097,7*AN$1045+$D1097)</f>
        <v>0.99987805868370339</v>
      </c>
      <c r="AO1097" s="1" cm="1">
        <f t="array" aca="1" ref="AO1097" ca="1">INDEX(IF($C1097=$A$509,$518:$685,IF($C1097=$A$687,$696:$863,$874:$1041)),$D1097+$E1097,7*AO$1045+$D1097)</f>
        <v>0.99987993849907753</v>
      </c>
    </row>
    <row r="1098" spans="1:41">
      <c r="A1098" s="9">
        <f t="shared" si="159"/>
        <v>202202</v>
      </c>
      <c r="B1098" t="str">
        <f t="shared" si="161"/>
        <v>DPD 0</v>
      </c>
      <c r="C1098" t="str">
        <f t="shared" si="158"/>
        <v>Base</v>
      </c>
      <c r="D1098" s="9">
        <f t="shared" si="157"/>
        <v>92</v>
      </c>
      <c r="E1098" s="9">
        <f t="shared" si="160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2.0035844195496373E-3</v>
      </c>
      <c r="J1098" s="1" cm="1">
        <f t="array" aca="1" ref="J1098" ca="1">INDEX(IF($C1098=$A$509,$518:$685,IF($C1098=$A$687,$696:$863,$874:$1041)),$D1098+$E1098,7*J$1045+$D1098)</f>
        <v>6.8694587975048644E-3</v>
      </c>
      <c r="K1098" s="1" cm="1">
        <f t="array" aca="1" ref="K1098" ca="1">INDEX(IF($C1098=$A$509,$518:$685,IF($C1098=$A$687,$696:$863,$874:$1041)),$D1098+$E1098,7*K$1045+$D1098)</f>
        <v>1.4481320996632562E-2</v>
      </c>
      <c r="L1098" s="1" cm="1">
        <f t="array" aca="1" ref="L1098" ca="1">INDEX(IF($C1098=$A$509,$518:$685,IF($C1098=$A$687,$696:$863,$874:$1041)),$D1098+$E1098,7*L$1045+$D1098)</f>
        <v>2.4296404565754198E-2</v>
      </c>
      <c r="M1098" s="1" cm="1">
        <f t="array" aca="1" ref="M1098" ca="1">INDEX(IF($C1098=$A$509,$518:$685,IF($C1098=$A$687,$696:$863,$874:$1041)),$D1098+$E1098,7*M$1045+$D1098)</f>
        <v>3.5698548717377987E-2</v>
      </c>
      <c r="N1098" s="1" cm="1">
        <f t="array" aca="1" ref="N1098" ca="1">INDEX(IF($C1098=$A$509,$518:$685,IF($C1098=$A$687,$696:$863,$874:$1041)),$D1098+$E1098,7*N$1045+$D1098)</f>
        <v>4.8154055581302646E-2</v>
      </c>
      <c r="O1098" s="1" cm="1">
        <f t="array" aca="1" ref="O1098" ca="1">INDEX(IF($C1098=$A$509,$518:$685,IF($C1098=$A$687,$696:$863,$874:$1041)),$D1098+$E1098,7*O$1045+$D1098)</f>
        <v>6.1254108802858788E-2</v>
      </c>
      <c r="P1098" s="1" cm="1">
        <f t="array" aca="1" ref="P1098" ca="1">INDEX(IF($C1098=$A$509,$518:$685,IF($C1098=$A$687,$696:$863,$874:$1041)),$D1098+$E1098,7*P$1045+$D1098)</f>
        <v>7.47068179231027E-2</v>
      </c>
      <c r="Q1098" s="1" cm="1">
        <f t="array" aca="1" ref="Q1098" ca="1">INDEX(IF($C1098=$A$509,$518:$685,IF($C1098=$A$687,$696:$863,$874:$1041)),$D1098+$E1098,7*Q$1045+$D1098)</f>
        <v>8.8313045191582465E-2</v>
      </c>
      <c r="R1098" s="1" cm="1">
        <f t="array" aca="1" ref="R1098" ca="1">INDEX(IF($C1098=$A$509,$518:$685,IF($C1098=$A$687,$696:$863,$874:$1041)),$D1098+$E1098,7*R$1045+$D1098)</f>
        <v>0.1019412524770949</v>
      </c>
      <c r="S1098" s="1" cm="1">
        <f t="array" aca="1" ref="S1098" ca="1">INDEX(IF($C1098=$A$509,$518:$685,IF($C1098=$A$687,$696:$863,$874:$1041)),$D1098+$E1098,7*S$1045+$D1098)</f>
        <v>0.11550673131672919</v>
      </c>
      <c r="T1098" s="1" cm="1">
        <f t="array" aca="1" ref="T1098" ca="1">INDEX(IF($C1098=$A$509,$518:$685,IF($C1098=$A$687,$696:$863,$874:$1041)),$D1098+$E1098,7*T$1045+$D1098)</f>
        <v>0.12895615678950834</v>
      </c>
      <c r="U1098" s="1" cm="1">
        <f t="array" aca="1" ref="U1098" ca="1">INDEX(IF($C1098=$A$509,$518:$685,IF($C1098=$A$687,$696:$863,$874:$1041)),$D1098+$E1098,7*U$1045+$D1098)</f>
        <v>0.14225675994831966</v>
      </c>
      <c r="V1098" s="1" cm="1">
        <f t="array" aca="1" ref="V1098" ca="1">INDEX(IF($C1098=$A$509,$518:$685,IF($C1098=$A$687,$696:$863,$874:$1041)),$D1098+$E1098,7*V$1045+$D1098)</f>
        <v>0.15538901531226729</v>
      </c>
      <c r="W1098" s="1" cm="1">
        <f t="array" aca="1" ref="W1098" ca="1">INDEX(IF($C1098=$A$509,$518:$685,IF($C1098=$A$687,$696:$863,$874:$1041)),$D1098+$E1098,7*W$1045+$D1098)</f>
        <v>0.16834182437305009</v>
      </c>
      <c r="X1098" s="1" cm="1">
        <f t="array" aca="1" ref="X1098" ca="1">INDEX(IF($C1098=$A$509,$518:$685,IF($C1098=$A$687,$696:$863,$874:$1041)),$D1098+$E1098,7*X$1045+$D1098)</f>
        <v>0.18110939830411404</v>
      </c>
      <c r="Y1098" s="1" cm="1">
        <f t="array" aca="1" ref="Y1098" ca="1">INDEX(IF($C1098=$A$509,$518:$685,IF($C1098=$A$687,$696:$863,$874:$1041)),$D1098+$E1098,7*Y$1045+$D1098)</f>
        <v>0.19368926579662396</v>
      </c>
      <c r="Z1098" s="1" cm="1">
        <f t="array" aca="1" ref="Z1098" ca="1">INDEX(IF($C1098=$A$509,$518:$685,IF($C1098=$A$687,$696:$863,$874:$1041)),$D1098+$E1098,7*Z$1045+$D1098)</f>
        <v>0.20608101177285515</v>
      </c>
      <c r="AA1098" s="1" cm="1">
        <f t="array" aca="1" ref="AA1098" ca="1">INDEX(IF($C1098=$A$509,$518:$685,IF($C1098=$A$687,$696:$863,$874:$1041)),$D1098+$E1098,7*AA$1045+$D1098)</f>
        <v>0.21828548443488566</v>
      </c>
      <c r="AB1098" s="1" cm="1">
        <f t="array" aca="1" ref="AB1098" ca="1">INDEX(IF($C1098=$A$509,$518:$685,IF($C1098=$A$687,$696:$863,$874:$1041)),$D1098+$E1098,7*AB$1045+$D1098)</f>
        <v>0.23030429943813302</v>
      </c>
      <c r="AC1098" s="1" cm="1">
        <f t="array" aca="1" ref="AC1098" ca="1">INDEX(IF($C1098=$A$509,$518:$685,IF($C1098=$A$687,$696:$863,$874:$1041)),$D1098+$E1098,7*AC$1045+$D1098)</f>
        <v>0.24213953117836326</v>
      </c>
      <c r="AD1098" s="1" cm="1">
        <f t="array" aca="1" ref="AD1098" ca="1">INDEX(IF($C1098=$A$509,$518:$685,IF($C1098=$A$687,$696:$863,$874:$1041)),$D1098+$E1098,7*AD$1045+$D1098)</f>
        <v>0.25379352125813437</v>
      </c>
      <c r="AE1098" s="1" cm="1">
        <f t="array" aca="1" ref="AE1098" ca="1">INDEX(IF($C1098=$A$509,$518:$685,IF($C1098=$A$687,$696:$863,$874:$1041)),$D1098+$E1098,7*AE$1045+$D1098)</f>
        <v>0.26526876002635058</v>
      </c>
      <c r="AF1098" s="1" cm="1">
        <f t="array" aca="1" ref="AF1098" ca="1">INDEX(IF($C1098=$A$509,$518:$685,IF($C1098=$A$687,$696:$863,$874:$1041)),$D1098+$E1098,7*AF$1045+$D1098)</f>
        <v>0.27656781353818677</v>
      </c>
      <c r="AG1098" s="1" cm="1">
        <f t="array" aca="1" ref="AG1098" ca="1">INDEX(IF($C1098=$A$509,$518:$685,IF($C1098=$A$687,$696:$863,$874:$1041)),$D1098+$E1098,7*AG$1045+$D1098)</f>
        <v>0.28769327867591937</v>
      </c>
      <c r="AH1098" s="1" cm="1">
        <f t="array" aca="1" ref="AH1098" ca="1">INDEX(IF($C1098=$A$509,$518:$685,IF($C1098=$A$687,$696:$863,$874:$1041)),$D1098+$E1098,7*AH$1045+$D1098)</f>
        <v>0.29864775569496305</v>
      </c>
      <c r="AI1098" s="1" cm="1">
        <f t="array" aca="1" ref="AI1098" ca="1">INDEX(IF($C1098=$A$509,$518:$685,IF($C1098=$A$687,$696:$863,$874:$1041)),$D1098+$E1098,7*AI$1045+$D1098)</f>
        <v>0.30943383153482545</v>
      </c>
      <c r="AJ1098" s="1" cm="1">
        <f t="array" aca="1" ref="AJ1098" ca="1">INDEX(IF($C1098=$A$509,$518:$685,IF($C1098=$A$687,$696:$863,$874:$1041)),$D1098+$E1098,7*AJ$1045+$D1098)</f>
        <v>0.32005406977138978</v>
      </c>
      <c r="AK1098" s="1" cm="1">
        <f t="array" aca="1" ref="AK1098" ca="1">INDEX(IF($C1098=$A$509,$518:$685,IF($C1098=$A$687,$696:$863,$874:$1041)),$D1098+$E1098,7*AK$1045+$D1098)</f>
        <v>0.33051100466149386</v>
      </c>
      <c r="AL1098" s="1" cm="1">
        <f t="array" aca="1" ref="AL1098" ca="1">INDEX(IF($C1098=$A$509,$518:$685,IF($C1098=$A$687,$696:$863,$874:$1041)),$D1098+$E1098,7*AL$1045+$D1098)</f>
        <v>0.34080713770603011</v>
      </c>
      <c r="AM1098" s="1" cm="1">
        <f t="array" aca="1" ref="AM1098" ca="1">INDEX(IF($C1098=$A$509,$518:$685,IF($C1098=$A$687,$696:$863,$874:$1041)),$D1098+$E1098,7*AM$1045+$D1098)</f>
        <v>0.35094493576085145</v>
      </c>
      <c r="AN1098" s="1" cm="1">
        <f t="array" aca="1" ref="AN1098" ca="1">INDEX(IF($C1098=$A$509,$518:$685,IF($C1098=$A$687,$696:$863,$874:$1041)),$D1098+$E1098,7*AN$1045+$D1098)</f>
        <v>0.36092683009720045</v>
      </c>
      <c r="AO1098" s="1" cm="1">
        <f t="array" aca="1" ref="AO1098" ca="1">INDEX(IF($C1098=$A$509,$518:$685,IF($C1098=$A$687,$696:$863,$874:$1041)),$D1098+$E1098,7*AO$1045+$D1098)</f>
        <v>0.3707552160431502</v>
      </c>
    </row>
    <row r="1099" spans="1:41">
      <c r="A1099" s="9">
        <f t="shared" si="159"/>
        <v>202202</v>
      </c>
      <c r="B1099" t="str">
        <f t="shared" si="161"/>
        <v>DPD 1-30</v>
      </c>
      <c r="C1099" t="str">
        <f t="shared" si="158"/>
        <v>Base</v>
      </c>
      <c r="D1099" s="9">
        <f t="shared" si="157"/>
        <v>92</v>
      </c>
      <c r="E1099" s="9">
        <f t="shared" si="160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0.11198210095998409</v>
      </c>
      <c r="I1099" s="1" cm="1">
        <f t="array" aca="1" ref="I1099" ca="1">INDEX(IF($C1099=$A$509,$518:$685,IF($C1099=$A$687,$696:$863,$874:$1041)),$D1099+$E1099,7*I$1045+$D1099)</f>
        <v>0.27396158407855142</v>
      </c>
      <c r="J1099" s="1" cm="1">
        <f t="array" aca="1" ref="J1099" ca="1">INDEX(IF($C1099=$A$509,$518:$685,IF($C1099=$A$687,$696:$863,$874:$1041)),$D1099+$E1099,7*J$1045+$D1099)</f>
        <v>0.4323031120083774</v>
      </c>
      <c r="K1099" s="1" cm="1">
        <f t="array" aca="1" ref="K1099" ca="1">INDEX(IF($C1099=$A$509,$518:$685,IF($C1099=$A$687,$696:$863,$874:$1041)),$D1099+$E1099,7*K$1045+$D1099)</f>
        <v>0.56305491827262033</v>
      </c>
      <c r="L1099" s="1" cm="1">
        <f t="array" aca="1" ref="L1099" ca="1">INDEX(IF($C1099=$A$509,$518:$685,IF($C1099=$A$687,$696:$863,$874:$1041)),$D1099+$E1099,7*L$1045+$D1099)</f>
        <v>0.6615721664987817</v>
      </c>
      <c r="M1099" s="1" cm="1">
        <f t="array" aca="1" ref="M1099" ca="1">INDEX(IF($C1099=$A$509,$518:$685,IF($C1099=$A$687,$696:$863,$874:$1041)),$D1099+$E1099,7*M$1045+$D1099)</f>
        <v>0.73184762506284906</v>
      </c>
      <c r="N1099" s="1" cm="1">
        <f t="array" aca="1" ref="N1099" ca="1">INDEX(IF($C1099=$A$509,$518:$685,IF($C1099=$A$687,$696:$863,$874:$1041)),$D1099+$E1099,7*N$1045+$D1099)</f>
        <v>0.78032733712141289</v>
      </c>
      <c r="O1099" s="1" cm="1">
        <f t="array" aca="1" ref="O1099" ca="1">INDEX(IF($C1099=$A$509,$518:$685,IF($C1099=$A$687,$696:$863,$874:$1041)),$D1099+$E1099,7*O$1045+$D1099)</f>
        <v>0.81313757973176704</v>
      </c>
      <c r="P1099" s="1" cm="1">
        <f t="array" aca="1" ref="P1099" ca="1">INDEX(IF($C1099=$A$509,$518:$685,IF($C1099=$A$687,$696:$863,$874:$1041)),$D1099+$E1099,7*P$1045+$D1099)</f>
        <v>0.83517049431688484</v>
      </c>
      <c r="Q1099" s="1" cm="1">
        <f t="array" aca="1" ref="Q1099" ca="1">INDEX(IF($C1099=$A$509,$518:$685,IF($C1099=$A$687,$696:$863,$874:$1041)),$D1099+$E1099,7*Q$1045+$D1099)</f>
        <v>0.85000514614074341</v>
      </c>
      <c r="R1099" s="1" cm="1">
        <f t="array" aca="1" ref="R1099" ca="1">INDEX(IF($C1099=$A$509,$518:$685,IF($C1099=$A$687,$696:$863,$874:$1041)),$D1099+$E1099,7*R$1045+$D1099)</f>
        <v>0.86012734888101183</v>
      </c>
      <c r="S1099" s="1" cm="1">
        <f t="array" aca="1" ref="S1099" ca="1">INDEX(IF($C1099=$A$509,$518:$685,IF($C1099=$A$687,$696:$863,$874:$1041)),$D1099+$E1099,7*S$1045+$D1099)</f>
        <v>0.86720644806598535</v>
      </c>
      <c r="T1099" s="1" cm="1">
        <f t="array" aca="1" ref="T1099" ca="1">INDEX(IF($C1099=$A$509,$518:$685,IF($C1099=$A$687,$696:$863,$874:$1041)),$D1099+$E1099,7*T$1045+$D1099)</f>
        <v>0.87233801033029268</v>
      </c>
      <c r="U1099" s="1" cm="1">
        <f t="array" aca="1" ref="U1099" ca="1">INDEX(IF($C1099=$A$509,$518:$685,IF($C1099=$A$687,$696:$863,$874:$1041)),$D1099+$E1099,7*U$1045+$D1099)</f>
        <v>0.87622945572520028</v>
      </c>
      <c r="V1099" s="1" cm="1">
        <f t="array" aca="1" ref="V1099" ca="1">INDEX(IF($C1099=$A$509,$518:$685,IF($C1099=$A$687,$696:$863,$874:$1041)),$D1099+$E1099,7*V$1045+$D1099)</f>
        <v>0.8793322496652205</v>
      </c>
      <c r="W1099" s="1" cm="1">
        <f t="array" aca="1" ref="W1099" ca="1">INDEX(IF($C1099=$A$509,$518:$685,IF($C1099=$A$687,$696:$863,$874:$1041)),$D1099+$E1099,7*W$1045+$D1099)</f>
        <v>0.88193205639180916</v>
      </c>
      <c r="X1099" s="1" cm="1">
        <f t="array" aca="1" ref="X1099" ca="1">INDEX(IF($C1099=$A$509,$518:$685,IF($C1099=$A$687,$696:$863,$874:$1041)),$D1099+$E1099,7*X$1045+$D1099)</f>
        <v>0.88420850602066037</v>
      </c>
      <c r="Y1099" s="1" cm="1">
        <f t="array" aca="1" ref="Y1099" ca="1">INDEX(IF($C1099=$A$509,$518:$685,IF($C1099=$A$687,$696:$863,$874:$1041)),$D1099+$E1099,7*Y$1045+$D1099)</f>
        <v>0.8862740517649399</v>
      </c>
      <c r="Z1099" s="1" cm="1">
        <f t="array" aca="1" ref="Z1099" ca="1">INDEX(IF($C1099=$A$509,$518:$685,IF($C1099=$A$687,$696:$863,$874:$1041)),$D1099+$E1099,7*Z$1045+$D1099)</f>
        <v>0.88819888432312766</v>
      </c>
      <c r="AA1099" s="1" cm="1">
        <f t="array" aca="1" ref="AA1099" ca="1">INDEX(IF($C1099=$A$509,$518:$685,IF($C1099=$A$687,$696:$863,$874:$1041)),$D1099+$E1099,7*AA$1045+$D1099)</f>
        <v>0.8900267454976879</v>
      </c>
      <c r="AB1099" s="1" cm="1">
        <f t="array" aca="1" ref="AB1099" ca="1">INDEX(IF($C1099=$A$509,$518:$685,IF($C1099=$A$687,$696:$863,$874:$1041)),$D1099+$E1099,7*AB$1045+$D1099)</f>
        <v>0.89178489030547292</v>
      </c>
      <c r="AC1099" s="1" cm="1">
        <f t="array" aca="1" ref="AC1099" ca="1">INDEX(IF($C1099=$A$509,$518:$685,IF($C1099=$A$687,$696:$863,$874:$1041)),$D1099+$E1099,7*AC$1045+$D1099)</f>
        <v>0.89349032752638291</v>
      </c>
      <c r="AD1099" s="1" cm="1">
        <f t="array" aca="1" ref="AD1099" ca="1">INDEX(IF($C1099=$A$509,$518:$685,IF($C1099=$A$687,$696:$863,$874:$1041)),$D1099+$E1099,7*AD$1045+$D1099)</f>
        <v>0.89515371229011709</v>
      </c>
      <c r="AE1099" s="1" cm="1">
        <f t="array" aca="1" ref="AE1099" ca="1">INDEX(IF($C1099=$A$509,$518:$685,IF($C1099=$A$687,$696:$863,$874:$1041)),$D1099+$E1099,7*AE$1045+$D1099)</f>
        <v>0.89678176619996908</v>
      </c>
      <c r="AF1099" s="1" cm="1">
        <f t="array" aca="1" ref="AF1099" ca="1">INDEX(IF($C1099=$A$509,$518:$685,IF($C1099=$A$687,$696:$863,$874:$1041)),$D1099+$E1099,7*AF$1045+$D1099)</f>
        <v>0.89837877823044343</v>
      </c>
      <c r="AG1099" s="1" cm="1">
        <f t="array" aca="1" ref="AG1099" ca="1">INDEX(IF($C1099=$A$509,$518:$685,IF($C1099=$A$687,$696:$863,$874:$1041)),$D1099+$E1099,7*AG$1045+$D1099)</f>
        <v>0.89994753375802128</v>
      </c>
      <c r="AH1099" s="1" cm="1">
        <f t="array" aca="1" ref="AH1099" ca="1">INDEX(IF($C1099=$A$509,$518:$685,IF($C1099=$A$687,$696:$863,$874:$1041)),$D1099+$E1099,7*AH$1045+$D1099)</f>
        <v>0.90148988876781488</v>
      </c>
      <c r="AI1099" s="1" cm="1">
        <f t="array" aca="1" ref="AI1099" ca="1">INDEX(IF($C1099=$A$509,$518:$685,IF($C1099=$A$687,$696:$863,$874:$1041)),$D1099+$E1099,7*AI$1045+$D1099)</f>
        <v>0.90300712435411434</v>
      </c>
      <c r="AJ1099" s="1" cm="1">
        <f t="array" aca="1" ref="AJ1099" ca="1">INDEX(IF($C1099=$A$509,$518:$685,IF($C1099=$A$687,$696:$863,$874:$1041)),$D1099+$E1099,7*AJ$1045+$D1099)</f>
        <v>0.90450016539464184</v>
      </c>
      <c r="AK1099" s="1" cm="1">
        <f t="array" aca="1" ref="AK1099" ca="1">INDEX(IF($C1099=$A$509,$518:$685,IF($C1099=$A$687,$696:$863,$874:$1041)),$D1099+$E1099,7*AK$1045+$D1099)</f>
        <v>0.90596971535742943</v>
      </c>
      <c r="AL1099" s="1" cm="1">
        <f t="array" aca="1" ref="AL1099" ca="1">INDEX(IF($C1099=$A$509,$518:$685,IF($C1099=$A$687,$696:$863,$874:$1041)),$D1099+$E1099,7*AL$1045+$D1099)</f>
        <v>0.90741633937213184</v>
      </c>
      <c r="AM1099" s="1" cm="1">
        <f t="array" aca="1" ref="AM1099" ca="1">INDEX(IF($C1099=$A$509,$518:$685,IF($C1099=$A$687,$696:$863,$874:$1041)),$D1099+$E1099,7*AM$1045+$D1099)</f>
        <v>0.90884051541056965</v>
      </c>
      <c r="AN1099" s="1" cm="1">
        <f t="array" aca="1" ref="AN1099" ca="1">INDEX(IF($C1099=$A$509,$518:$685,IF($C1099=$A$687,$696:$863,$874:$1041)),$D1099+$E1099,7*AN$1045+$D1099)</f>
        <v>0.91024266582041324</v>
      </c>
      <c r="AO1099" s="1" cm="1">
        <f t="array" aca="1" ref="AO1099" ca="1">INDEX(IF($C1099=$A$509,$518:$685,IF($C1099=$A$687,$696:$863,$874:$1041)),$D1099+$E1099,7*AO$1045+$D1099)</f>
        <v>0.91162317676037352</v>
      </c>
    </row>
    <row r="1100" spans="1:41">
      <c r="A1100" s="9">
        <f t="shared" si="159"/>
        <v>202202</v>
      </c>
      <c r="B1100" t="str">
        <f t="shared" si="161"/>
        <v>DPD 31-60</v>
      </c>
      <c r="C1100" t="str">
        <f t="shared" si="158"/>
        <v>Base</v>
      </c>
      <c r="D1100" s="9">
        <f t="shared" si="157"/>
        <v>92</v>
      </c>
      <c r="E1100" s="9">
        <f t="shared" si="160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24076059774146438</v>
      </c>
      <c r="H1100" s="1" cm="1">
        <f t="array" aca="1" ref="H1100" ca="1">INDEX(IF($C1100=$A$509,$518:$685,IF($C1100=$A$687,$696:$863,$874:$1041)),$D1100+$E1100,7*H$1045+$D1100)</f>
        <v>0.47703316974743604</v>
      </c>
      <c r="I1100" s="1" cm="1">
        <f t="array" aca="1" ref="I1100" ca="1">INDEX(IF($C1100=$A$509,$518:$685,IF($C1100=$A$687,$696:$863,$874:$1041)),$D1100+$E1100,7*I$1045+$D1100)</f>
        <v>0.65518631667174321</v>
      </c>
      <c r="J1100" s="1" cm="1">
        <f t="array" aca="1" ref="J1100" ca="1">INDEX(IF($C1100=$A$509,$518:$685,IF($C1100=$A$687,$696:$863,$874:$1041)),$D1100+$E1100,7*J$1045+$D1100)</f>
        <v>0.77723042014687049</v>
      </c>
      <c r="K1100" s="1" cm="1">
        <f t="array" aca="1" ref="K1100" ca="1">INDEX(IF($C1100=$A$509,$518:$685,IF($C1100=$A$687,$696:$863,$874:$1041)),$D1100+$E1100,7*K$1045+$D1100)</f>
        <v>0.85714830505739614</v>
      </c>
      <c r="L1100" s="1" cm="1">
        <f t="array" aca="1" ref="L1100" ca="1">INDEX(IF($C1100=$A$509,$518:$685,IF($C1100=$A$687,$696:$863,$874:$1041)),$D1100+$E1100,7*L$1045+$D1100)</f>
        <v>0.90825063181171073</v>
      </c>
      <c r="M1100" s="1" cm="1">
        <f t="array" aca="1" ref="M1100" ca="1">INDEX(IF($C1100=$A$509,$518:$685,IF($C1100=$A$687,$696:$863,$874:$1041)),$D1100+$E1100,7*M$1045+$D1100)</f>
        <v>0.94049599472060552</v>
      </c>
      <c r="N1100" s="1" cm="1">
        <f t="array" aca="1" ref="N1100" ca="1">INDEX(IF($C1100=$A$509,$518:$685,IF($C1100=$A$687,$696:$863,$874:$1041)),$D1100+$E1100,7*N$1045+$D1100)</f>
        <v>0.96068985303648247</v>
      </c>
      <c r="O1100" s="1" cm="1">
        <f t="array" aca="1" ref="O1100" ca="1">INDEX(IF($C1100=$A$509,$518:$685,IF($C1100=$A$687,$696:$863,$874:$1041)),$D1100+$E1100,7*O$1045+$D1100)</f>
        <v>0.97328531933853624</v>
      </c>
      <c r="P1100" s="1" cm="1">
        <f t="array" aca="1" ref="P1100" ca="1">INDEX(IF($C1100=$A$509,$518:$685,IF($C1100=$A$687,$696:$863,$874:$1041)),$D1100+$E1100,7*P$1045+$D1100)</f>
        <v>0.98112899976354029</v>
      </c>
      <c r="Q1100" s="1" cm="1">
        <f t="array" aca="1" ref="Q1100" ca="1">INDEX(IF($C1100=$A$509,$518:$685,IF($C1100=$A$687,$696:$863,$874:$1041)),$D1100+$E1100,7*Q$1045+$D1100)</f>
        <v>0.98601618116028966</v>
      </c>
      <c r="R1100" s="1" cm="1">
        <f t="array" aca="1" ref="R1100" ca="1">INDEX(IF($C1100=$A$509,$518:$685,IF($C1100=$A$687,$696:$863,$874:$1041)),$D1100+$E1100,7*R$1045+$D1100)</f>
        <v>0.9890698615733714</v>
      </c>
      <c r="S1100" s="1" cm="1">
        <f t="array" aca="1" ref="S1100" ca="1">INDEX(IF($C1100=$A$509,$518:$685,IF($C1100=$A$687,$696:$863,$874:$1041)),$D1100+$E1100,7*S$1045+$D1100)</f>
        <v>0.99098886230857242</v>
      </c>
      <c r="T1100" s="1" cm="1">
        <f t="array" aca="1" ref="T1100" ca="1">INDEX(IF($C1100=$A$509,$518:$685,IF($C1100=$A$687,$696:$863,$874:$1041)),$D1100+$E1100,7*T$1045+$D1100)</f>
        <v>0.99220656366658699</v>
      </c>
      <c r="U1100" s="1" cm="1">
        <f t="array" aca="1" ref="U1100" ca="1">INDEX(IF($C1100=$A$509,$518:$685,IF($C1100=$A$687,$696:$863,$874:$1041)),$D1100+$E1100,7*U$1045+$D1100)</f>
        <v>0.99299110848096939</v>
      </c>
      <c r="V1100" s="1" cm="1">
        <f t="array" aca="1" ref="V1100" ca="1">INDEX(IF($C1100=$A$509,$518:$685,IF($C1100=$A$687,$696:$863,$874:$1041)),$D1100+$E1100,7*V$1045+$D1100)</f>
        <v>0.9935081363427426</v>
      </c>
      <c r="W1100" s="1" cm="1">
        <f t="array" aca="1" ref="W1100" ca="1">INDEX(IF($C1100=$A$509,$518:$685,IF($C1100=$A$687,$696:$863,$874:$1041)),$D1100+$E1100,7*W$1045+$D1100)</f>
        <v>0.99385985133607246</v>
      </c>
      <c r="X1100" s="1" cm="1">
        <f t="array" aca="1" ref="X1100" ca="1">INDEX(IF($C1100=$A$509,$518:$685,IF($C1100=$A$687,$696:$863,$874:$1041)),$D1100+$E1100,7*X$1045+$D1100)</f>
        <v>0.99410926534050426</v>
      </c>
      <c r="Y1100" s="1" cm="1">
        <f t="array" aca="1" ref="Y1100" ca="1">INDEX(IF($C1100=$A$509,$518:$685,IF($C1100=$A$687,$696:$863,$874:$1041)),$D1100+$E1100,7*Y$1045+$D1100)</f>
        <v>0.99429520539223293</v>
      </c>
      <c r="Z1100" s="1" cm="1">
        <f t="array" aca="1" ref="Z1100" ca="1">INDEX(IF($C1100=$A$509,$518:$685,IF($C1100=$A$687,$696:$863,$874:$1041)),$D1100+$E1100,7*Z$1045+$D1100)</f>
        <v>0.99444158765997703</v>
      </c>
      <c r="AA1100" s="1" cm="1">
        <f t="array" aca="1" ref="AA1100" ca="1">INDEX(IF($C1100=$A$509,$518:$685,IF($C1100=$A$687,$696:$863,$874:$1041)),$D1100+$E1100,7*AA$1045+$D1100)</f>
        <v>0.99456314123802059</v>
      </c>
      <c r="AB1100" s="1" cm="1">
        <f t="array" aca="1" ref="AB1100" ca="1">INDEX(IF($C1100=$A$509,$518:$685,IF($C1100=$A$687,$696:$863,$874:$1041)),$D1100+$E1100,7*AB$1045+$D1100)</f>
        <v>0.99466893754692143</v>
      </c>
      <c r="AC1100" s="1" cm="1">
        <f t="array" aca="1" ref="AC1100" ca="1">INDEX(IF($C1100=$A$509,$518:$685,IF($C1100=$A$687,$696:$863,$874:$1041)),$D1100+$E1100,7*AC$1045+$D1100)</f>
        <v>0.9947645651270216</v>
      </c>
      <c r="AD1100" s="1" cm="1">
        <f t="array" aca="1" ref="AD1100" ca="1">INDEX(IF($C1100=$A$509,$518:$685,IF($C1100=$A$687,$696:$863,$874:$1041)),$D1100+$E1100,7*AD$1045+$D1100)</f>
        <v>0.99485346903166449</v>
      </c>
      <c r="AE1100" s="1" cm="1">
        <f t="array" aca="1" ref="AE1100" ca="1">INDEX(IF($C1100=$A$509,$518:$685,IF($C1100=$A$687,$696:$863,$874:$1041)),$D1100+$E1100,7*AE$1045+$D1100)</f>
        <v>0.9949377753923534</v>
      </c>
      <c r="AF1100" s="1" cm="1">
        <f t="array" aca="1" ref="AF1100" ca="1">INDEX(IF($C1100=$A$509,$518:$685,IF($C1100=$A$687,$696:$863,$874:$1041)),$D1100+$E1100,7*AF$1045+$D1100)</f>
        <v>0.99501879888715417</v>
      </c>
      <c r="AG1100" s="1" cm="1">
        <f t="array" aca="1" ref="AG1100" ca="1">INDEX(IF($C1100=$A$509,$518:$685,IF($C1100=$A$687,$696:$863,$874:$1041)),$D1100+$E1100,7*AG$1045+$D1100)</f>
        <v>0.99509735498234775</v>
      </c>
      <c r="AH1100" s="1" cm="1">
        <f t="array" aca="1" ref="AH1100" ca="1">INDEX(IF($C1100=$A$509,$518:$685,IF($C1100=$A$687,$696:$863,$874:$1041)),$D1100+$E1100,7*AH$1045+$D1100)</f>
        <v>0.99517395201773784</v>
      </c>
      <c r="AI1100" s="1" cm="1">
        <f t="array" aca="1" ref="AI1100" ca="1">INDEX(IF($C1100=$A$509,$518:$685,IF($C1100=$A$687,$696:$863,$874:$1041)),$D1100+$E1100,7*AI$1045+$D1100)</f>
        <v>0.99524890935769628</v>
      </c>
      <c r="AJ1100" s="1" cm="1">
        <f t="array" aca="1" ref="AJ1100" ca="1">INDEX(IF($C1100=$A$509,$518:$685,IF($C1100=$A$687,$696:$863,$874:$1041)),$D1100+$E1100,7*AJ$1045+$D1100)</f>
        <v>0.99532243005799104</v>
      </c>
      <c r="AK1100" s="1" cm="1">
        <f t="array" aca="1" ref="AK1100" ca="1">INDEX(IF($C1100=$A$509,$518:$685,IF($C1100=$A$687,$696:$863,$874:$1041)),$D1100+$E1100,7*AK$1045+$D1100)</f>
        <v>0.99539464555501833</v>
      </c>
      <c r="AL1100" s="1" cm="1">
        <f t="array" aca="1" ref="AL1100" ca="1">INDEX(IF($C1100=$A$509,$518:$685,IF($C1100=$A$687,$696:$863,$874:$1041)),$D1100+$E1100,7*AL$1045+$D1100)</f>
        <v>0.99546564314787178</v>
      </c>
      <c r="AM1100" s="1" cm="1">
        <f t="array" aca="1" ref="AM1100" ca="1">INDEX(IF($C1100=$A$509,$518:$685,IF($C1100=$A$687,$696:$863,$874:$1041)),$D1100+$E1100,7*AM$1045+$D1100)</f>
        <v>0.99553548289838856</v>
      </c>
      <c r="AN1100" s="1" cm="1">
        <f t="array" aca="1" ref="AN1100" ca="1">INDEX(IF($C1100=$A$509,$518:$685,IF($C1100=$A$687,$696:$863,$874:$1041)),$D1100+$E1100,7*AN$1045+$D1100)</f>
        <v>0.99560420802394534</v>
      </c>
      <c r="AO1100" s="1" cm="1">
        <f t="array" aca="1" ref="AO1100" ca="1">INDEX(IF($C1100=$A$509,$518:$685,IF($C1100=$A$687,$696:$863,$874:$1041)),$D1100+$E1100,7*AO$1045+$D1100)</f>
        <v>0.99567185128893576</v>
      </c>
    </row>
    <row r="1101" spans="1:41">
      <c r="A1101" s="9">
        <f t="shared" si="159"/>
        <v>202202</v>
      </c>
      <c r="B1101" t="str">
        <f t="shared" si="161"/>
        <v>DPD 61-90</v>
      </c>
      <c r="C1101" t="str">
        <f t="shared" si="158"/>
        <v>Base</v>
      </c>
      <c r="D1101" s="9">
        <f t="shared" si="157"/>
        <v>92</v>
      </c>
      <c r="E1101" s="9">
        <f t="shared" si="160"/>
        <v>5</v>
      </c>
      <c r="F1101" s="1" cm="1">
        <f t="array" aca="1" ref="F1101" ca="1">INDEX(IF($C1101=$A$509,$518:$685,IF($C1101=$A$687,$696:$863,$874:$1041)),$D1101+$E1101,7*F$1045+$D1101)</f>
        <v>0.49318442946607127</v>
      </c>
      <c r="G1101" s="1" cm="1">
        <f t="array" aca="1" ref="G1101" ca="1">INDEX(IF($C1101=$A$509,$518:$685,IF($C1101=$A$687,$696:$863,$874:$1041)),$D1101+$E1101,7*G$1045+$D1101)</f>
        <v>0.73641505185128353</v>
      </c>
      <c r="H1101" s="1" cm="1">
        <f t="array" aca="1" ref="H1101" ca="1">INDEX(IF($C1101=$A$509,$518:$685,IF($C1101=$A$687,$696:$863,$874:$1041)),$D1101+$E1101,7*H$1045+$D1101)</f>
        <v>0.85965444831840021</v>
      </c>
      <c r="I1101" s="1" cm="1">
        <f t="array" aca="1" ref="I1101" ca="1">INDEX(IF($C1101=$A$509,$518:$685,IF($C1101=$A$687,$696:$863,$874:$1041)),$D1101+$E1101,7*I$1045+$D1101)</f>
        <v>0.92365492409013439</v>
      </c>
      <c r="J1101" s="1" cm="1">
        <f t="array" aca="1" ref="J1101" ca="1">INDEX(IF($C1101=$A$509,$518:$685,IF($C1101=$A$687,$696:$863,$874:$1041)),$D1101+$E1101,7*J$1045+$D1101)</f>
        <v>0.95764745289245601</v>
      </c>
      <c r="K1101" s="1" cm="1">
        <f t="array" aca="1" ref="K1101" ca="1">INDEX(IF($C1101=$A$509,$518:$685,IF($C1101=$A$687,$696:$863,$874:$1041)),$D1101+$E1101,7*K$1045+$D1101)</f>
        <v>0.97607568539759759</v>
      </c>
      <c r="L1101" s="1" cm="1">
        <f t="array" aca="1" ref="L1101" ca="1">INDEX(IF($C1101=$A$509,$518:$685,IF($C1101=$A$687,$696:$863,$874:$1041)),$D1101+$E1101,7*L$1045+$D1101)</f>
        <v>0.9862536068973764</v>
      </c>
      <c r="M1101" s="1" cm="1">
        <f t="array" aca="1" ref="M1101" ca="1">INDEX(IF($C1101=$A$509,$518:$685,IF($C1101=$A$687,$696:$863,$874:$1041)),$D1101+$E1101,7*M$1045+$D1101)</f>
        <v>0.99196980372762589</v>
      </c>
      <c r="N1101" s="1" cm="1">
        <f t="array" aca="1" ref="N1101" ca="1">INDEX(IF($C1101=$A$509,$518:$685,IF($C1101=$A$687,$696:$863,$874:$1041)),$D1101+$E1101,7*N$1045+$D1101)</f>
        <v>0.99522849793841739</v>
      </c>
      <c r="O1101" s="1" cm="1">
        <f t="array" aca="1" ref="O1101" ca="1">INDEX(IF($C1101=$A$509,$518:$685,IF($C1101=$A$687,$696:$863,$874:$1041)),$D1101+$E1101,7*O$1045+$D1101)</f>
        <v>0.99711090933970381</v>
      </c>
      <c r="P1101" s="1" cm="1">
        <f t="array" aca="1" ref="P1101" ca="1">INDEX(IF($C1101=$A$509,$518:$685,IF($C1101=$A$687,$696:$863,$874:$1041)),$D1101+$E1101,7*P$1045+$D1101)</f>
        <v>0.99821098148323262</v>
      </c>
      <c r="Q1101" s="1" cm="1">
        <f t="array" aca="1" ref="Q1101" ca="1">INDEX(IF($C1101=$A$509,$518:$685,IF($C1101=$A$687,$696:$863,$874:$1041)),$D1101+$E1101,7*Q$1045+$D1101)</f>
        <v>0.99886044175154054</v>
      </c>
      <c r="R1101" s="1" cm="1">
        <f t="array" aca="1" ref="R1101" ca="1">INDEX(IF($C1101=$A$509,$518:$685,IF($C1101=$A$687,$696:$863,$874:$1041)),$D1101+$E1101,7*R$1045+$D1101)</f>
        <v>0.99924736549883031</v>
      </c>
      <c r="S1101" s="1" cm="1">
        <f t="array" aca="1" ref="S1101" ca="1">INDEX(IF($C1101=$A$509,$518:$685,IF($C1101=$A$687,$696:$863,$874:$1041)),$D1101+$E1101,7*S$1045+$D1101)</f>
        <v>0.9994798167946165</v>
      </c>
      <c r="T1101" s="1" cm="1">
        <f t="array" aca="1" ref="T1101" ca="1">INDEX(IF($C1101=$A$509,$518:$685,IF($C1101=$A$687,$696:$863,$874:$1041)),$D1101+$E1101,7*T$1045+$D1101)</f>
        <v>0.99962061719528295</v>
      </c>
      <c r="U1101" s="1" cm="1">
        <f t="array" aca="1" ref="U1101" ca="1">INDEX(IF($C1101=$A$509,$518:$685,IF($C1101=$A$687,$696:$863,$874:$1041)),$D1101+$E1101,7*U$1045+$D1101)</f>
        <v>0.99970665697519068</v>
      </c>
      <c r="V1101" s="1" cm="1">
        <f t="array" aca="1" ref="V1101" ca="1">INDEX(IF($C1101=$A$509,$518:$685,IF($C1101=$A$687,$696:$863,$874:$1041)),$D1101+$E1101,7*V$1045+$D1101)</f>
        <v>0.99975978505618757</v>
      </c>
      <c r="W1101" s="1" cm="1">
        <f t="array" aca="1" ref="W1101" ca="1">INDEX(IF($C1101=$A$509,$518:$685,IF($C1101=$A$687,$696:$863,$874:$1041)),$D1101+$E1101,7*W$1045+$D1101)</f>
        <v>0.99979303491750815</v>
      </c>
      <c r="X1101" s="1" cm="1">
        <f t="array" aca="1" ref="X1101" ca="1">INDEX(IF($C1101=$A$509,$518:$685,IF($C1101=$A$687,$696:$863,$874:$1041)),$D1101+$E1101,7*X$1045+$D1101)</f>
        <v>0.99981422767258887</v>
      </c>
      <c r="Y1101" s="1" cm="1">
        <f t="array" aca="1" ref="Y1101" ca="1">INDEX(IF($C1101=$A$509,$518:$685,IF($C1101=$A$687,$696:$863,$874:$1041)),$D1101+$E1101,7*Y$1045+$D1101)</f>
        <v>0.99982807952510033</v>
      </c>
      <c r="Z1101" s="1" cm="1">
        <f t="array" aca="1" ref="Z1101" ca="1">INDEX(IF($C1101=$A$509,$518:$685,IF($C1101=$A$687,$696:$863,$874:$1041)),$D1101+$E1101,7*Z$1045+$D1101)</f>
        <v>0.99983744570762867</v>
      </c>
      <c r="AA1101" s="1" cm="1">
        <f t="array" aca="1" ref="AA1101" ca="1">INDEX(IF($C1101=$A$509,$518:$685,IF($C1101=$A$687,$696:$863,$874:$1041)),$D1101+$E1101,7*AA$1045+$D1101)</f>
        <v>0.99984406039191365</v>
      </c>
      <c r="AB1101" s="1" cm="1">
        <f t="array" aca="1" ref="AB1101" ca="1">INDEX(IF($C1101=$A$509,$518:$685,IF($C1101=$A$687,$696:$863,$874:$1041)),$D1101+$E1101,7*AB$1045+$D1101)</f>
        <v>0.99984897962547403</v>
      </c>
      <c r="AC1101" s="1" cm="1">
        <f t="array" aca="1" ref="AC1101" ca="1">INDEX(IF($C1101=$A$509,$518:$685,IF($C1101=$A$687,$696:$863,$874:$1041)),$D1101+$E1101,7*AC$1045+$D1101)</f>
        <v>0.99985284789241136</v>
      </c>
      <c r="AD1101" s="1" cm="1">
        <f t="array" aca="1" ref="AD1101" ca="1">INDEX(IF($C1101=$A$509,$518:$685,IF($C1101=$A$687,$696:$863,$874:$1041)),$D1101+$E1101,7*AD$1045+$D1101)</f>
        <v>0.99985605922295062</v>
      </c>
      <c r="AE1101" s="1" cm="1">
        <f t="array" aca="1" ref="AE1101" ca="1">INDEX(IF($C1101=$A$509,$518:$685,IF($C1101=$A$687,$696:$863,$874:$1041)),$D1101+$E1101,7*AE$1045+$D1101)</f>
        <v>0.99985885490822224</v>
      </c>
      <c r="AF1101" s="1" cm="1">
        <f t="array" aca="1" ref="AF1101" ca="1">INDEX(IF($C1101=$A$509,$518:$685,IF($C1101=$A$687,$696:$863,$874:$1041)),$D1101+$E1101,7*AF$1045+$D1101)</f>
        <v>0.99986138293180848</v>
      </c>
      <c r="AG1101" s="1" cm="1">
        <f t="array" aca="1" ref="AG1101" ca="1">INDEX(IF($C1101=$A$509,$518:$685,IF($C1101=$A$687,$696:$863,$874:$1041)),$D1101+$E1101,7*AG$1045+$D1101)</f>
        <v>0.99986373419806018</v>
      </c>
      <c r="AH1101" s="1" cm="1">
        <f t="array" aca="1" ref="AH1101" ca="1">INDEX(IF($C1101=$A$509,$518:$685,IF($C1101=$A$687,$696:$863,$874:$1041)),$D1101+$E1101,7*AH$1045+$D1101)</f>
        <v>0.99986596465568911</v>
      </c>
      <c r="AI1101" s="1" cm="1">
        <f t="array" aca="1" ref="AI1101" ca="1">INDEX(IF($C1101=$A$509,$518:$685,IF($C1101=$A$687,$696:$863,$874:$1041)),$D1101+$E1101,7*AI$1045+$D1101)</f>
        <v>0.99986810882720822</v>
      </c>
      <c r="AJ1101" s="1" cm="1">
        <f t="array" aca="1" ref="AJ1101" ca="1">INDEX(IF($C1101=$A$509,$518:$685,IF($C1101=$A$687,$696:$863,$874:$1041)),$D1101+$E1101,7*AJ$1045+$D1101)</f>
        <v>0.99987018809202732</v>
      </c>
      <c r="AK1101" s="1" cm="1">
        <f t="array" aca="1" ref="AK1101" ca="1">INDEX(IF($C1101=$A$509,$518:$685,IF($C1101=$A$687,$696:$863,$874:$1041)),$D1101+$E1101,7*AK$1045+$D1101)</f>
        <v>0.9998722157621116</v>
      </c>
      <c r="AL1101" s="1" cm="1">
        <f t="array" aca="1" ref="AL1101" ca="1">INDEX(IF($C1101=$A$509,$518:$685,IF($C1101=$A$687,$696:$863,$874:$1041)),$D1101+$E1101,7*AL$1045+$D1101)</f>
        <v>0.99987420019440265</v>
      </c>
      <c r="AM1101" s="1" cm="1">
        <f t="array" aca="1" ref="AM1101" ca="1">INDEX(IF($C1101=$A$509,$518:$685,IF($C1101=$A$687,$696:$863,$874:$1041)),$D1101+$E1101,7*AM$1045+$D1101)</f>
        <v>0.99987614670043989</v>
      </c>
      <c r="AN1101" s="1" cm="1">
        <f t="array" aca="1" ref="AN1101" ca="1">INDEX(IF($C1101=$A$509,$518:$685,IF($C1101=$A$687,$696:$863,$874:$1041)),$D1101+$E1101,7*AN$1045+$D1101)</f>
        <v>0.99987805871853108</v>
      </c>
      <c r="AO1101" s="1" cm="1">
        <f t="array" aca="1" ref="AO1101" ca="1">INDEX(IF($C1101=$A$509,$518:$685,IF($C1101=$A$687,$696:$863,$874:$1041)),$D1101+$E1101,7*AO$1045+$D1101)</f>
        <v>0.99987993853351864</v>
      </c>
    </row>
    <row r="1102" spans="1:41">
      <c r="A1102" s="9">
        <f t="shared" si="159"/>
        <v>202203</v>
      </c>
      <c r="B1102" t="str">
        <f t="shared" si="161"/>
        <v>DPD 0</v>
      </c>
      <c r="C1102" t="str">
        <f t="shared" si="158"/>
        <v>Base</v>
      </c>
      <c r="D1102" s="9">
        <f t="shared" si="157"/>
        <v>99</v>
      </c>
      <c r="E1102" s="9">
        <f t="shared" si="160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2.0035847000489664E-3</v>
      </c>
      <c r="J1102" s="1" cm="1">
        <f t="array" aca="1" ref="J1102" ca="1">INDEX(IF($C1102=$A$509,$518:$685,IF($C1102=$A$687,$696:$863,$874:$1041)),$D1102+$E1102,7*J$1045+$D1102)</f>
        <v>6.8694597016329163E-3</v>
      </c>
      <c r="K1102" s="1" cm="1">
        <f t="array" aca="1" ref="K1102" ca="1">INDEX(IF($C1102=$A$509,$518:$685,IF($C1102=$A$687,$696:$863,$874:$1041)),$D1102+$E1102,7*K$1045+$D1102)</f>
        <v>1.4481322795890438E-2</v>
      </c>
      <c r="L1102" s="1" cm="1">
        <f t="array" aca="1" ref="L1102" ca="1">INDEX(IF($C1102=$A$509,$518:$685,IF($C1102=$A$687,$696:$863,$874:$1041)),$D1102+$E1102,7*L$1045+$D1102)</f>
        <v>2.4296407428391426E-2</v>
      </c>
      <c r="M1102" s="1" cm="1">
        <f t="array" aca="1" ref="M1102" ca="1">INDEX(IF($C1102=$A$509,$518:$685,IF($C1102=$A$687,$696:$863,$874:$1041)),$D1102+$E1102,7*M$1045+$D1102)</f>
        <v>3.5698552724600804E-2</v>
      </c>
      <c r="N1102" s="1" cm="1">
        <f t="array" aca="1" ref="N1102" ca="1">INDEX(IF($C1102=$A$509,$518:$685,IF($C1102=$A$687,$696:$863,$874:$1041)),$D1102+$E1102,7*N$1045+$D1102)</f>
        <v>4.815406075501788E-2</v>
      </c>
      <c r="O1102" s="1" cm="1">
        <f t="array" aca="1" ref="O1102" ca="1">INDEX(IF($C1102=$A$509,$518:$685,IF($C1102=$A$687,$696:$863,$874:$1041)),$D1102+$E1102,7*O$1045+$D1102)</f>
        <v>6.125411512982807E-2</v>
      </c>
      <c r="P1102" s="1" cm="1">
        <f t="array" aca="1" ref="P1102" ca="1">INDEX(IF($C1102=$A$509,$518:$685,IF($C1102=$A$687,$696:$863,$874:$1041)),$D1102+$E1102,7*P$1045+$D1102)</f>
        <v>7.4706825371804106E-2</v>
      </c>
      <c r="Q1102" s="1" cm="1">
        <f t="array" aca="1" ref="Q1102" ca="1">INDEX(IF($C1102=$A$509,$518:$685,IF($C1102=$A$687,$696:$863,$874:$1041)),$D1102+$E1102,7*Q$1045+$D1102)</f>
        <v>8.8313053722561541E-2</v>
      </c>
      <c r="R1102" s="1" cm="1">
        <f t="array" aca="1" ref="R1102" ca="1">INDEX(IF($C1102=$A$509,$518:$685,IF($C1102=$A$687,$696:$863,$874:$1041)),$D1102+$E1102,7*R$1045+$D1102)</f>
        <v>0.10194126204869818</v>
      </c>
      <c r="S1102" s="1" cm="1">
        <f t="array" aca="1" ref="S1102" ca="1">INDEX(IF($C1102=$A$509,$518:$685,IF($C1102=$A$687,$696:$863,$874:$1041)),$D1102+$E1102,7*S$1045+$D1102)</f>
        <v>0.1155067418879467</v>
      </c>
      <c r="T1102" s="1" cm="1">
        <f t="array" aca="1" ref="T1102" ca="1">INDEX(IF($C1102=$A$509,$518:$685,IF($C1102=$A$687,$696:$863,$874:$1041)),$D1102+$E1102,7*T$1045+$D1102)</f>
        <v>0.1289561683211653</v>
      </c>
      <c r="U1102" s="1" cm="1">
        <f t="array" aca="1" ref="U1102" ca="1">INDEX(IF($C1102=$A$509,$518:$685,IF($C1102=$A$687,$696:$863,$874:$1041)),$D1102+$E1102,7*U$1045+$D1102)</f>
        <v>0.1422567724034049</v>
      </c>
      <c r="V1102" s="1" cm="1">
        <f t="array" aca="1" ref="V1102" ca="1">INDEX(IF($C1102=$A$509,$518:$685,IF($C1102=$A$687,$696:$863,$874:$1041)),$D1102+$E1102,7*V$1045+$D1102)</f>
        <v>0.15538902865585855</v>
      </c>
      <c r="W1102" s="1" cm="1">
        <f t="array" aca="1" ref="W1102" ca="1">INDEX(IF($C1102=$A$509,$518:$685,IF($C1102=$A$687,$696:$863,$874:$1041)),$D1102+$E1102,7*W$1045+$D1102)</f>
        <v>0.16834183857208432</v>
      </c>
      <c r="X1102" s="1" cm="1">
        <f t="array" aca="1" ref="X1102" ca="1">INDEX(IF($C1102=$A$509,$518:$685,IF($C1102=$A$687,$696:$863,$874:$1041)),$D1102+$E1102,7*X$1045+$D1102)</f>
        <v>0.18110941332712666</v>
      </c>
      <c r="Y1102" s="1" cm="1">
        <f t="array" aca="1" ref="Y1102" ca="1">INDEX(IF($C1102=$A$509,$518:$685,IF($C1102=$A$687,$696:$863,$874:$1041)),$D1102+$E1102,7*Y$1045+$D1102)</f>
        <v>0.19368928161351098</v>
      </c>
      <c r="Z1102" s="1" cm="1">
        <f t="array" aca="1" ref="Z1102" ca="1">INDEX(IF($C1102=$A$509,$518:$685,IF($C1102=$A$687,$696:$863,$874:$1041)),$D1102+$E1102,7*Z$1045+$D1102)</f>
        <v>0.20608102835467657</v>
      </c>
      <c r="AA1102" s="1" cm="1">
        <f t="array" aca="1" ref="AA1102" ca="1">INDEX(IF($C1102=$A$509,$518:$685,IF($C1102=$A$687,$696:$863,$874:$1041)),$D1102+$E1102,7*AA$1045+$D1102)</f>
        <v>0.2182855017537112</v>
      </c>
      <c r="AB1102" s="1" cm="1">
        <f t="array" aca="1" ref="AB1102" ca="1">INDEX(IF($C1102=$A$509,$518:$685,IF($C1102=$A$687,$696:$863,$874:$1041)),$D1102+$E1102,7*AB$1045+$D1102)</f>
        <v>0.23030431746692501</v>
      </c>
      <c r="AC1102" s="1" cm="1">
        <f t="array" aca="1" ref="AC1102" ca="1">INDEX(IF($C1102=$A$509,$518:$685,IF($C1102=$A$687,$696:$863,$874:$1041)),$D1102+$E1102,7*AC$1045+$D1102)</f>
        <v>0.24213954989088873</v>
      </c>
      <c r="AD1102" s="1" cm="1">
        <f t="array" aca="1" ref="AD1102" ca="1">INDEX(IF($C1102=$A$509,$518:$685,IF($C1102=$A$687,$696:$863,$874:$1041)),$D1102+$E1102,7*AD$1045+$D1102)</f>
        <v>0.25379354062889947</v>
      </c>
      <c r="AE1102" s="1" cm="1">
        <f t="array" aca="1" ref="AE1102" ca="1">INDEX(IF($C1102=$A$509,$518:$685,IF($C1102=$A$687,$696:$863,$874:$1041)),$D1102+$E1102,7*AE$1045+$D1102)</f>
        <v>0.26526878003055138</v>
      </c>
      <c r="AF1102" s="1" cm="1">
        <f t="array" aca="1" ref="AF1102" ca="1">INDEX(IF($C1102=$A$509,$518:$685,IF($C1102=$A$687,$696:$863,$874:$1041)),$D1102+$E1102,7*AF$1045+$D1102)</f>
        <v>0.27656783415167158</v>
      </c>
      <c r="AG1102" s="1" cm="1">
        <f t="array" aca="1" ref="AG1102" ca="1">INDEX(IF($C1102=$A$509,$518:$685,IF($C1102=$A$687,$696:$863,$874:$1041)),$D1102+$E1102,7*AG$1045+$D1102)</f>
        <v>0.28769329987515951</v>
      </c>
      <c r="AH1102" s="1" cm="1">
        <f t="array" aca="1" ref="AH1102" ca="1">INDEX(IF($C1102=$A$509,$518:$685,IF($C1102=$A$687,$696:$863,$874:$1041)),$D1102+$E1102,7*AH$1045+$D1102)</f>
        <v>0.2986477774570292</v>
      </c>
      <c r="AI1102" s="1" cm="1">
        <f t="array" aca="1" ref="AI1102" ca="1">INDEX(IF($C1102=$A$509,$518:$685,IF($C1102=$A$687,$696:$863,$874:$1041)),$D1102+$E1102,7*AI$1045+$D1102)</f>
        <v>0.30943385383736793</v>
      </c>
      <c r="AJ1102" s="1" cm="1">
        <f t="array" aca="1" ref="AJ1102" ca="1">INDEX(IF($C1102=$A$509,$518:$685,IF($C1102=$A$687,$696:$863,$874:$1041)),$D1102+$E1102,7*AJ$1045+$D1102)</f>
        <v>0.32005409259262174</v>
      </c>
      <c r="AK1102" s="1" cm="1">
        <f t="array" aca="1" ref="AK1102" ca="1">INDEX(IF($C1102=$A$509,$518:$685,IF($C1102=$A$687,$696:$863,$874:$1041)),$D1102+$E1102,7*AK$1045+$D1102)</f>
        <v>0.33051102798017629</v>
      </c>
      <c r="AL1102" s="1" cm="1">
        <f t="array" aca="1" ref="AL1102" ca="1">INDEX(IF($C1102=$A$509,$518:$685,IF($C1102=$A$687,$696:$863,$874:$1041)),$D1102+$E1102,7*AL$1045+$D1102)</f>
        <v>0.34080716150145818</v>
      </c>
      <c r="AM1102" s="1" cm="1">
        <f t="array" aca="1" ref="AM1102" ca="1">INDEX(IF($C1102=$A$509,$518:$685,IF($C1102=$A$687,$696:$863,$874:$1041)),$D1102+$E1102,7*AM$1045+$D1102)</f>
        <v>0.35094496001284187</v>
      </c>
      <c r="AN1102" s="1" cm="1">
        <f t="array" aca="1" ref="AN1102" ca="1">INDEX(IF($C1102=$A$509,$518:$685,IF($C1102=$A$687,$696:$863,$874:$1041)),$D1102+$E1102,7*AN$1045+$D1102)</f>
        <v>0.36092685478607939</v>
      </c>
      <c r="AO1102" s="1" cm="1">
        <f t="array" aca="1" ref="AO1102" ca="1">INDEX(IF($C1102=$A$509,$518:$685,IF($C1102=$A$687,$696:$863,$874:$1041)),$D1102+$E1102,7*AO$1045+$D1102)</f>
        <v>0.37075524114974201</v>
      </c>
    </row>
    <row r="1103" spans="1:41">
      <c r="A1103" s="9">
        <f t="shared" si="159"/>
        <v>202203</v>
      </c>
      <c r="B1103" t="str">
        <f t="shared" si="161"/>
        <v>DPD 1-30</v>
      </c>
      <c r="C1103" t="str">
        <f t="shared" si="158"/>
        <v>Base</v>
      </c>
      <c r="D1103" s="9">
        <f t="shared" si="157"/>
        <v>99</v>
      </c>
      <c r="E1103" s="9">
        <f t="shared" si="160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0.11198210882811375</v>
      </c>
      <c r="I1103" s="1" cm="1">
        <f t="array" aca="1" ref="I1103" ca="1">INDEX(IF($C1103=$A$509,$518:$685,IF($C1103=$A$687,$696:$863,$874:$1041)),$D1103+$E1103,7*I$1045+$D1103)</f>
        <v>0.27396160024884519</v>
      </c>
      <c r="J1103" s="1" cm="1">
        <f t="array" aca="1" ref="J1103" ca="1">INDEX(IF($C1103=$A$509,$518:$685,IF($C1103=$A$687,$696:$863,$874:$1041)),$D1103+$E1103,7*J$1045+$D1103)</f>
        <v>0.43230313327389824</v>
      </c>
      <c r="K1103" s="1" cm="1">
        <f t="array" aca="1" ref="K1103" ca="1">INDEX(IF($C1103=$A$509,$518:$685,IF($C1103=$A$687,$696:$863,$874:$1041)),$D1103+$E1103,7*K$1045+$D1103)</f>
        <v>0.56305494124954947</v>
      </c>
      <c r="L1103" s="1" cm="1">
        <f t="array" aca="1" ref="L1103" ca="1">INDEX(IF($C1103=$A$509,$518:$685,IF($C1103=$A$687,$696:$863,$874:$1041)),$D1103+$E1103,7*L$1045+$D1103)</f>
        <v>0.66157218889200808</v>
      </c>
      <c r="M1103" s="1" cm="1">
        <f t="array" aca="1" ref="M1103" ca="1">INDEX(IF($C1103=$A$509,$518:$685,IF($C1103=$A$687,$696:$863,$874:$1041)),$D1103+$E1103,7*M$1045+$D1103)</f>
        <v>0.73184764571943783</v>
      </c>
      <c r="N1103" s="1" cm="1">
        <f t="array" aca="1" ref="N1103" ca="1">INDEX(IF($C1103=$A$509,$518:$685,IF($C1103=$A$687,$696:$863,$874:$1041)),$D1103+$E1103,7*N$1045+$D1103)</f>
        <v>0.78032735569238942</v>
      </c>
      <c r="O1103" s="1" cm="1">
        <f t="array" aca="1" ref="O1103" ca="1">INDEX(IF($C1103=$A$509,$518:$685,IF($C1103=$A$687,$696:$863,$874:$1041)),$D1103+$E1103,7*O$1045+$D1103)</f>
        <v>0.81313759631968952</v>
      </c>
      <c r="P1103" s="1" cm="1">
        <f t="array" aca="1" ref="P1103" ca="1">INDEX(IF($C1103=$A$509,$518:$685,IF($C1103=$A$687,$696:$863,$874:$1041)),$D1103+$E1103,7*P$1045+$D1103)</f>
        <v>0.83517050922304004</v>
      </c>
      <c r="Q1103" s="1" cm="1">
        <f t="array" aca="1" ref="Q1103" ca="1">INDEX(IF($C1103=$A$509,$518:$685,IF($C1103=$A$687,$696:$863,$874:$1041)),$D1103+$E1103,7*Q$1045+$D1103)</f>
        <v>0.85000515971545831</v>
      </c>
      <c r="R1103" s="1" cm="1">
        <f t="array" aca="1" ref="R1103" ca="1">INDEX(IF($C1103=$A$509,$518:$685,IF($C1103=$A$687,$696:$863,$874:$1041)),$D1103+$E1103,7*R$1045+$D1103)</f>
        <v>0.86012736144876245</v>
      </c>
      <c r="S1103" s="1" cm="1">
        <f t="array" aca="1" ref="S1103" ca="1">INDEX(IF($C1103=$A$509,$518:$685,IF($C1103=$A$687,$696:$863,$874:$1041)),$D1103+$E1103,7*S$1045+$D1103)</f>
        <v>0.86720645989616985</v>
      </c>
      <c r="T1103" s="1" cm="1">
        <f t="array" aca="1" ref="T1103" ca="1">INDEX(IF($C1103=$A$509,$518:$685,IF($C1103=$A$687,$696:$863,$874:$1041)),$D1103+$E1103,7*T$1045+$D1103)</f>
        <v>0.87233802163238783</v>
      </c>
      <c r="U1103" s="1" cm="1">
        <f t="array" aca="1" ref="U1103" ca="1">INDEX(IF($C1103=$A$509,$518:$685,IF($C1103=$A$687,$696:$863,$874:$1041)),$D1103+$E1103,7*U$1045+$D1103)</f>
        <v>0.8762294666550452</v>
      </c>
      <c r="V1103" s="1" cm="1">
        <f t="array" aca="1" ref="V1103" ca="1">INDEX(IF($C1103=$A$509,$518:$685,IF($C1103=$A$687,$696:$863,$874:$1041)),$D1103+$E1103,7*V$1045+$D1103)</f>
        <v>0.87933226033506617</v>
      </c>
      <c r="W1103" s="1" cm="1">
        <f t="array" aca="1" ref="W1103" ca="1">INDEX(IF($C1103=$A$509,$518:$685,IF($C1103=$A$687,$696:$863,$874:$1041)),$D1103+$E1103,7*W$1045+$D1103)</f>
        <v>0.88193206688049441</v>
      </c>
      <c r="X1103" s="1" cm="1">
        <f t="array" aca="1" ref="X1103" ca="1">INDEX(IF($C1103=$A$509,$518:$685,IF($C1103=$A$687,$696:$863,$874:$1041)),$D1103+$E1103,7*X$1045+$D1103)</f>
        <v>0.88420851638239806</v>
      </c>
      <c r="Y1103" s="1" cm="1">
        <f t="array" aca="1" ref="Y1103" ca="1">INDEX(IF($C1103=$A$509,$518:$685,IF($C1103=$A$687,$696:$863,$874:$1041)),$D1103+$E1103,7*Y$1045+$D1103)</f>
        <v>0.8862740620362981</v>
      </c>
      <c r="Z1103" s="1" cm="1">
        <f t="array" aca="1" ref="Z1103" ca="1">INDEX(IF($C1103=$A$509,$518:$685,IF($C1103=$A$687,$696:$863,$874:$1041)),$D1103+$E1103,7*Z$1045+$D1103)</f>
        <v>0.88819889452829881</v>
      </c>
      <c r="AA1103" s="1" cm="1">
        <f t="array" aca="1" ref="AA1103" ca="1">INDEX(IF($C1103=$A$509,$518:$685,IF($C1103=$A$687,$696:$863,$874:$1041)),$D1103+$E1103,7*AA$1045+$D1103)</f>
        <v>0.89002675565232969</v>
      </c>
      <c r="AB1103" s="1" cm="1">
        <f t="array" aca="1" ref="AB1103" ca="1">INDEX(IF($C1103=$A$509,$518:$685,IF($C1103=$A$687,$696:$863,$874:$1041)),$D1103+$E1103,7*AB$1045+$D1103)</f>
        <v>0.89178490041943814</v>
      </c>
      <c r="AC1103" s="1" cm="1">
        <f t="array" aca="1" ref="AC1103" ca="1">INDEX(IF($C1103=$A$509,$518:$685,IF($C1103=$A$687,$696:$863,$874:$1041)),$D1103+$E1103,7*AC$1045+$D1103)</f>
        <v>0.89349033760562313</v>
      </c>
      <c r="AD1103" s="1" cm="1">
        <f t="array" aca="1" ref="AD1103" ca="1">INDEX(IF($C1103=$A$509,$518:$685,IF($C1103=$A$687,$696:$863,$874:$1041)),$D1103+$E1103,7*AD$1045+$D1103)</f>
        <v>0.89515372233799051</v>
      </c>
      <c r="AE1103" s="1" cm="1">
        <f t="array" aca="1" ref="AE1103" ca="1">INDEX(IF($C1103=$A$509,$518:$685,IF($C1103=$A$687,$696:$863,$874:$1041)),$D1103+$E1103,7*AE$1045+$D1103)</f>
        <v>0.89678177621812849</v>
      </c>
      <c r="AF1103" s="1" cm="1">
        <f t="array" aca="1" ref="AF1103" ca="1">INDEX(IF($C1103=$A$509,$518:$685,IF($C1103=$A$687,$696:$863,$874:$1041)),$D1103+$E1103,7*AF$1045+$D1103)</f>
        <v>0.89837878821943351</v>
      </c>
      <c r="AG1103" s="1" cm="1">
        <f t="array" aca="1" ref="AG1103" ca="1">INDEX(IF($C1103=$A$509,$518:$685,IF($C1103=$A$687,$696:$863,$874:$1041)),$D1103+$E1103,7*AG$1045+$D1103)</f>
        <v>0.89994754371767616</v>
      </c>
      <c r="AH1103" s="1" cm="1">
        <f t="array" aca="1" ref="AH1103" ca="1">INDEX(IF($C1103=$A$509,$518:$685,IF($C1103=$A$687,$696:$863,$874:$1041)),$D1103+$E1103,7*AH$1045+$D1103)</f>
        <v>0.90148989869752205</v>
      </c>
      <c r="AI1103" s="1" cm="1">
        <f t="array" aca="1" ref="AI1103" ca="1">INDEX(IF($C1103=$A$509,$518:$685,IF($C1103=$A$687,$696:$863,$874:$1041)),$D1103+$E1103,7*AI$1045+$D1103)</f>
        <v>0.90300713425298784</v>
      </c>
      <c r="AJ1103" s="1" cm="1">
        <f t="array" aca="1" ref="AJ1103" ca="1">INDEX(IF($C1103=$A$509,$518:$685,IF($C1103=$A$687,$696:$863,$874:$1041)),$D1103+$E1103,7*AJ$1045+$D1103)</f>
        <v>0.9045001752616354</v>
      </c>
      <c r="AK1103" s="1" cm="1">
        <f t="array" aca="1" ref="AK1103" ca="1">INDEX(IF($C1103=$A$509,$518:$685,IF($C1103=$A$687,$696:$863,$874:$1041)),$D1103+$E1103,7*AK$1045+$D1103)</f>
        <v>0.90596972519141006</v>
      </c>
      <c r="AL1103" s="1" cm="1">
        <f t="array" aca="1" ref="AL1103" ca="1">INDEX(IF($C1103=$A$509,$518:$685,IF($C1103=$A$687,$696:$863,$874:$1041)),$D1103+$E1103,7*AL$1045+$D1103)</f>
        <v>0.90741634917192759</v>
      </c>
      <c r="AM1103" s="1" cm="1">
        <f t="array" aca="1" ref="AM1103" ca="1">INDEX(IF($C1103=$A$509,$518:$685,IF($C1103=$A$687,$696:$863,$874:$1041)),$D1103+$E1103,7*AM$1045+$D1103)</f>
        <v>0.90884052517500014</v>
      </c>
      <c r="AN1103" s="1" cm="1">
        <f t="array" aca="1" ref="AN1103" ca="1">INDEX(IF($C1103=$A$509,$518:$685,IF($C1103=$A$687,$696:$863,$874:$1041)),$D1103+$E1103,7*AN$1045+$D1103)</f>
        <v>0.9102426755483084</v>
      </c>
      <c r="AO1103" s="1" cm="1">
        <f t="array" aca="1" ref="AO1103" ca="1">INDEX(IF($C1103=$A$509,$518:$685,IF($C1103=$A$687,$696:$863,$874:$1041)),$D1103+$E1103,7*AO$1045+$D1103)</f>
        <v>0.91162318645058604</v>
      </c>
    </row>
    <row r="1104" spans="1:41">
      <c r="A1104" s="9">
        <f t="shared" si="159"/>
        <v>202203</v>
      </c>
      <c r="B1104" t="str">
        <f t="shared" si="161"/>
        <v>DPD 31-60</v>
      </c>
      <c r="C1104" t="str">
        <f t="shared" si="158"/>
        <v>Base</v>
      </c>
      <c r="D1104" s="9">
        <f t="shared" si="157"/>
        <v>99</v>
      </c>
      <c r="E1104" s="9">
        <f t="shared" si="160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24076060882981845</v>
      </c>
      <c r="H1104" s="1" cm="1">
        <f t="array" aca="1" ref="H1104" ca="1">INDEX(IF($C1104=$A$509,$518:$685,IF($C1104=$A$687,$696:$863,$874:$1041)),$D1104+$E1104,7*H$1045+$D1104)</f>
        <v>0.47703318689511598</v>
      </c>
      <c r="I1104" s="1" cm="1">
        <f t="array" aca="1" ref="I1104" ca="1">INDEX(IF($C1104=$A$509,$518:$685,IF($C1104=$A$687,$696:$863,$874:$1041)),$D1104+$E1104,7*I$1045+$D1104)</f>
        <v>0.6551863347334308</v>
      </c>
      <c r="J1104" s="1" cm="1">
        <f t="array" aca="1" ref="J1104" ca="1">INDEX(IF($C1104=$A$509,$518:$685,IF($C1104=$A$687,$696:$863,$874:$1041)),$D1104+$E1104,7*J$1045+$D1104)</f>
        <v>0.77723043632603417</v>
      </c>
      <c r="K1104" s="1" cm="1">
        <f t="array" aca="1" ref="K1104" ca="1">INDEX(IF($C1104=$A$509,$518:$685,IF($C1104=$A$687,$696:$863,$874:$1041)),$D1104+$E1104,7*K$1045+$D1104)</f>
        <v>0.8571483183619939</v>
      </c>
      <c r="L1104" s="1" cm="1">
        <f t="array" aca="1" ref="L1104" ca="1">INDEX(IF($C1104=$A$509,$518:$685,IF($C1104=$A$687,$696:$863,$874:$1041)),$D1104+$E1104,7*L$1045+$D1104)</f>
        <v>0.90825064223096519</v>
      </c>
      <c r="M1104" s="1" cm="1">
        <f t="array" aca="1" ref="M1104" ca="1">INDEX(IF($C1104=$A$509,$518:$685,IF($C1104=$A$687,$696:$863,$874:$1041)),$D1104+$E1104,7*M$1045+$D1104)</f>
        <v>0.94049600266111832</v>
      </c>
      <c r="N1104" s="1" cm="1">
        <f t="array" aca="1" ref="N1104" ca="1">INDEX(IF($C1104=$A$509,$518:$685,IF($C1104=$A$687,$696:$863,$874:$1041)),$D1104+$E1104,7*N$1045+$D1104)</f>
        <v>0.96068985901494708</v>
      </c>
      <c r="O1104" s="1" cm="1">
        <f t="array" aca="1" ref="O1104" ca="1">INDEX(IF($C1104=$A$509,$518:$685,IF($C1104=$A$687,$696:$863,$874:$1041)),$D1104+$E1104,7*O$1045+$D1104)</f>
        <v>0.97328532383984423</v>
      </c>
      <c r="P1104" s="1" cm="1">
        <f t="array" aca="1" ref="P1104" ca="1">INDEX(IF($C1104=$A$509,$518:$685,IF($C1104=$A$687,$696:$863,$874:$1041)),$D1104+$E1104,7*P$1045+$D1104)</f>
        <v>0.98112900318926322</v>
      </c>
      <c r="Q1104" s="1" cm="1">
        <f t="array" aca="1" ref="Q1104" ca="1">INDEX(IF($C1104=$A$509,$518:$685,IF($C1104=$A$687,$696:$863,$874:$1041)),$D1104+$E1104,7*Q$1045+$D1104)</f>
        <v>0.98601618382092882</v>
      </c>
      <c r="R1104" s="1" cm="1">
        <f t="array" aca="1" ref="R1104" ca="1">INDEX(IF($C1104=$A$509,$518:$685,IF($C1104=$A$687,$696:$863,$874:$1041)),$D1104+$E1104,7*R$1045+$D1104)</f>
        <v>0.98906986369883199</v>
      </c>
      <c r="S1104" s="1" cm="1">
        <f t="array" aca="1" ref="S1104" ca="1">INDEX(IF($C1104=$A$509,$518:$685,IF($C1104=$A$687,$696:$863,$874:$1041)),$D1104+$E1104,7*S$1045+$D1104)</f>
        <v>0.9909888640640957</v>
      </c>
      <c r="T1104" s="1" cm="1">
        <f t="array" aca="1" ref="T1104" ca="1">INDEX(IF($C1104=$A$509,$518:$685,IF($C1104=$A$687,$696:$863,$874:$1041)),$D1104+$E1104,7*T$1045+$D1104)</f>
        <v>0.99220656516839734</v>
      </c>
      <c r="U1104" s="1" cm="1">
        <f t="array" aca="1" ref="U1104" ca="1">INDEX(IF($C1104=$A$509,$518:$685,IF($C1104=$A$687,$696:$863,$874:$1041)),$D1104+$E1104,7*U$1045+$D1104)</f>
        <v>0.99299110980948568</v>
      </c>
      <c r="V1104" s="1" cm="1">
        <f t="array" aca="1" ref="V1104" ca="1">INDEX(IF($C1104=$A$509,$518:$685,IF($C1104=$A$687,$696:$863,$874:$1041)),$D1104+$E1104,7*V$1045+$D1104)</f>
        <v>0.99350813755289991</v>
      </c>
      <c r="W1104" s="1" cm="1">
        <f t="array" aca="1" ref="W1104" ca="1">INDEX(IF($C1104=$A$509,$518:$685,IF($C1104=$A$687,$696:$863,$874:$1041)),$D1104+$E1104,7*W$1045+$D1104)</f>
        <v>0.99385985246501363</v>
      </c>
      <c r="X1104" s="1" cm="1">
        <f t="array" aca="1" ref="X1104" ca="1">INDEX(IF($C1104=$A$509,$518:$685,IF($C1104=$A$687,$696:$863,$874:$1041)),$D1104+$E1104,7*X$1045+$D1104)</f>
        <v>0.99410926641313258</v>
      </c>
      <c r="Y1104" s="1" cm="1">
        <f t="array" aca="1" ref="Y1104" ca="1">INDEX(IF($C1104=$A$509,$518:$685,IF($C1104=$A$687,$696:$863,$874:$1041)),$D1104+$E1104,7*Y$1045+$D1104)</f>
        <v>0.9942952064251297</v>
      </c>
      <c r="Z1104" s="1" cm="1">
        <f t="array" aca="1" ref="Z1104" ca="1">INDEX(IF($C1104=$A$509,$518:$685,IF($C1104=$A$687,$696:$863,$874:$1041)),$D1104+$E1104,7*Z$1045+$D1104)</f>
        <v>0.99444158866411925</v>
      </c>
      <c r="AA1104" s="1" cm="1">
        <f t="array" aca="1" ref="AA1104" ca="1">INDEX(IF($C1104=$A$509,$518:$685,IF($C1104=$A$687,$696:$863,$874:$1041)),$D1104+$E1104,7*AA$1045+$D1104)</f>
        <v>0.99456314222064035</v>
      </c>
      <c r="AB1104" s="1" cm="1">
        <f t="array" aca="1" ref="AB1104" ca="1">INDEX(IF($C1104=$A$509,$518:$685,IF($C1104=$A$687,$696:$863,$874:$1041)),$D1104+$E1104,7*AB$1045+$D1104)</f>
        <v>0.99466893851276528</v>
      </c>
      <c r="AC1104" s="1" cm="1">
        <f t="array" aca="1" ref="AC1104" ca="1">INDEX(IF($C1104=$A$509,$518:$685,IF($C1104=$A$687,$696:$863,$874:$1041)),$D1104+$E1104,7*AC$1045+$D1104)</f>
        <v>0.99476456607919561</v>
      </c>
      <c r="AD1104" s="1" cm="1">
        <f t="array" aca="1" ref="AD1104" ca="1">INDEX(IF($C1104=$A$509,$518:$685,IF($C1104=$A$687,$696:$863,$874:$1041)),$D1104+$E1104,7*AD$1045+$D1104)</f>
        <v>0.99485346997219737</v>
      </c>
      <c r="AE1104" s="1" cm="1">
        <f t="array" aca="1" ref="AE1104" ca="1">INDEX(IF($C1104=$A$509,$518:$685,IF($C1104=$A$687,$696:$863,$874:$1041)),$D1104+$E1104,7*AE$1045+$D1104)</f>
        <v>0.99493777632256952</v>
      </c>
      <c r="AF1104" s="1" cm="1">
        <f t="array" aca="1" ref="AF1104" ca="1">INDEX(IF($C1104=$A$509,$518:$685,IF($C1104=$A$687,$696:$863,$874:$1041)),$D1104+$E1104,7*AF$1045+$D1104)</f>
        <v>0.9950187998079193</v>
      </c>
      <c r="AG1104" s="1" cm="1">
        <f t="array" aca="1" ref="AG1104" ca="1">INDEX(IF($C1104=$A$509,$518:$685,IF($C1104=$A$687,$696:$863,$874:$1041)),$D1104+$E1104,7*AG$1045+$D1104)</f>
        <v>0.9950973558942301</v>
      </c>
      <c r="AH1104" s="1" cm="1">
        <f t="array" aca="1" ref="AH1104" ca="1">INDEX(IF($C1104=$A$509,$518:$685,IF($C1104=$A$687,$696:$863,$874:$1041)),$D1104+$E1104,7*AH$1045+$D1104)</f>
        <v>0.9951739529211131</v>
      </c>
      <c r="AI1104" s="1" cm="1">
        <f t="array" aca="1" ref="AI1104" ca="1">INDEX(IF($C1104=$A$509,$518:$685,IF($C1104=$A$687,$696:$863,$874:$1041)),$D1104+$E1104,7*AI$1045+$D1104)</f>
        <v>0.99524891025281625</v>
      </c>
      <c r="AJ1104" s="1" cm="1">
        <f t="array" aca="1" ref="AJ1104" ca="1">INDEX(IF($C1104=$A$509,$518:$685,IF($C1104=$A$687,$696:$863,$874:$1041)),$D1104+$E1104,7*AJ$1045+$D1104)</f>
        <v>0.99532243094502793</v>
      </c>
      <c r="AK1104" s="1" cm="1">
        <f t="array" aca="1" ref="AK1104" ca="1">INDEX(IF($C1104=$A$509,$518:$685,IF($C1104=$A$687,$696:$863,$874:$1041)),$D1104+$E1104,7*AK$1045+$D1104)</f>
        <v>0.99539464643409359</v>
      </c>
      <c r="AL1104" s="1" cm="1">
        <f t="array" aca="1" ref="AL1104" ca="1">INDEX(IF($C1104=$A$509,$518:$685,IF($C1104=$A$687,$696:$863,$874:$1041)),$D1104+$E1104,7*AL$1045+$D1104)</f>
        <v>0.99546564401907445</v>
      </c>
      <c r="AM1104" s="1" cm="1">
        <f t="array" aca="1" ref="AM1104" ca="1">INDEX(IF($C1104=$A$509,$518:$685,IF($C1104=$A$687,$696:$863,$874:$1041)),$D1104+$E1104,7*AM$1045+$D1104)</f>
        <v>0.99553548376178735</v>
      </c>
      <c r="AN1104" s="1" cm="1">
        <f t="array" aca="1" ref="AN1104" ca="1">INDEX(IF($C1104=$A$509,$518:$685,IF($C1104=$A$687,$696:$863,$874:$1041)),$D1104+$E1104,7*AN$1045+$D1104)</f>
        <v>0.99560420887959622</v>
      </c>
      <c r="AO1104" s="1" cm="1">
        <f t="array" aca="1" ref="AO1104" ca="1">INDEX(IF($C1104=$A$509,$518:$685,IF($C1104=$A$687,$696:$863,$874:$1041)),$D1104+$E1104,7*AO$1045+$D1104)</f>
        <v>0.9956718521368868</v>
      </c>
    </row>
    <row r="1105" spans="1:41">
      <c r="A1105" s="9">
        <f t="shared" si="159"/>
        <v>202203</v>
      </c>
      <c r="B1105" t="str">
        <f t="shared" si="161"/>
        <v>DPD 61-90</v>
      </c>
      <c r="C1105" t="str">
        <f t="shared" si="158"/>
        <v>Base</v>
      </c>
      <c r="D1105" s="9">
        <f t="shared" si="157"/>
        <v>99</v>
      </c>
      <c r="E1105" s="9">
        <f t="shared" si="160"/>
        <v>5</v>
      </c>
      <c r="F1105" s="1" cm="1">
        <f t="array" aca="1" ref="F1105" ca="1">INDEX(IF($C1105=$A$509,$518:$685,IF($C1105=$A$687,$696:$863,$874:$1041)),$D1105+$E1105,7*F$1045+$D1105)</f>
        <v>0.49318444076670392</v>
      </c>
      <c r="G1105" s="1" cm="1">
        <f t="array" aca="1" ref="G1105" ca="1">INDEX(IF($C1105=$A$509,$518:$685,IF($C1105=$A$687,$696:$863,$874:$1041)),$D1105+$E1105,7*G$1045+$D1105)</f>
        <v>0.73641506363920017</v>
      </c>
      <c r="H1105" s="1" cm="1">
        <f t="array" aca="1" ref="H1105" ca="1">INDEX(IF($C1105=$A$509,$518:$685,IF($C1105=$A$687,$696:$863,$874:$1041)),$D1105+$E1105,7*H$1045+$D1105)</f>
        <v>0.85965445775157079</v>
      </c>
      <c r="I1105" s="1" cm="1">
        <f t="array" aca="1" ref="I1105" ca="1">INDEX(IF($C1105=$A$509,$518:$685,IF($C1105=$A$687,$696:$863,$874:$1041)),$D1105+$E1105,7*I$1045+$D1105)</f>
        <v>0.92365493094021545</v>
      </c>
      <c r="J1105" s="1" cm="1">
        <f t="array" aca="1" ref="J1105" ca="1">INDEX(IF($C1105=$A$509,$518:$685,IF($C1105=$A$687,$696:$863,$874:$1041)),$D1105+$E1105,7*J$1045+$D1105)</f>
        <v>0.95764745764502412</v>
      </c>
      <c r="K1105" s="1" cm="1">
        <f t="array" aca="1" ref="K1105" ca="1">INDEX(IF($C1105=$A$509,$518:$685,IF($C1105=$A$687,$696:$863,$874:$1041)),$D1105+$E1105,7*K$1045+$D1105)</f>
        <v>0.97607568861890781</v>
      </c>
      <c r="L1105" s="1" cm="1">
        <f t="array" aca="1" ref="L1105" ca="1">INDEX(IF($C1105=$A$509,$518:$685,IF($C1105=$A$687,$696:$863,$874:$1041)),$D1105+$E1105,7*L$1045+$D1105)</f>
        <v>0.98625360905530435</v>
      </c>
      <c r="M1105" s="1" cm="1">
        <f t="array" aca="1" ref="M1105" ca="1">INDEX(IF($C1105=$A$509,$518:$685,IF($C1105=$A$687,$696:$863,$874:$1041)),$D1105+$E1105,7*M$1045+$D1105)</f>
        <v>0.99196980516632649</v>
      </c>
      <c r="N1105" s="1" cm="1">
        <f t="array" aca="1" ref="N1105" ca="1">INDEX(IF($C1105=$A$509,$518:$685,IF($C1105=$A$687,$696:$863,$874:$1041)),$D1105+$E1105,7*N$1045+$D1105)</f>
        <v>0.99522849889780862</v>
      </c>
      <c r="O1105" s="1" cm="1">
        <f t="array" aca="1" ref="O1105" ca="1">INDEX(IF($C1105=$A$509,$518:$685,IF($C1105=$A$687,$696:$863,$874:$1041)),$D1105+$E1105,7*O$1045+$D1105)</f>
        <v>0.99711090998240326</v>
      </c>
      <c r="P1105" s="1" cm="1">
        <f t="array" aca="1" ref="P1105" ca="1">INDEX(IF($C1105=$A$509,$518:$685,IF($C1105=$A$687,$696:$863,$874:$1041)),$D1105+$E1105,7*P$1045+$D1105)</f>
        <v>0.99821098191775126</v>
      </c>
      <c r="Q1105" s="1" cm="1">
        <f t="array" aca="1" ref="Q1105" ca="1">INDEX(IF($C1105=$A$509,$518:$685,IF($C1105=$A$687,$696:$863,$874:$1041)),$D1105+$E1105,7*Q$1045+$D1105)</f>
        <v>0.9988604420496312</v>
      </c>
      <c r="R1105" s="1" cm="1">
        <f t="array" aca="1" ref="R1105" ca="1">INDEX(IF($C1105=$A$509,$518:$685,IF($C1105=$A$687,$696:$863,$874:$1041)),$D1105+$E1105,7*R$1045+$D1105)</f>
        <v>0.99924736570768113</v>
      </c>
      <c r="S1105" s="1" cm="1">
        <f t="array" aca="1" ref="S1105" ca="1">INDEX(IF($C1105=$A$509,$518:$685,IF($C1105=$A$687,$696:$863,$874:$1041)),$D1105+$E1105,7*S$1045+$D1105)</f>
        <v>0.99947981694515298</v>
      </c>
      <c r="T1105" s="1" cm="1">
        <f t="array" aca="1" ref="T1105" ca="1">INDEX(IF($C1105=$A$509,$518:$685,IF($C1105=$A$687,$696:$863,$874:$1041)),$D1105+$E1105,7*T$1045+$D1105)</f>
        <v>0.99962061730772356</v>
      </c>
      <c r="U1105" s="1" cm="1">
        <f t="array" aca="1" ref="U1105" ca="1">INDEX(IF($C1105=$A$509,$518:$685,IF($C1105=$A$687,$696:$863,$874:$1041)),$D1105+$E1105,7*U$1045+$D1105)</f>
        <v>0.99970665706272932</v>
      </c>
      <c r="V1105" s="1" cm="1">
        <f t="array" aca="1" ref="V1105" ca="1">INDEX(IF($C1105=$A$509,$518:$685,IF($C1105=$A$687,$696:$863,$874:$1041)),$D1105+$E1105,7*V$1045+$D1105)</f>
        <v>0.99975978512742025</v>
      </c>
      <c r="W1105" s="1" cm="1">
        <f t="array" aca="1" ref="W1105" ca="1">INDEX(IF($C1105=$A$509,$518:$685,IF($C1105=$A$687,$696:$863,$874:$1041)),$D1105+$E1105,7*W$1045+$D1105)</f>
        <v>0.99979303497802685</v>
      </c>
      <c r="X1105" s="1" cm="1">
        <f t="array" aca="1" ref="X1105" ca="1">INDEX(IF($C1105=$A$509,$518:$685,IF($C1105=$A$687,$696:$863,$874:$1041)),$D1105+$E1105,7*X$1045+$D1105)</f>
        <v>0.99981422772602613</v>
      </c>
      <c r="Y1105" s="1" cm="1">
        <f t="array" aca="1" ref="Y1105" ca="1">INDEX(IF($C1105=$A$509,$518:$685,IF($C1105=$A$687,$696:$863,$874:$1041)),$D1105+$E1105,7*Y$1045+$D1105)</f>
        <v>0.99982807957381248</v>
      </c>
      <c r="Z1105" s="1" cm="1">
        <f t="array" aca="1" ref="Z1105" ca="1">INDEX(IF($C1105=$A$509,$518:$685,IF($C1105=$A$687,$696:$863,$874:$1041)),$D1105+$E1105,7*Z$1045+$D1105)</f>
        <v>0.99983744575314226</v>
      </c>
      <c r="AA1105" s="1" cm="1">
        <f t="array" aca="1" ref="AA1105" ca="1">INDEX(IF($C1105=$A$509,$518:$685,IF($C1105=$A$687,$696:$863,$874:$1041)),$D1105+$E1105,7*AA$1045+$D1105)</f>
        <v>0.99984406043521656</v>
      </c>
      <c r="AB1105" s="1" cm="1">
        <f t="array" aca="1" ref="AB1105" ca="1">INDEX(IF($C1105=$A$509,$518:$685,IF($C1105=$A$687,$696:$863,$874:$1041)),$D1105+$E1105,7*AB$1045+$D1105)</f>
        <v>0.99984897966720498</v>
      </c>
      <c r="AC1105" s="1" cm="1">
        <f t="array" aca="1" ref="AC1105" ca="1">INDEX(IF($C1105=$A$509,$518:$685,IF($C1105=$A$687,$696:$863,$874:$1041)),$D1105+$E1105,7*AC$1045+$D1105)</f>
        <v>0.99985284793298312</v>
      </c>
      <c r="AD1105" s="1" cm="1">
        <f t="array" aca="1" ref="AD1105" ca="1">INDEX(IF($C1105=$A$509,$518:$685,IF($C1105=$A$687,$696:$863,$874:$1041)),$D1105+$E1105,7*AD$1045+$D1105)</f>
        <v>0.99985605926262999</v>
      </c>
      <c r="AE1105" s="1" cm="1">
        <f t="array" aca="1" ref="AE1105" ca="1">INDEX(IF($C1105=$A$509,$518:$685,IF($C1105=$A$687,$696:$863,$874:$1041)),$D1105+$E1105,7*AE$1045+$D1105)</f>
        <v>0.99985885494718185</v>
      </c>
      <c r="AF1105" s="1" cm="1">
        <f t="array" aca="1" ref="AF1105" ca="1">INDEX(IF($C1105=$A$509,$518:$685,IF($C1105=$A$687,$696:$863,$874:$1041)),$D1105+$E1105,7*AF$1045+$D1105)</f>
        <v>0.99986138297016036</v>
      </c>
      <c r="AG1105" s="1" cm="1">
        <f t="array" aca="1" ref="AG1105" ca="1">INDEX(IF($C1105=$A$509,$518:$685,IF($C1105=$A$687,$696:$863,$874:$1041)),$D1105+$E1105,7*AG$1045+$D1105)</f>
        <v>0.99986373423587738</v>
      </c>
      <c r="AH1105" s="1" cm="1">
        <f t="array" aca="1" ref="AH1105" ca="1">INDEX(IF($C1105=$A$509,$518:$685,IF($C1105=$A$687,$696:$863,$874:$1041)),$D1105+$E1105,7*AH$1045+$D1105)</f>
        <v>0.99986596469301969</v>
      </c>
      <c r="AI1105" s="1" cm="1">
        <f t="array" aca="1" ref="AI1105" ca="1">INDEX(IF($C1105=$A$509,$518:$685,IF($C1105=$A$687,$696:$863,$874:$1041)),$D1105+$E1105,7*AI$1045+$D1105)</f>
        <v>0.99986810886408406</v>
      </c>
      <c r="AJ1105" s="1" cm="1">
        <f t="array" aca="1" ref="AJ1105" ca="1">INDEX(IF($C1105=$A$509,$518:$685,IF($C1105=$A$687,$696:$863,$874:$1041)),$D1105+$E1105,7*AJ$1045+$D1105)</f>
        <v>0.99987018812847017</v>
      </c>
      <c r="AK1105" s="1" cm="1">
        <f t="array" aca="1" ref="AK1105" ca="1">INDEX(IF($C1105=$A$509,$518:$685,IF($C1105=$A$687,$696:$863,$874:$1041)),$D1105+$E1105,7*AK$1045+$D1105)</f>
        <v>0.99987221579813668</v>
      </c>
      <c r="AL1105" s="1" cm="1">
        <f t="array" aca="1" ref="AL1105" ca="1">INDEX(IF($C1105=$A$509,$518:$685,IF($C1105=$A$687,$696:$863,$874:$1041)),$D1105+$E1105,7*AL$1045+$D1105)</f>
        <v>0.99987420023002083</v>
      </c>
      <c r="AM1105" s="1" cm="1">
        <f t="array" aca="1" ref="AM1105" ca="1">INDEX(IF($C1105=$A$509,$518:$685,IF($C1105=$A$687,$696:$863,$874:$1041)),$D1105+$E1105,7*AM$1045+$D1105)</f>
        <v>0.9998761467356595</v>
      </c>
      <c r="AN1105" s="1" cm="1">
        <f t="array" aca="1" ref="AN1105" ca="1">INDEX(IF($C1105=$A$509,$518:$685,IF($C1105=$A$687,$696:$863,$874:$1041)),$D1105+$E1105,7*AN$1045+$D1105)</f>
        <v>0.99987805875335867</v>
      </c>
      <c r="AO1105" s="1" cm="1">
        <f t="array" aca="1" ref="AO1105" ca="1">INDEX(IF($C1105=$A$509,$518:$685,IF($C1105=$A$687,$696:$863,$874:$1041)),$D1105+$E1105,7*AO$1045+$D1105)</f>
        <v>0.99987993856795965</v>
      </c>
    </row>
    <row r="1106" spans="1:41">
      <c r="A1106" s="9">
        <f t="shared" si="159"/>
        <v>202204</v>
      </c>
      <c r="B1106" t="str">
        <f t="shared" si="161"/>
        <v>DPD 0</v>
      </c>
      <c r="C1106" t="str">
        <f t="shared" si="158"/>
        <v>Base</v>
      </c>
      <c r="D1106" s="9">
        <f t="shared" si="157"/>
        <v>106</v>
      </c>
      <c r="E1106" s="9">
        <f t="shared" si="160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2.0035849805483297E-3</v>
      </c>
      <c r="J1106" s="1" cm="1">
        <f t="array" aca="1" ref="J1106" ca="1">INDEX(IF($C1106=$A$509,$518:$685,IF($C1106=$A$687,$696:$863,$874:$1041)),$D1106+$E1106,7*J$1045+$D1106)</f>
        <v>6.8694606057610758E-3</v>
      </c>
      <c r="K1106" s="1" cm="1">
        <f t="array" aca="1" ref="K1106" ca="1">INDEX(IF($C1106=$A$509,$518:$685,IF($C1106=$A$687,$696:$863,$874:$1041)),$D1106+$E1106,7*K$1045+$D1106)</f>
        <v>1.4481324595148511E-2</v>
      </c>
      <c r="L1106" s="1" cm="1">
        <f t="array" aca="1" ref="L1106" ca="1">INDEX(IF($C1106=$A$509,$518:$685,IF($C1106=$A$687,$696:$863,$874:$1041)),$D1106+$E1106,7*L$1045+$D1106)</f>
        <v>2.4296410291028938E-2</v>
      </c>
      <c r="M1106" s="1" cm="1">
        <f t="array" aca="1" ref="M1106" ca="1">INDEX(IF($C1106=$A$509,$518:$685,IF($C1106=$A$687,$696:$863,$874:$1041)),$D1106+$E1106,7*M$1045+$D1106)</f>
        <v>3.5698556731823997E-2</v>
      </c>
      <c r="N1106" s="1" cm="1">
        <f t="array" aca="1" ref="N1106" ca="1">INDEX(IF($C1106=$A$509,$518:$685,IF($C1106=$A$687,$696:$863,$874:$1041)),$D1106+$E1106,7*N$1045+$D1106)</f>
        <v>4.8154065928733558E-2</v>
      </c>
      <c r="O1106" s="1" cm="1">
        <f t="array" aca="1" ref="O1106" ca="1">INDEX(IF($C1106=$A$509,$518:$685,IF($C1106=$A$687,$696:$863,$874:$1041)),$D1106+$E1106,7*O$1045+$D1106)</f>
        <v>6.1254121456797858E-2</v>
      </c>
      <c r="P1106" s="1" cm="1">
        <f t="array" aca="1" ref="P1106" ca="1">INDEX(IF($C1106=$A$509,$518:$685,IF($C1106=$A$687,$696:$863,$874:$1041)),$D1106+$E1106,7*P$1045+$D1106)</f>
        <v>7.4706832820506081E-2</v>
      </c>
      <c r="Q1106" s="1" cm="1">
        <f t="array" aca="1" ref="Q1106" ca="1">INDEX(IF($C1106=$A$509,$518:$685,IF($C1106=$A$687,$696:$863,$874:$1041)),$D1106+$E1106,7*Q$1045+$D1106)</f>
        <v>8.8313062253541227E-2</v>
      </c>
      <c r="R1106" s="1" cm="1">
        <f t="array" aca="1" ref="R1106" ca="1">INDEX(IF($C1106=$A$509,$518:$685,IF($C1106=$A$687,$696:$863,$874:$1041)),$D1106+$E1106,7*R$1045+$D1106)</f>
        <v>0.10194127162030209</v>
      </c>
      <c r="S1106" s="1" cm="1">
        <f t="array" aca="1" ref="S1106" ca="1">INDEX(IF($C1106=$A$509,$518:$685,IF($C1106=$A$687,$696:$863,$874:$1041)),$D1106+$E1106,7*S$1045+$D1106)</f>
        <v>0.11550675245916489</v>
      </c>
      <c r="T1106" s="1" cm="1">
        <f t="array" aca="1" ref="T1106" ca="1">INDEX(IF($C1106=$A$509,$518:$685,IF($C1106=$A$687,$696:$863,$874:$1041)),$D1106+$E1106,7*T$1045+$D1106)</f>
        <v>0.12895617985282293</v>
      </c>
      <c r="U1106" s="1" cm="1">
        <f t="array" aca="1" ref="U1106" ca="1">INDEX(IF($C1106=$A$509,$518:$685,IF($C1106=$A$687,$696:$863,$874:$1041)),$D1106+$E1106,7*U$1045+$D1106)</f>
        <v>0.14225678485849086</v>
      </c>
      <c r="V1106" s="1" cm="1">
        <f t="array" aca="1" ref="V1106" ca="1">INDEX(IF($C1106=$A$509,$518:$685,IF($C1106=$A$687,$696:$863,$874:$1041)),$D1106+$E1106,7*V$1045+$D1106)</f>
        <v>0.15538904199945053</v>
      </c>
      <c r="W1106" s="1" cm="1">
        <f t="array" aca="1" ref="W1106" ca="1">INDEX(IF($C1106=$A$509,$518:$685,IF($C1106=$A$687,$696:$863,$874:$1041)),$D1106+$E1106,7*W$1045+$D1106)</f>
        <v>0.16834185277111929</v>
      </c>
      <c r="X1106" s="1" cm="1">
        <f t="array" aca="1" ref="X1106" ca="1">INDEX(IF($C1106=$A$509,$518:$685,IF($C1106=$A$687,$696:$863,$874:$1041)),$D1106+$E1106,7*X$1045+$D1106)</f>
        <v>0.18110942835014004</v>
      </c>
      <c r="Y1106" s="1" cm="1">
        <f t="array" aca="1" ref="Y1106" ca="1">INDEX(IF($C1106=$A$509,$518:$685,IF($C1106=$A$687,$696:$863,$874:$1041)),$D1106+$E1106,7*Y$1045+$D1106)</f>
        <v>0.19368929743039878</v>
      </c>
      <c r="Z1106" s="1" cm="1">
        <f t="array" aca="1" ref="Z1106" ca="1">INDEX(IF($C1106=$A$509,$518:$685,IF($C1106=$A$687,$696:$863,$874:$1041)),$D1106+$E1106,7*Z$1045+$D1106)</f>
        <v>0.20608104493649876</v>
      </c>
      <c r="AA1106" s="1" cm="1">
        <f t="array" aca="1" ref="AA1106" ca="1">INDEX(IF($C1106=$A$509,$518:$685,IF($C1106=$A$687,$696:$863,$874:$1041)),$D1106+$E1106,7*AA$1045+$D1106)</f>
        <v>0.21828551907253754</v>
      </c>
      <c r="AB1106" s="1" cm="1">
        <f t="array" aca="1" ref="AB1106" ca="1">INDEX(IF($C1106=$A$509,$518:$685,IF($C1106=$A$687,$696:$863,$874:$1041)),$D1106+$E1106,7*AB$1045+$D1106)</f>
        <v>0.23030433549571783</v>
      </c>
      <c r="AC1106" s="1" cm="1">
        <f t="array" aca="1" ref="AC1106" ca="1">INDEX(IF($C1106=$A$509,$518:$685,IF($C1106=$A$687,$696:$863,$874:$1041)),$D1106+$E1106,7*AC$1045+$D1106)</f>
        <v>0.24213956860341504</v>
      </c>
      <c r="AD1106" s="1" cm="1">
        <f t="array" aca="1" ref="AD1106" ca="1">INDEX(IF($C1106=$A$509,$518:$685,IF($C1106=$A$687,$696:$863,$874:$1041)),$D1106+$E1106,7*AD$1045+$D1106)</f>
        <v>0.25379355999966541</v>
      </c>
      <c r="AE1106" s="1" cm="1">
        <f t="array" aca="1" ref="AE1106" ca="1">INDEX(IF($C1106=$A$509,$518:$685,IF($C1106=$A$687,$696:$863,$874:$1041)),$D1106+$E1106,7*AE$1045+$D1106)</f>
        <v>0.26526880003475301</v>
      </c>
      <c r="AF1106" s="1" cm="1">
        <f t="array" aca="1" ref="AF1106" ca="1">INDEX(IF($C1106=$A$509,$518:$685,IF($C1106=$A$687,$696:$863,$874:$1041)),$D1106+$E1106,7*AF$1045+$D1106)</f>
        <v>0.27656785476515727</v>
      </c>
      <c r="AG1106" s="1" cm="1">
        <f t="array" aca="1" ref="AG1106" ca="1">INDEX(IF($C1106=$A$509,$518:$685,IF($C1106=$A$687,$696:$863,$874:$1041)),$D1106+$E1106,7*AG$1045+$D1106)</f>
        <v>0.28769332107440054</v>
      </c>
      <c r="AH1106" s="1" cm="1">
        <f t="array" aca="1" ref="AH1106" ca="1">INDEX(IF($C1106=$A$509,$518:$685,IF($C1106=$A$687,$696:$863,$874:$1041)),$D1106+$E1106,7*AH$1045+$D1106)</f>
        <v>0.29864779921909623</v>
      </c>
      <c r="AI1106" s="1" cm="1">
        <f t="array" aca="1" ref="AI1106" ca="1">INDEX(IF($C1106=$A$509,$518:$685,IF($C1106=$A$687,$696:$863,$874:$1041)),$D1106+$E1106,7*AI$1045+$D1106)</f>
        <v>0.3094338761399113</v>
      </c>
      <c r="AJ1106" s="1" cm="1">
        <f t="array" aca="1" ref="AJ1106" ca="1">INDEX(IF($C1106=$A$509,$518:$685,IF($C1106=$A$687,$696:$863,$874:$1041)),$D1106+$E1106,7*AJ$1045+$D1106)</f>
        <v>0.32005411541385465</v>
      </c>
      <c r="AK1106" s="1" cm="1">
        <f t="array" aca="1" ref="AK1106" ca="1">INDEX(IF($C1106=$A$509,$518:$685,IF($C1106=$A$687,$696:$863,$874:$1041)),$D1106+$E1106,7*AK$1045+$D1106)</f>
        <v>0.33051105129885966</v>
      </c>
      <c r="AL1106" s="1" cm="1">
        <f t="array" aca="1" ref="AL1106" ca="1">INDEX(IF($C1106=$A$509,$518:$685,IF($C1106=$A$687,$696:$863,$874:$1041)),$D1106+$E1106,7*AL$1045+$D1106)</f>
        <v>0.34080718529688714</v>
      </c>
      <c r="AM1106" s="1" cm="1">
        <f t="array" aca="1" ref="AM1106" ca="1">INDEX(IF($C1106=$A$509,$518:$685,IF($C1106=$A$687,$696:$863,$874:$1041)),$D1106+$E1106,7*AM$1045+$D1106)</f>
        <v>0.35094498426483312</v>
      </c>
      <c r="AN1106" s="1" cm="1">
        <f t="array" aca="1" ref="AN1106" ca="1">INDEX(IF($C1106=$A$509,$518:$685,IF($C1106=$A$687,$696:$863,$874:$1041)),$D1106+$E1106,7*AN$1045+$D1106)</f>
        <v>0.36092687947495916</v>
      </c>
      <c r="AO1106" s="1" cm="1">
        <f t="array" aca="1" ref="AO1106" ca="1">INDEX(IF($C1106=$A$509,$518:$685,IF($C1106=$A$687,$696:$863,$874:$1041)),$D1106+$E1106,7*AO$1045+$D1106)</f>
        <v>0.37075526625633459</v>
      </c>
    </row>
    <row r="1107" spans="1:41">
      <c r="A1107" s="9">
        <f t="shared" si="159"/>
        <v>202204</v>
      </c>
      <c r="B1107" t="str">
        <f t="shared" si="161"/>
        <v>DPD 1-30</v>
      </c>
      <c r="C1107" t="str">
        <f t="shared" si="158"/>
        <v>Base</v>
      </c>
      <c r="D1107" s="9">
        <f t="shared" si="157"/>
        <v>106</v>
      </c>
      <c r="E1107" s="9">
        <f t="shared" si="160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0.11198211669624381</v>
      </c>
      <c r="I1107" s="1" cm="1">
        <f t="array" aca="1" ref="I1107" ca="1">INDEX(IF($C1107=$A$509,$518:$685,IF($C1107=$A$687,$696:$863,$874:$1041)),$D1107+$E1107,7*I$1045+$D1107)</f>
        <v>0.27396161641913952</v>
      </c>
      <c r="J1107" s="1" cm="1">
        <f t="array" aca="1" ref="J1107" ca="1">INDEX(IF($C1107=$A$509,$518:$685,IF($C1107=$A$687,$696:$863,$874:$1041)),$D1107+$E1107,7*J$1045+$D1107)</f>
        <v>0.43230315453941937</v>
      </c>
      <c r="K1107" s="1" cm="1">
        <f t="array" aca="1" ref="K1107" ca="1">INDEX(IF($C1107=$A$509,$518:$685,IF($C1107=$A$687,$696:$863,$874:$1041)),$D1107+$E1107,7*K$1045+$D1107)</f>
        <v>0.56305496422647838</v>
      </c>
      <c r="L1107" s="1" cm="1">
        <f t="array" aca="1" ref="L1107" ca="1">INDEX(IF($C1107=$A$509,$518:$685,IF($C1107=$A$687,$696:$863,$874:$1041)),$D1107+$E1107,7*L$1045+$D1107)</f>
        <v>0.66157221128523391</v>
      </c>
      <c r="M1107" s="1" cm="1">
        <f t="array" aca="1" ref="M1107" ca="1">INDEX(IF($C1107=$A$509,$518:$685,IF($C1107=$A$687,$696:$863,$874:$1041)),$D1107+$E1107,7*M$1045+$D1107)</f>
        <v>0.73184766637602583</v>
      </c>
      <c r="N1107" s="1" cm="1">
        <f t="array" aca="1" ref="N1107" ca="1">INDEX(IF($C1107=$A$509,$518:$685,IF($C1107=$A$687,$696:$863,$874:$1041)),$D1107+$E1107,7*N$1045+$D1107)</f>
        <v>0.78032737426336507</v>
      </c>
      <c r="O1107" s="1" cm="1">
        <f t="array" aca="1" ref="O1107" ca="1">INDEX(IF($C1107=$A$509,$518:$685,IF($C1107=$A$687,$696:$863,$874:$1041)),$D1107+$E1107,7*O$1045+$D1107)</f>
        <v>0.81313761290761111</v>
      </c>
      <c r="P1107" s="1" cm="1">
        <f t="array" aca="1" ref="P1107" ca="1">INDEX(IF($C1107=$A$509,$518:$685,IF($C1107=$A$687,$696:$863,$874:$1041)),$D1107+$E1107,7*P$1045+$D1107)</f>
        <v>0.83517052412919424</v>
      </c>
      <c r="Q1107" s="1" cm="1">
        <f t="array" aca="1" ref="Q1107" ca="1">INDEX(IF($C1107=$A$509,$518:$685,IF($C1107=$A$687,$696:$863,$874:$1041)),$D1107+$E1107,7*Q$1045+$D1107)</f>
        <v>0.85000517329017233</v>
      </c>
      <c r="R1107" s="1" cm="1">
        <f t="array" aca="1" ref="R1107" ca="1">INDEX(IF($C1107=$A$509,$518:$685,IF($C1107=$A$687,$696:$863,$874:$1041)),$D1107+$E1107,7*R$1045+$D1107)</f>
        <v>0.86012737401651207</v>
      </c>
      <c r="S1107" s="1" cm="1">
        <f t="array" aca="1" ref="S1107" ca="1">INDEX(IF($C1107=$A$509,$518:$685,IF($C1107=$A$687,$696:$863,$874:$1041)),$D1107+$E1107,7*S$1045+$D1107)</f>
        <v>0.86720647172635335</v>
      </c>
      <c r="T1107" s="1" cm="1">
        <f t="array" aca="1" ref="T1107" ca="1">INDEX(IF($C1107=$A$509,$518:$685,IF($C1107=$A$687,$696:$863,$874:$1041)),$D1107+$E1107,7*T$1045+$D1107)</f>
        <v>0.87233803293448198</v>
      </c>
      <c r="U1107" s="1" cm="1">
        <f t="array" aca="1" ref="U1107" ca="1">INDEX(IF($C1107=$A$509,$518:$685,IF($C1107=$A$687,$696:$863,$874:$1041)),$D1107+$E1107,7*U$1045+$D1107)</f>
        <v>0.87622947758488912</v>
      </c>
      <c r="V1107" s="1" cm="1">
        <f t="array" aca="1" ref="V1107" ca="1">INDEX(IF($C1107=$A$509,$518:$685,IF($C1107=$A$687,$696:$863,$874:$1041)),$D1107+$E1107,7*V$1045+$D1107)</f>
        <v>0.87933227100491074</v>
      </c>
      <c r="W1107" s="1" cm="1">
        <f t="array" aca="1" ref="W1107" ca="1">INDEX(IF($C1107=$A$509,$518:$685,IF($C1107=$A$687,$696:$863,$874:$1041)),$D1107+$E1107,7*W$1045+$D1107)</f>
        <v>0.88193207736917856</v>
      </c>
      <c r="X1107" s="1" cm="1">
        <f t="array" aca="1" ref="X1107" ca="1">INDEX(IF($C1107=$A$509,$518:$685,IF($C1107=$A$687,$696:$863,$874:$1041)),$D1107+$E1107,7*X$1045+$D1107)</f>
        <v>0.88420852674413464</v>
      </c>
      <c r="Y1107" s="1" cm="1">
        <f t="array" aca="1" ref="Y1107" ca="1">INDEX(IF($C1107=$A$509,$518:$685,IF($C1107=$A$687,$696:$863,$874:$1041)),$D1107+$E1107,7*Y$1045+$D1107)</f>
        <v>0.8862740723076552</v>
      </c>
      <c r="Z1107" s="1" cm="1">
        <f t="array" aca="1" ref="Z1107" ca="1">INDEX(IF($C1107=$A$509,$518:$685,IF($C1107=$A$687,$696:$863,$874:$1041)),$D1107+$E1107,7*Z$1045+$D1107)</f>
        <v>0.88819890473346885</v>
      </c>
      <c r="AA1107" s="1" cm="1">
        <f t="array" aca="1" ref="AA1107" ca="1">INDEX(IF($C1107=$A$509,$518:$685,IF($C1107=$A$687,$696:$863,$874:$1041)),$D1107+$E1107,7*AA$1045+$D1107)</f>
        <v>0.89002676580697038</v>
      </c>
      <c r="AB1107" s="1" cm="1">
        <f t="array" aca="1" ref="AB1107" ca="1">INDEX(IF($C1107=$A$509,$518:$685,IF($C1107=$A$687,$696:$863,$874:$1041)),$D1107+$E1107,7*AB$1045+$D1107)</f>
        <v>0.89178491053340225</v>
      </c>
      <c r="AC1107" s="1" cm="1">
        <f t="array" aca="1" ref="AC1107" ca="1">INDEX(IF($C1107=$A$509,$518:$685,IF($C1107=$A$687,$696:$863,$874:$1041)),$D1107+$E1107,7*AC$1045+$D1107)</f>
        <v>0.89349034768486213</v>
      </c>
      <c r="AD1107" s="1" cm="1">
        <f t="array" aca="1" ref="AD1107" ca="1">INDEX(IF($C1107=$A$509,$518:$685,IF($C1107=$A$687,$696:$863,$874:$1041)),$D1107+$E1107,7*AD$1045+$D1107)</f>
        <v>0.89515373238586271</v>
      </c>
      <c r="AE1107" s="1" cm="1">
        <f t="array" aca="1" ref="AE1107" ca="1">INDEX(IF($C1107=$A$509,$518:$685,IF($C1107=$A$687,$696:$863,$874:$1041)),$D1107+$E1107,7*AE$1045+$D1107)</f>
        <v>0.89678178623628679</v>
      </c>
      <c r="AF1107" s="1" cm="1">
        <f t="array" aca="1" ref="AF1107" ca="1">INDEX(IF($C1107=$A$509,$518:$685,IF($C1107=$A$687,$696:$863,$874:$1041)),$D1107+$E1107,7*AF$1045+$D1107)</f>
        <v>0.89837879820842237</v>
      </c>
      <c r="AG1107" s="1" cm="1">
        <f t="array" aca="1" ref="AG1107" ca="1">INDEX(IF($C1107=$A$509,$518:$685,IF($C1107=$A$687,$696:$863,$874:$1041)),$D1107+$E1107,7*AG$1045+$D1107)</f>
        <v>0.89994755367732981</v>
      </c>
      <c r="AH1107" s="1" cm="1">
        <f t="array" aca="1" ref="AH1107" ca="1">INDEX(IF($C1107=$A$509,$518:$685,IF($C1107=$A$687,$696:$863,$874:$1041)),$D1107+$E1107,7*AH$1045+$D1107)</f>
        <v>0.901489908627228</v>
      </c>
      <c r="AI1107" s="1" cm="1">
        <f t="array" aca="1" ref="AI1107" ca="1">INDEX(IF($C1107=$A$509,$518:$685,IF($C1107=$A$687,$696:$863,$874:$1041)),$D1107+$E1107,7*AI$1045+$D1107)</f>
        <v>0.90300714415186001</v>
      </c>
      <c r="AJ1107" s="1" cm="1">
        <f t="array" aca="1" ref="AJ1107" ca="1">INDEX(IF($C1107=$A$509,$518:$685,IF($C1107=$A$687,$696:$863,$874:$1041)),$D1107+$E1107,7*AJ$1045+$D1107)</f>
        <v>0.90450018512862751</v>
      </c>
      <c r="AK1107" s="1" cm="1">
        <f t="array" aca="1" ref="AK1107" ca="1">INDEX(IF($C1107=$A$509,$518:$685,IF($C1107=$A$687,$696:$863,$874:$1041)),$D1107+$E1107,7*AK$1045+$D1107)</f>
        <v>0.90596973502538936</v>
      </c>
      <c r="AL1107" s="1" cm="1">
        <f t="array" aca="1" ref="AL1107" ca="1">INDEX(IF($C1107=$A$509,$518:$685,IF($C1107=$A$687,$696:$863,$874:$1041)),$D1107+$E1107,7*AL$1045+$D1107)</f>
        <v>0.90741635897172213</v>
      </c>
      <c r="AM1107" s="1" cm="1">
        <f t="array" aca="1" ref="AM1107" ca="1">INDEX(IF($C1107=$A$509,$518:$685,IF($C1107=$A$687,$696:$863,$874:$1041)),$D1107+$E1107,7*AM$1045+$D1107)</f>
        <v>0.90884053493942929</v>
      </c>
      <c r="AN1107" s="1" cm="1">
        <f t="array" aca="1" ref="AN1107" ca="1">INDEX(IF($C1107=$A$509,$518:$685,IF($C1107=$A$687,$696:$863,$874:$1041)),$D1107+$E1107,7*AN$1045+$D1107)</f>
        <v>0.91024268527620222</v>
      </c>
      <c r="AO1107" s="1" cm="1">
        <f t="array" aca="1" ref="AO1107" ca="1">INDEX(IF($C1107=$A$509,$518:$685,IF($C1107=$A$687,$696:$863,$874:$1041)),$D1107+$E1107,7*AO$1045+$D1107)</f>
        <v>0.91162319614079723</v>
      </c>
    </row>
    <row r="1108" spans="1:41">
      <c r="A1108" s="9">
        <f t="shared" si="159"/>
        <v>202204</v>
      </c>
      <c r="B1108" t="str">
        <f t="shared" si="161"/>
        <v>DPD 31-60</v>
      </c>
      <c r="C1108" t="str">
        <f t="shared" si="158"/>
        <v>Base</v>
      </c>
      <c r="D1108" s="9">
        <f t="shared" si="157"/>
        <v>106</v>
      </c>
      <c r="E1108" s="9">
        <f t="shared" si="160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24076061991817274</v>
      </c>
      <c r="H1108" s="1" cm="1">
        <f t="array" aca="1" ref="H1108" ca="1">INDEX(IF($C1108=$A$509,$518:$685,IF($C1108=$A$687,$696:$863,$874:$1041)),$D1108+$E1108,7*H$1045+$D1108)</f>
        <v>0.47703320404279603</v>
      </c>
      <c r="I1108" s="1" cm="1">
        <f t="array" aca="1" ref="I1108" ca="1">INDEX(IF($C1108=$A$509,$518:$685,IF($C1108=$A$687,$696:$863,$874:$1041)),$D1108+$E1108,7*I$1045+$D1108)</f>
        <v>0.65518635279511828</v>
      </c>
      <c r="J1108" s="1" cm="1">
        <f t="array" aca="1" ref="J1108" ca="1">INDEX(IF($C1108=$A$509,$518:$685,IF($C1108=$A$687,$696:$863,$874:$1041)),$D1108+$E1108,7*J$1045+$D1108)</f>
        <v>0.77723045250519751</v>
      </c>
      <c r="K1108" s="1" cm="1">
        <f t="array" aca="1" ref="K1108" ca="1">INDEX(IF($C1108=$A$509,$518:$685,IF($C1108=$A$687,$696:$863,$874:$1041)),$D1108+$E1108,7*K$1045+$D1108)</f>
        <v>0.85714833166659121</v>
      </c>
      <c r="L1108" s="1" cm="1">
        <f t="array" aca="1" ref="L1108" ca="1">INDEX(IF($C1108=$A$509,$518:$685,IF($C1108=$A$687,$696:$863,$874:$1041)),$D1108+$E1108,7*L$1045+$D1108)</f>
        <v>0.9082506526502192</v>
      </c>
      <c r="M1108" s="1" cm="1">
        <f t="array" aca="1" ref="M1108" ca="1">INDEX(IF($C1108=$A$509,$518:$685,IF($C1108=$A$687,$696:$863,$874:$1041)),$D1108+$E1108,7*M$1045+$D1108)</f>
        <v>0.94049601060163068</v>
      </c>
      <c r="N1108" s="1" cm="1">
        <f t="array" aca="1" ref="N1108" ca="1">INDEX(IF($C1108=$A$509,$518:$685,IF($C1108=$A$687,$696:$863,$874:$1041)),$D1108+$E1108,7*N$1045+$D1108)</f>
        <v>0.96068986499341125</v>
      </c>
      <c r="O1108" s="1" cm="1">
        <f t="array" aca="1" ref="O1108" ca="1">INDEX(IF($C1108=$A$509,$518:$685,IF($C1108=$A$687,$696:$863,$874:$1041)),$D1108+$E1108,7*O$1045+$D1108)</f>
        <v>0.97328532834115189</v>
      </c>
      <c r="P1108" s="1" cm="1">
        <f t="array" aca="1" ref="P1108" ca="1">INDEX(IF($C1108=$A$509,$518:$685,IF($C1108=$A$687,$696:$863,$874:$1041)),$D1108+$E1108,7*P$1045+$D1108)</f>
        <v>0.98112900661498592</v>
      </c>
      <c r="Q1108" s="1" cm="1">
        <f t="array" aca="1" ref="Q1108" ca="1">INDEX(IF($C1108=$A$509,$518:$685,IF($C1108=$A$687,$696:$863,$874:$1041)),$D1108+$E1108,7*Q$1045+$D1108)</f>
        <v>0.98601618648156786</v>
      </c>
      <c r="R1108" s="1" cm="1">
        <f t="array" aca="1" ref="R1108" ca="1">INDEX(IF($C1108=$A$509,$518:$685,IF($C1108=$A$687,$696:$863,$874:$1041)),$D1108+$E1108,7*R$1045+$D1108)</f>
        <v>0.98906986582429268</v>
      </c>
      <c r="S1108" s="1" cm="1">
        <f t="array" aca="1" ref="S1108" ca="1">INDEX(IF($C1108=$A$509,$518:$685,IF($C1108=$A$687,$696:$863,$874:$1041)),$D1108+$E1108,7*S$1045+$D1108)</f>
        <v>0.99098886581961909</v>
      </c>
      <c r="T1108" s="1" cm="1">
        <f t="array" aca="1" ref="T1108" ca="1">INDEX(IF($C1108=$A$509,$518:$685,IF($C1108=$A$687,$696:$863,$874:$1041)),$D1108+$E1108,7*T$1045+$D1108)</f>
        <v>0.99220656667020779</v>
      </c>
      <c r="U1108" s="1" cm="1">
        <f t="array" aca="1" ref="U1108" ca="1">INDEX(IF($C1108=$A$509,$518:$685,IF($C1108=$A$687,$696:$863,$874:$1041)),$D1108+$E1108,7*U$1045+$D1108)</f>
        <v>0.99299111113800209</v>
      </c>
      <c r="V1108" s="1" cm="1">
        <f t="array" aca="1" ref="V1108" ca="1">INDEX(IF($C1108=$A$509,$518:$685,IF($C1108=$A$687,$696:$863,$874:$1041)),$D1108+$E1108,7*V$1045+$D1108)</f>
        <v>0.99350813876305732</v>
      </c>
      <c r="W1108" s="1" cm="1">
        <f t="array" aca="1" ref="W1108" ca="1">INDEX(IF($C1108=$A$509,$518:$685,IF($C1108=$A$687,$696:$863,$874:$1041)),$D1108+$E1108,7*W$1045+$D1108)</f>
        <v>0.99385985359395501</v>
      </c>
      <c r="X1108" s="1" cm="1">
        <f t="array" aca="1" ref="X1108" ca="1">INDEX(IF($C1108=$A$509,$518:$685,IF($C1108=$A$687,$696:$863,$874:$1041)),$D1108+$E1108,7*X$1045+$D1108)</f>
        <v>0.99410926748576112</v>
      </c>
      <c r="Y1108" s="1" cm="1">
        <f t="array" aca="1" ref="Y1108" ca="1">INDEX(IF($C1108=$A$509,$518:$685,IF($C1108=$A$687,$696:$863,$874:$1041)),$D1108+$E1108,7*Y$1045+$D1108)</f>
        <v>0.9942952074580268</v>
      </c>
      <c r="Z1108" s="1" cm="1">
        <f t="array" aca="1" ref="Z1108" ca="1">INDEX(IF($C1108=$A$509,$518:$685,IF($C1108=$A$687,$696:$863,$874:$1041)),$D1108+$E1108,7*Z$1045+$D1108)</f>
        <v>0.99444158966826179</v>
      </c>
      <c r="AA1108" s="1" cm="1">
        <f t="array" aca="1" ref="AA1108" ca="1">INDEX(IF($C1108=$A$509,$518:$685,IF($C1108=$A$687,$696:$863,$874:$1041)),$D1108+$E1108,7*AA$1045+$D1108)</f>
        <v>0.99456314320326045</v>
      </c>
      <c r="AB1108" s="1" cm="1">
        <f t="array" aca="1" ref="AB1108" ca="1">INDEX(IF($C1108=$A$509,$518:$685,IF($C1108=$A$687,$696:$863,$874:$1041)),$D1108+$E1108,7*AB$1045+$D1108)</f>
        <v>0.99466893947860946</v>
      </c>
      <c r="AC1108" s="1" cm="1">
        <f t="array" aca="1" ref="AC1108" ca="1">INDEX(IF($C1108=$A$509,$518:$685,IF($C1108=$A$687,$696:$863,$874:$1041)),$D1108+$E1108,7*AC$1045+$D1108)</f>
        <v>0.99476456703136995</v>
      </c>
      <c r="AD1108" s="1" cm="1">
        <f t="array" aca="1" ref="AD1108" ca="1">INDEX(IF($C1108=$A$509,$518:$685,IF($C1108=$A$687,$696:$863,$874:$1041)),$D1108+$E1108,7*AD$1045+$D1108)</f>
        <v>0.99485347091273069</v>
      </c>
      <c r="AE1108" s="1" cm="1">
        <f t="array" aca="1" ref="AE1108" ca="1">INDEX(IF($C1108=$A$509,$518:$685,IF($C1108=$A$687,$696:$863,$874:$1041)),$D1108+$E1108,7*AE$1045+$D1108)</f>
        <v>0.9949377772527862</v>
      </c>
      <c r="AF1108" s="1" cm="1">
        <f t="array" aca="1" ref="AF1108" ca="1">INDEX(IF($C1108=$A$509,$518:$685,IF($C1108=$A$687,$696:$863,$874:$1041)),$D1108+$E1108,7*AF$1045+$D1108)</f>
        <v>0.99501880072868509</v>
      </c>
      <c r="AG1108" s="1" cm="1">
        <f t="array" aca="1" ref="AG1108" ca="1">INDEX(IF($C1108=$A$509,$518:$685,IF($C1108=$A$687,$696:$863,$874:$1041)),$D1108+$E1108,7*AG$1045+$D1108)</f>
        <v>0.99509735680611311</v>
      </c>
      <c r="AH1108" s="1" cm="1">
        <f t="array" aca="1" ref="AH1108" ca="1">INDEX(IF($C1108=$A$509,$518:$685,IF($C1108=$A$687,$696:$863,$874:$1041)),$D1108+$E1108,7*AH$1045+$D1108)</f>
        <v>0.99517395382448914</v>
      </c>
      <c r="AI1108" s="1" cm="1">
        <f t="array" aca="1" ref="AI1108" ca="1">INDEX(IF($C1108=$A$509,$518:$685,IF($C1108=$A$687,$696:$863,$874:$1041)),$D1108+$E1108,7*AI$1045+$D1108)</f>
        <v>0.99524891114793701</v>
      </c>
      <c r="AJ1108" s="1" cm="1">
        <f t="array" aca="1" ref="AJ1108" ca="1">INDEX(IF($C1108=$A$509,$518:$685,IF($C1108=$A$687,$696:$863,$874:$1041)),$D1108+$E1108,7*AJ$1045+$D1108)</f>
        <v>0.9953224318320657</v>
      </c>
      <c r="AK1108" s="1" cm="1">
        <f t="array" aca="1" ref="AK1108" ca="1">INDEX(IF($C1108=$A$509,$518:$685,IF($C1108=$A$687,$696:$863,$874:$1041)),$D1108+$E1108,7*AK$1045+$D1108)</f>
        <v>0.99539464731316973</v>
      </c>
      <c r="AL1108" s="1" cm="1">
        <f t="array" aca="1" ref="AL1108" ca="1">INDEX(IF($C1108=$A$509,$518:$685,IF($C1108=$A$687,$696:$863,$874:$1041)),$D1108+$E1108,7*AL$1045+$D1108)</f>
        <v>0.995465644890278</v>
      </c>
      <c r="AM1108" s="1" cm="1">
        <f t="array" aca="1" ref="AM1108" ca="1">INDEX(IF($C1108=$A$509,$518:$685,IF($C1108=$A$687,$696:$863,$874:$1041)),$D1108+$E1108,7*AM$1045+$D1108)</f>
        <v>0.99553548462518704</v>
      </c>
      <c r="AN1108" s="1" cm="1">
        <f t="array" aca="1" ref="AN1108" ca="1">INDEX(IF($C1108=$A$509,$518:$685,IF($C1108=$A$687,$696:$863,$874:$1041)),$D1108+$E1108,7*AN$1045+$D1108)</f>
        <v>0.99560420973524799</v>
      </c>
      <c r="AO1108" s="1" cm="1">
        <f t="array" aca="1" ref="AO1108" ca="1">INDEX(IF($C1108=$A$509,$518:$685,IF($C1108=$A$687,$696:$863,$874:$1041)),$D1108+$E1108,7*AO$1045+$D1108)</f>
        <v>0.99567185298483873</v>
      </c>
    </row>
    <row r="1109" spans="1:41">
      <c r="A1109" s="9">
        <f t="shared" si="159"/>
        <v>202204</v>
      </c>
      <c r="B1109" t="str">
        <f t="shared" si="161"/>
        <v>DPD 61-90</v>
      </c>
      <c r="C1109" t="str">
        <f t="shared" si="158"/>
        <v>Base</v>
      </c>
      <c r="D1109" s="9">
        <f t="shared" si="157"/>
        <v>106</v>
      </c>
      <c r="E1109" s="9">
        <f t="shared" si="160"/>
        <v>5</v>
      </c>
      <c r="F1109" s="1" cm="1">
        <f t="array" aca="1" ref="F1109" ca="1">INDEX(IF($C1109=$A$509,$518:$685,IF($C1109=$A$687,$696:$863,$874:$1041)),$D1109+$E1109,7*F$1045+$D1109)</f>
        <v>0.49318445206733658</v>
      </c>
      <c r="G1109" s="1" cm="1">
        <f t="array" aca="1" ref="G1109" ca="1">INDEX(IF($C1109=$A$509,$518:$685,IF($C1109=$A$687,$696:$863,$874:$1041)),$D1109+$E1109,7*G$1045+$D1109)</f>
        <v>0.73641507542711659</v>
      </c>
      <c r="H1109" s="1" cm="1">
        <f t="array" aca="1" ref="H1109" ca="1">INDEX(IF($C1109=$A$509,$518:$685,IF($C1109=$A$687,$696:$863,$874:$1041)),$D1109+$E1109,7*H$1045+$D1109)</f>
        <v>0.85965446718474092</v>
      </c>
      <c r="I1109" s="1" cm="1">
        <f t="array" aca="1" ref="I1109" ca="1">INDEX(IF($C1109=$A$509,$518:$685,IF($C1109=$A$687,$696:$863,$874:$1041)),$D1109+$E1109,7*I$1045+$D1109)</f>
        <v>0.92365493779029595</v>
      </c>
      <c r="J1109" s="1" cm="1">
        <f t="array" aca="1" ref="J1109" ca="1">INDEX(IF($C1109=$A$509,$518:$685,IF($C1109=$A$687,$696:$863,$874:$1041)),$D1109+$E1109,7*J$1045+$D1109)</f>
        <v>0.95764746239759169</v>
      </c>
      <c r="K1109" s="1" cm="1">
        <f t="array" aca="1" ref="K1109" ca="1">INDEX(IF($C1109=$A$509,$518:$685,IF($C1109=$A$687,$696:$863,$874:$1041)),$D1109+$E1109,7*K$1045+$D1109)</f>
        <v>0.9760756918402177</v>
      </c>
      <c r="L1109" s="1" cm="1">
        <f t="array" aca="1" ref="L1109" ca="1">INDEX(IF($C1109=$A$509,$518:$685,IF($C1109=$A$687,$696:$863,$874:$1041)),$D1109+$E1109,7*L$1045+$D1109)</f>
        <v>0.98625361121323207</v>
      </c>
      <c r="M1109" s="1" cm="1">
        <f t="array" aca="1" ref="M1109" ca="1">INDEX(IF($C1109=$A$509,$518:$685,IF($C1109=$A$687,$696:$863,$874:$1041)),$D1109+$E1109,7*M$1045+$D1109)</f>
        <v>0.99196980660502709</v>
      </c>
      <c r="N1109" s="1" cm="1">
        <f t="array" aca="1" ref="N1109" ca="1">INDEX(IF($C1109=$A$509,$518:$685,IF($C1109=$A$687,$696:$863,$874:$1041)),$D1109+$E1109,7*N$1045+$D1109)</f>
        <v>0.99522849985719986</v>
      </c>
      <c r="O1109" s="1" cm="1">
        <f t="array" aca="1" ref="O1109" ca="1">INDEX(IF($C1109=$A$509,$518:$685,IF($C1109=$A$687,$696:$863,$874:$1041)),$D1109+$E1109,7*O$1045+$D1109)</f>
        <v>0.99711091062510282</v>
      </c>
      <c r="P1109" s="1" cm="1">
        <f t="array" aca="1" ref="P1109" ca="1">INDEX(IF($C1109=$A$509,$518:$685,IF($C1109=$A$687,$696:$863,$874:$1041)),$D1109+$E1109,7*P$1045+$D1109)</f>
        <v>0.99821098235227002</v>
      </c>
      <c r="Q1109" s="1" cm="1">
        <f t="array" aca="1" ref="Q1109" ca="1">INDEX(IF($C1109=$A$509,$518:$685,IF($C1109=$A$687,$696:$863,$874:$1041)),$D1109+$E1109,7*Q$1045+$D1109)</f>
        <v>0.99886044234772198</v>
      </c>
      <c r="R1109" s="1" cm="1">
        <f t="array" aca="1" ref="R1109" ca="1">INDEX(IF($C1109=$A$509,$518:$685,IF($C1109=$A$687,$696:$863,$874:$1041)),$D1109+$E1109,7*R$1045+$D1109)</f>
        <v>0.99924736591653218</v>
      </c>
      <c r="S1109" s="1" cm="1">
        <f t="array" aca="1" ref="S1109" ca="1">INDEX(IF($C1109=$A$509,$518:$685,IF($C1109=$A$687,$696:$863,$874:$1041)),$D1109+$E1109,7*S$1045+$D1109)</f>
        <v>0.99947981709568967</v>
      </c>
      <c r="T1109" s="1" cm="1">
        <f t="array" aca="1" ref="T1109" ca="1">INDEX(IF($C1109=$A$509,$518:$685,IF($C1109=$A$687,$696:$863,$874:$1041)),$D1109+$E1109,7*T$1045+$D1109)</f>
        <v>0.9996206174201645</v>
      </c>
      <c r="U1109" s="1" cm="1">
        <f t="array" aca="1" ref="U1109" ca="1">INDEX(IF($C1109=$A$509,$518:$685,IF($C1109=$A$687,$696:$863,$874:$1041)),$D1109+$E1109,7*U$1045+$D1109)</f>
        <v>0.99970665715026841</v>
      </c>
      <c r="V1109" s="1" cm="1">
        <f t="array" aca="1" ref="V1109" ca="1">INDEX(IF($C1109=$A$509,$518:$685,IF($C1109=$A$687,$696:$863,$874:$1041)),$D1109+$E1109,7*V$1045+$D1109)</f>
        <v>0.99975978519865338</v>
      </c>
      <c r="W1109" s="1" cm="1">
        <f t="array" aca="1" ref="W1109" ca="1">INDEX(IF($C1109=$A$509,$518:$685,IF($C1109=$A$687,$696:$863,$874:$1041)),$D1109+$E1109,7*W$1045+$D1109)</f>
        <v>0.999793035038546</v>
      </c>
      <c r="X1109" s="1" cm="1">
        <f t="array" aca="1" ref="X1109" ca="1">INDEX(IF($C1109=$A$509,$518:$685,IF($C1109=$A$687,$696:$863,$874:$1041)),$D1109+$E1109,7*X$1045+$D1109)</f>
        <v>0.99981422777946372</v>
      </c>
      <c r="Y1109" s="1" cm="1">
        <f t="array" aca="1" ref="Y1109" ca="1">INDEX(IF($C1109=$A$509,$518:$685,IF($C1109=$A$687,$696:$863,$874:$1041)),$D1109+$E1109,7*Y$1045+$D1109)</f>
        <v>0.99982807962252496</v>
      </c>
      <c r="Z1109" s="1" cm="1">
        <f t="array" aca="1" ref="Z1109" ca="1">INDEX(IF($C1109=$A$509,$518:$685,IF($C1109=$A$687,$696:$863,$874:$1041)),$D1109+$E1109,7*Z$1045+$D1109)</f>
        <v>0.9998374457986563</v>
      </c>
      <c r="AA1109" s="1" cm="1">
        <f t="array" aca="1" ref="AA1109" ca="1">INDEX(IF($C1109=$A$509,$518:$685,IF($C1109=$A$687,$696:$863,$874:$1041)),$D1109+$E1109,7*AA$1045+$D1109)</f>
        <v>0.99984406047852004</v>
      </c>
      <c r="AB1109" s="1" cm="1">
        <f t="array" aca="1" ref="AB1109" ca="1">INDEX(IF($C1109=$A$509,$518:$685,IF($C1109=$A$687,$696:$863,$874:$1041)),$D1109+$E1109,7*AB$1045+$D1109)</f>
        <v>0.9998489797089366</v>
      </c>
      <c r="AC1109" s="1" cm="1">
        <f t="array" aca="1" ref="AC1109" ca="1">INDEX(IF($C1109=$A$509,$518:$685,IF($C1109=$A$687,$696:$863,$874:$1041)),$D1109+$E1109,7*AC$1045+$D1109)</f>
        <v>0.99985284797355556</v>
      </c>
      <c r="AD1109" s="1" cm="1">
        <f t="array" aca="1" ref="AD1109" ca="1">INDEX(IF($C1109=$A$509,$518:$685,IF($C1109=$A$687,$696:$863,$874:$1041)),$D1109+$E1109,7*AD$1045+$D1109)</f>
        <v>0.99985605930231003</v>
      </c>
      <c r="AE1109" s="1" cm="1">
        <f t="array" aca="1" ref="AE1109" ca="1">INDEX(IF($C1109=$A$509,$518:$685,IF($C1109=$A$687,$696:$863,$874:$1041)),$D1109+$E1109,7*AE$1045+$D1109)</f>
        <v>0.99985885498614213</v>
      </c>
      <c r="AF1109" s="1" cm="1">
        <f t="array" aca="1" ref="AF1109" ca="1">INDEX(IF($C1109=$A$509,$518:$685,IF($C1109=$A$687,$696:$863,$874:$1041)),$D1109+$E1109,7*AF$1045+$D1109)</f>
        <v>0.99986138300851291</v>
      </c>
      <c r="AG1109" s="1" cm="1">
        <f t="array" aca="1" ref="AG1109" ca="1">INDEX(IF($C1109=$A$509,$518:$685,IF($C1109=$A$687,$696:$863,$874:$1041)),$D1109+$E1109,7*AG$1045+$D1109)</f>
        <v>0.99986373427369524</v>
      </c>
      <c r="AH1109" s="1" cm="1">
        <f t="array" aca="1" ref="AH1109" ca="1">INDEX(IF($C1109=$A$509,$518:$685,IF($C1109=$A$687,$696:$863,$874:$1041)),$D1109+$E1109,7*AH$1045+$D1109)</f>
        <v>0.99986596473035083</v>
      </c>
      <c r="AI1109" s="1" cm="1">
        <f t="array" aca="1" ref="AI1109" ca="1">INDEX(IF($C1109=$A$509,$518:$685,IF($C1109=$A$687,$696:$863,$874:$1041)),$D1109+$E1109,7*AI$1045+$D1109)</f>
        <v>0.99986810890096056</v>
      </c>
      <c r="AJ1109" s="1" cm="1">
        <f t="array" aca="1" ref="AJ1109" ca="1">INDEX(IF($C1109=$A$509,$518:$685,IF($C1109=$A$687,$696:$863,$874:$1041)),$D1109+$E1109,7*AJ$1045+$D1109)</f>
        <v>0.9998701881649138</v>
      </c>
      <c r="AK1109" s="1" cm="1">
        <f t="array" aca="1" ref="AK1109" ca="1">INDEX(IF($C1109=$A$509,$518:$685,IF($C1109=$A$687,$696:$863,$874:$1041)),$D1109+$E1109,7*AK$1045+$D1109)</f>
        <v>0.99987221583416253</v>
      </c>
      <c r="AL1109" s="1" cm="1">
        <f t="array" aca="1" ref="AL1109" ca="1">INDEX(IF($C1109=$A$509,$518:$685,IF($C1109=$A$687,$696:$863,$874:$1041)),$D1109+$E1109,7*AL$1045+$D1109)</f>
        <v>0.99987420026563989</v>
      </c>
      <c r="AM1109" s="1" cm="1">
        <f t="array" aca="1" ref="AM1109" ca="1">INDEX(IF($C1109=$A$509,$518:$685,IF($C1109=$A$687,$696:$863,$874:$1041)),$D1109+$E1109,7*AM$1045+$D1109)</f>
        <v>0.99987614677087999</v>
      </c>
      <c r="AN1109" s="1" cm="1">
        <f t="array" aca="1" ref="AN1109" ca="1">INDEX(IF($C1109=$A$509,$518:$685,IF($C1109=$A$687,$696:$863,$874:$1041)),$D1109+$E1109,7*AN$1045+$D1109)</f>
        <v>0.99987805878818714</v>
      </c>
      <c r="AO1109" s="1" cm="1">
        <f t="array" aca="1" ref="AO1109" ca="1">INDEX(IF($C1109=$A$509,$518:$685,IF($C1109=$A$687,$696:$863,$874:$1041)),$D1109+$E1109,7*AO$1045+$D1109)</f>
        <v>0.99987993860240154</v>
      </c>
    </row>
    <row r="1110" spans="1:41">
      <c r="A1110" s="9">
        <f t="shared" si="159"/>
        <v>202205</v>
      </c>
      <c r="B1110" t="str">
        <f t="shared" si="161"/>
        <v>DPD 0</v>
      </c>
      <c r="C1110" t="str">
        <f t="shared" si="158"/>
        <v>Base</v>
      </c>
      <c r="D1110" s="9">
        <f t="shared" si="157"/>
        <v>113</v>
      </c>
      <c r="E1110" s="9">
        <f t="shared" si="160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2.0035852610477316E-3</v>
      </c>
      <c r="J1110" s="1" cm="1">
        <f t="array" aca="1" ref="J1110" ca="1">INDEX(IF($C1110=$A$509,$518:$685,IF($C1110=$A$687,$696:$863,$874:$1041)),$D1110+$E1110,7*J$1045+$D1110)</f>
        <v>6.8694615098893411E-3</v>
      </c>
      <c r="K1110" s="1" cm="1">
        <f t="array" aca="1" ref="K1110" ca="1">INDEX(IF($C1110=$A$509,$518:$685,IF($C1110=$A$687,$696:$863,$874:$1041)),$D1110+$E1110,7*K$1045+$D1110)</f>
        <v>1.448132639440677E-2</v>
      </c>
      <c r="L1110" s="1" cm="1">
        <f t="array" aca="1" ref="L1110" ca="1">INDEX(IF($C1110=$A$509,$518:$685,IF($C1110=$A$687,$696:$863,$874:$1041)),$D1110+$E1110,7*L$1045+$D1110)</f>
        <v>2.4296413153666725E-2</v>
      </c>
      <c r="M1110" s="1" cm="1">
        <f t="array" aca="1" ref="M1110" ca="1">INDEX(IF($C1110=$A$509,$518:$685,IF($C1110=$A$687,$696:$863,$874:$1041)),$D1110+$E1110,7*M$1045+$D1110)</f>
        <v>3.5698560739047536E-2</v>
      </c>
      <c r="N1110" s="1" cm="1">
        <f t="array" aca="1" ref="N1110" ca="1">INDEX(IF($C1110=$A$509,$518:$685,IF($C1110=$A$687,$696:$863,$874:$1041)),$D1110+$E1110,7*N$1045+$D1110)</f>
        <v>4.815407110244966E-2</v>
      </c>
      <c r="O1110" s="1" cm="1">
        <f t="array" aca="1" ref="O1110" ca="1">INDEX(IF($C1110=$A$509,$518:$685,IF($C1110=$A$687,$696:$863,$874:$1041)),$D1110+$E1110,7*O$1045+$D1110)</f>
        <v>6.1254127783768132E-2</v>
      </c>
      <c r="P1110" s="1" cm="1">
        <f t="array" aca="1" ref="P1110" ca="1">INDEX(IF($C1110=$A$509,$518:$685,IF($C1110=$A$687,$696:$863,$874:$1041)),$D1110+$E1110,7*P$1045+$D1110)</f>
        <v>7.4706840269208583E-2</v>
      </c>
      <c r="Q1110" s="1" cm="1">
        <f t="array" aca="1" ref="Q1110" ca="1">INDEX(IF($C1110=$A$509,$518:$685,IF($C1110=$A$687,$696:$863,$874:$1041)),$D1110+$E1110,7*Q$1045+$D1110)</f>
        <v>8.8313070784521497E-2</v>
      </c>
      <c r="R1110" s="1" cm="1">
        <f t="array" aca="1" ref="R1110" ca="1">INDEX(IF($C1110=$A$509,$518:$685,IF($C1110=$A$687,$696:$863,$874:$1041)),$D1110+$E1110,7*R$1045+$D1110)</f>
        <v>0.10194128119190664</v>
      </c>
      <c r="S1110" s="1" cm="1">
        <f t="array" aca="1" ref="S1110" ca="1">INDEX(IF($C1110=$A$509,$518:$685,IF($C1110=$A$687,$696:$863,$874:$1041)),$D1110+$E1110,7*S$1045+$D1110)</f>
        <v>0.11550676303038375</v>
      </c>
      <c r="T1110" s="1" cm="1">
        <f t="array" aca="1" ref="T1110" ca="1">INDEX(IF($C1110=$A$509,$518:$685,IF($C1110=$A$687,$696:$863,$874:$1041)),$D1110+$E1110,7*T$1045+$D1110)</f>
        <v>0.12895619138448128</v>
      </c>
      <c r="U1110" s="1" cm="1">
        <f t="array" aca="1" ref="U1110" ca="1">INDEX(IF($C1110=$A$509,$518:$685,IF($C1110=$A$687,$696:$863,$874:$1041)),$D1110+$E1110,7*U$1045+$D1110)</f>
        <v>0.14225679731357754</v>
      </c>
      <c r="V1110" s="1" cm="1">
        <f t="array" aca="1" ref="V1110" ca="1">INDEX(IF($C1110=$A$509,$518:$685,IF($C1110=$A$687,$696:$863,$874:$1041)),$D1110+$E1110,7*V$1045+$D1110)</f>
        <v>0.15538905534304326</v>
      </c>
      <c r="W1110" s="1" cm="1">
        <f t="array" aca="1" ref="W1110" ca="1">INDEX(IF($C1110=$A$509,$518:$685,IF($C1110=$A$687,$696:$863,$874:$1041)),$D1110+$E1110,7*W$1045+$D1110)</f>
        <v>0.16834186697015502</v>
      </c>
      <c r="X1110" s="1" cm="1">
        <f t="array" aca="1" ref="X1110" ca="1">INDEX(IF($C1110=$A$509,$518:$685,IF($C1110=$A$687,$696:$863,$874:$1041)),$D1110+$E1110,7*X$1045+$D1110)</f>
        <v>0.18110944337315418</v>
      </c>
      <c r="Y1110" s="1" cm="1">
        <f t="array" aca="1" ref="Y1110" ca="1">INDEX(IF($C1110=$A$509,$518:$685,IF($C1110=$A$687,$696:$863,$874:$1041)),$D1110+$E1110,7*Y$1045+$D1110)</f>
        <v>0.19368931324728736</v>
      </c>
      <c r="Z1110" s="1" cm="1">
        <f t="array" aca="1" ref="Z1110" ca="1">INDEX(IF($C1110=$A$509,$518:$685,IF($C1110=$A$687,$696:$863,$874:$1041)),$D1110+$E1110,7*Z$1045+$D1110)</f>
        <v>0.20608106151832173</v>
      </c>
      <c r="AA1110" s="1" cm="1">
        <f t="array" aca="1" ref="AA1110" ca="1">INDEX(IF($C1110=$A$509,$518:$685,IF($C1110=$A$687,$696:$863,$874:$1041)),$D1110+$E1110,7*AA$1045+$D1110)</f>
        <v>0.21828553639136467</v>
      </c>
      <c r="AB1110" s="1" cm="1">
        <f t="array" aca="1" ref="AB1110" ca="1">INDEX(IF($C1110=$A$509,$518:$685,IF($C1110=$A$687,$696:$863,$874:$1041)),$D1110+$E1110,7*AB$1045+$D1110)</f>
        <v>0.2303043535245114</v>
      </c>
      <c r="AC1110" s="1" cm="1">
        <f t="array" aca="1" ref="AC1110" ca="1">INDEX(IF($C1110=$A$509,$518:$685,IF($C1110=$A$687,$696:$863,$874:$1041)),$D1110+$E1110,7*AC$1045+$D1110)</f>
        <v>0.24213958731594207</v>
      </c>
      <c r="AD1110" s="1" cm="1">
        <f t="array" aca="1" ref="AD1110" ca="1">INDEX(IF($C1110=$A$509,$518:$685,IF($C1110=$A$687,$696:$863,$874:$1041)),$D1110+$E1110,7*AD$1045+$D1110)</f>
        <v>0.25379357937043201</v>
      </c>
      <c r="AE1110" s="1" cm="1">
        <f t="array" aca="1" ref="AE1110" ca="1">INDEX(IF($C1110=$A$509,$518:$685,IF($C1110=$A$687,$696:$863,$874:$1041)),$D1110+$E1110,7*AE$1045+$D1110)</f>
        <v>0.26526882003895524</v>
      </c>
      <c r="AF1110" s="1" cm="1">
        <f t="array" aca="1" ref="AF1110" ca="1">INDEX(IF($C1110=$A$509,$518:$685,IF($C1110=$A$687,$696:$863,$874:$1041)),$D1110+$E1110,7*AF$1045+$D1110)</f>
        <v>0.27656787537864352</v>
      </c>
      <c r="AG1110" s="1" cm="1">
        <f t="array" aca="1" ref="AG1110" ca="1">INDEX(IF($C1110=$A$509,$518:$685,IF($C1110=$A$687,$696:$863,$874:$1041)),$D1110+$E1110,7*AG$1045+$D1110)</f>
        <v>0.28769334227364213</v>
      </c>
      <c r="AH1110" s="1" cm="1">
        <f t="array" aca="1" ref="AH1110" ca="1">INDEX(IF($C1110=$A$509,$518:$685,IF($C1110=$A$687,$696:$863,$874:$1041)),$D1110+$E1110,7*AH$1045+$D1110)</f>
        <v>0.29864782098116377</v>
      </c>
      <c r="AI1110" s="1" cm="1">
        <f t="array" aca="1" ref="AI1110" ca="1">INDEX(IF($C1110=$A$509,$518:$685,IF($C1110=$A$687,$696:$863,$874:$1041)),$D1110+$E1110,7*AI$1045+$D1110)</f>
        <v>0.30943389844245517</v>
      </c>
      <c r="AJ1110" s="1" cm="1">
        <f t="array" aca="1" ref="AJ1110" ca="1">INDEX(IF($C1110=$A$509,$518:$685,IF($C1110=$A$687,$696:$863,$874:$1041)),$D1110+$E1110,7*AJ$1045+$D1110)</f>
        <v>0.32005413823508794</v>
      </c>
      <c r="AK1110" s="1" cm="1">
        <f t="array" aca="1" ref="AK1110" ca="1">INDEX(IF($C1110=$A$509,$518:$685,IF($C1110=$A$687,$696:$863,$874:$1041)),$D1110+$E1110,7*AK$1045+$D1110)</f>
        <v>0.33051107461754342</v>
      </c>
      <c r="AL1110" s="1" cm="1">
        <f t="array" aca="1" ref="AL1110" ca="1">INDEX(IF($C1110=$A$509,$518:$685,IF($C1110=$A$687,$696:$863,$874:$1041)),$D1110+$E1110,7*AL$1045+$D1110)</f>
        <v>0.34080720909231654</v>
      </c>
      <c r="AM1110" s="1" cm="1">
        <f t="array" aca="1" ref="AM1110" ca="1">INDEX(IF($C1110=$A$509,$518:$685,IF($C1110=$A$687,$696:$863,$874:$1041)),$D1110+$E1110,7*AM$1045+$D1110)</f>
        <v>0.35094500851682481</v>
      </c>
      <c r="AN1110" s="1" cm="1">
        <f t="array" aca="1" ref="AN1110" ca="1">INDEX(IF($C1110=$A$509,$518:$685,IF($C1110=$A$687,$696:$863,$874:$1041)),$D1110+$E1110,7*AN$1045+$D1110)</f>
        <v>0.36092690416383932</v>
      </c>
      <c r="AO1110" s="1" cm="1">
        <f t="array" aca="1" ref="AO1110" ca="1">INDEX(IF($C1110=$A$509,$518:$685,IF($C1110=$A$687,$696:$863,$874:$1041)),$D1110+$E1110,7*AO$1045+$D1110)</f>
        <v>0.37075529136292756</v>
      </c>
    </row>
    <row r="1111" spans="1:41">
      <c r="A1111" s="9">
        <f t="shared" si="159"/>
        <v>202205</v>
      </c>
      <c r="B1111" t="str">
        <f t="shared" si="161"/>
        <v>DPD 1-30</v>
      </c>
      <c r="C1111" t="str">
        <f t="shared" si="158"/>
        <v>Base</v>
      </c>
      <c r="D1111" s="9">
        <f t="shared" ref="D1111:D1174" si="162">MATCH(A1111,$A$518:$A$685,0)</f>
        <v>113</v>
      </c>
      <c r="E1111" s="9">
        <f t="shared" si="160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0.11198212456437422</v>
      </c>
      <c r="I1111" s="1" cm="1">
        <f t="array" aca="1" ref="I1111" ca="1">INDEX(IF($C1111=$A$509,$518:$685,IF($C1111=$A$687,$696:$863,$874:$1041)),$D1111+$E1111,7*I$1045+$D1111)</f>
        <v>0.27396163258943423</v>
      </c>
      <c r="J1111" s="1" cm="1">
        <f t="array" aca="1" ref="J1111" ca="1">INDEX(IF($C1111=$A$509,$518:$685,IF($C1111=$A$687,$696:$863,$874:$1041)),$D1111+$E1111,7*J$1045+$D1111)</f>
        <v>0.4323031758049406</v>
      </c>
      <c r="K1111" s="1" cm="1">
        <f t="array" aca="1" ref="K1111" ca="1">INDEX(IF($C1111=$A$509,$518:$685,IF($C1111=$A$687,$696:$863,$874:$1041)),$D1111+$E1111,7*K$1045+$D1111)</f>
        <v>0.56305498720340696</v>
      </c>
      <c r="L1111" s="1" cm="1">
        <f t="array" aca="1" ref="L1111" ca="1">INDEX(IF($C1111=$A$509,$518:$685,IF($C1111=$A$687,$696:$863,$874:$1041)),$D1111+$E1111,7*L$1045+$D1111)</f>
        <v>0.66157223367845885</v>
      </c>
      <c r="M1111" s="1" cm="1">
        <f t="array" aca="1" ref="M1111" ca="1">INDEX(IF($C1111=$A$509,$518:$685,IF($C1111=$A$687,$696:$863,$874:$1041)),$D1111+$E1111,7*M$1045+$D1111)</f>
        <v>0.73184768703261249</v>
      </c>
      <c r="N1111" s="1" cm="1">
        <f t="array" aca="1" ref="N1111" ca="1">INDEX(IF($C1111=$A$509,$518:$685,IF($C1111=$A$687,$696:$863,$874:$1041)),$D1111+$E1111,7*N$1045+$D1111)</f>
        <v>0.78032739283433927</v>
      </c>
      <c r="O1111" s="1" cm="1">
        <f t="array" aca="1" ref="O1111" ca="1">INDEX(IF($C1111=$A$509,$518:$685,IF($C1111=$A$687,$696:$863,$874:$1041)),$D1111+$E1111,7*O$1045+$D1111)</f>
        <v>0.81313762949553126</v>
      </c>
      <c r="P1111" s="1" cm="1">
        <f t="array" aca="1" ref="P1111" ca="1">INDEX(IF($C1111=$A$509,$518:$685,IF($C1111=$A$687,$696:$863,$874:$1041)),$D1111+$E1111,7*P$1045+$D1111)</f>
        <v>0.83517053903534699</v>
      </c>
      <c r="Q1111" s="1" cm="1">
        <f t="array" aca="1" ref="Q1111" ca="1">INDEX(IF($C1111=$A$509,$518:$685,IF($C1111=$A$687,$696:$863,$874:$1041)),$D1111+$E1111,7*Q$1045+$D1111)</f>
        <v>0.85000518686488491</v>
      </c>
      <c r="R1111" s="1" cm="1">
        <f t="array" aca="1" ref="R1111" ca="1">INDEX(IF($C1111=$A$509,$518:$685,IF($C1111=$A$687,$696:$863,$874:$1041)),$D1111+$E1111,7*R$1045+$D1111)</f>
        <v>0.86012738658426047</v>
      </c>
      <c r="S1111" s="1" cm="1">
        <f t="array" aca="1" ref="S1111" ca="1">INDEX(IF($C1111=$A$509,$518:$685,IF($C1111=$A$687,$696:$863,$874:$1041)),$D1111+$E1111,7*S$1045+$D1111)</f>
        <v>0.86720648355653562</v>
      </c>
      <c r="T1111" s="1" cm="1">
        <f t="array" aca="1" ref="T1111" ca="1">INDEX(IF($C1111=$A$509,$518:$685,IF($C1111=$A$687,$696:$863,$874:$1041)),$D1111+$E1111,7*T$1045+$D1111)</f>
        <v>0.87233804423657502</v>
      </c>
      <c r="U1111" s="1" cm="1">
        <f t="array" aca="1" ref="U1111" ca="1">INDEX(IF($C1111=$A$509,$518:$685,IF($C1111=$A$687,$696:$863,$874:$1041)),$D1111+$E1111,7*U$1045+$D1111)</f>
        <v>0.87622948851473204</v>
      </c>
      <c r="V1111" s="1" cm="1">
        <f t="array" aca="1" ref="V1111" ca="1">INDEX(IF($C1111=$A$509,$518:$685,IF($C1111=$A$687,$696:$863,$874:$1041)),$D1111+$E1111,7*V$1045+$D1111)</f>
        <v>0.87933228167475441</v>
      </c>
      <c r="W1111" s="1" cm="1">
        <f t="array" aca="1" ref="W1111" ca="1">INDEX(IF($C1111=$A$509,$518:$685,IF($C1111=$A$687,$696:$863,$874:$1041)),$D1111+$E1111,7*W$1045+$D1111)</f>
        <v>0.88193208785786181</v>
      </c>
      <c r="X1111" s="1" cm="1">
        <f t="array" aca="1" ref="X1111" ca="1">INDEX(IF($C1111=$A$509,$518:$685,IF($C1111=$A$687,$696:$863,$874:$1041)),$D1111+$E1111,7*X$1045+$D1111)</f>
        <v>0.88420853710587033</v>
      </c>
      <c r="Y1111" s="1" cm="1">
        <f t="array" aca="1" ref="Y1111" ca="1">INDEX(IF($C1111=$A$509,$518:$685,IF($C1111=$A$687,$696:$863,$874:$1041)),$D1111+$E1111,7*Y$1045+$D1111)</f>
        <v>0.88627408257901141</v>
      </c>
      <c r="Z1111" s="1" cm="1">
        <f t="array" aca="1" ref="Z1111" ca="1">INDEX(IF($C1111=$A$509,$518:$685,IF($C1111=$A$687,$696:$863,$874:$1041)),$D1111+$E1111,7*Z$1045+$D1111)</f>
        <v>0.88819891493863801</v>
      </c>
      <c r="AA1111" s="1" cm="1">
        <f t="array" aca="1" ref="AA1111" ca="1">INDEX(IF($C1111=$A$509,$518:$685,IF($C1111=$A$687,$696:$863,$874:$1041)),$D1111+$E1111,7*AA$1045+$D1111)</f>
        <v>0.89002677596161017</v>
      </c>
      <c r="AB1111" s="1" cm="1">
        <f t="array" aca="1" ref="AB1111" ca="1">INDEX(IF($C1111=$A$509,$518:$685,IF($C1111=$A$687,$696:$863,$874:$1041)),$D1111+$E1111,7*AB$1045+$D1111)</f>
        <v>0.89178492064736548</v>
      </c>
      <c r="AC1111" s="1" cm="1">
        <f t="array" aca="1" ref="AC1111" ca="1">INDEX(IF($C1111=$A$509,$518:$685,IF($C1111=$A$687,$696:$863,$874:$1041)),$D1111+$E1111,7*AC$1045+$D1111)</f>
        <v>0.89349035776410035</v>
      </c>
      <c r="AD1111" s="1" cm="1">
        <f t="array" aca="1" ref="AD1111" ca="1">INDEX(IF($C1111=$A$509,$518:$685,IF($C1111=$A$687,$696:$863,$874:$1041)),$D1111+$E1111,7*AD$1045+$D1111)</f>
        <v>0.89515374243373413</v>
      </c>
      <c r="AE1111" s="1" cm="1">
        <f t="array" aca="1" ref="AE1111" ca="1">INDEX(IF($C1111=$A$509,$518:$685,IF($C1111=$A$687,$696:$863,$874:$1041)),$D1111+$E1111,7*AE$1045+$D1111)</f>
        <v>0.89678179625444432</v>
      </c>
      <c r="AF1111" s="1" cm="1">
        <f t="array" aca="1" ref="AF1111" ca="1">INDEX(IF($C1111=$A$509,$518:$685,IF($C1111=$A$687,$696:$863,$874:$1041)),$D1111+$E1111,7*AF$1045+$D1111)</f>
        <v>0.89837880819741045</v>
      </c>
      <c r="AG1111" s="1" cm="1">
        <f t="array" aca="1" ref="AG1111" ca="1">INDEX(IF($C1111=$A$509,$518:$685,IF($C1111=$A$687,$696:$863,$874:$1041)),$D1111+$E1111,7*AG$1045+$D1111)</f>
        <v>0.89994756363698269</v>
      </c>
      <c r="AH1111" s="1" cm="1">
        <f t="array" aca="1" ref="AH1111" ca="1">INDEX(IF($C1111=$A$509,$518:$685,IF($C1111=$A$687,$696:$863,$874:$1041)),$D1111+$E1111,7*AH$1045+$D1111)</f>
        <v>0.90148991855693306</v>
      </c>
      <c r="AI1111" s="1" cm="1">
        <f t="array" aca="1" ref="AI1111" ca="1">INDEX(IF($C1111=$A$509,$518:$685,IF($C1111=$A$687,$696:$863,$874:$1041)),$D1111+$E1111,7*AI$1045+$D1111)</f>
        <v>0.90300715405073118</v>
      </c>
      <c r="AJ1111" s="1" cm="1">
        <f t="array" aca="1" ref="AJ1111" ca="1">INDEX(IF($C1111=$A$509,$518:$685,IF($C1111=$A$687,$696:$863,$874:$1041)),$D1111+$E1111,7*AJ$1045+$D1111)</f>
        <v>0.90450019499561862</v>
      </c>
      <c r="AK1111" s="1" cm="1">
        <f t="array" aca="1" ref="AK1111" ca="1">INDEX(IF($C1111=$A$509,$518:$685,IF($C1111=$A$687,$696:$863,$874:$1041)),$D1111+$E1111,7*AK$1045+$D1111)</f>
        <v>0.90596974485936754</v>
      </c>
      <c r="AL1111" s="1" cm="1">
        <f t="array" aca="1" ref="AL1111" ca="1">INDEX(IF($C1111=$A$509,$518:$685,IF($C1111=$A$687,$696:$863,$874:$1041)),$D1111+$E1111,7*AL$1045+$D1111)</f>
        <v>0.90741636877151555</v>
      </c>
      <c r="AM1111" s="1" cm="1">
        <f t="array" aca="1" ref="AM1111" ca="1">INDEX(IF($C1111=$A$509,$518:$685,IF($C1111=$A$687,$696:$863,$874:$1041)),$D1111+$E1111,7*AM$1045+$D1111)</f>
        <v>0.90884054470385733</v>
      </c>
      <c r="AN1111" s="1" cm="1">
        <f t="array" aca="1" ref="AN1111" ca="1">INDEX(IF($C1111=$A$509,$518:$685,IF($C1111=$A$687,$696:$863,$874:$1041)),$D1111+$E1111,7*AN$1045+$D1111)</f>
        <v>0.91024269500409494</v>
      </c>
      <c r="AO1111" s="1" cm="1">
        <f t="array" aca="1" ref="AO1111" ca="1">INDEX(IF($C1111=$A$509,$518:$685,IF($C1111=$A$687,$696:$863,$874:$1041)),$D1111+$E1111,7*AO$1045+$D1111)</f>
        <v>0.91162320583100731</v>
      </c>
    </row>
    <row r="1112" spans="1:41">
      <c r="A1112" s="9">
        <f t="shared" si="159"/>
        <v>202205</v>
      </c>
      <c r="B1112" t="str">
        <f t="shared" si="161"/>
        <v>DPD 31-60</v>
      </c>
      <c r="C1112" t="str">
        <f t="shared" ref="C1112:C1141" si="163">C1111</f>
        <v>Base</v>
      </c>
      <c r="D1112" s="9">
        <f t="shared" si="162"/>
        <v>113</v>
      </c>
      <c r="E1112" s="9">
        <f t="shared" si="160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24076063100652728</v>
      </c>
      <c r="H1112" s="1" cm="1">
        <f t="array" aca="1" ref="H1112" ca="1">INDEX(IF($C1112=$A$509,$518:$685,IF($C1112=$A$687,$696:$863,$874:$1041)),$D1112+$E1112,7*H$1045+$D1112)</f>
        <v>0.47703322119047603</v>
      </c>
      <c r="I1112" s="1" cm="1">
        <f t="array" aca="1" ref="I1112" ca="1">INDEX(IF($C1112=$A$509,$518:$685,IF($C1112=$A$687,$696:$863,$874:$1041)),$D1112+$E1112,7*I$1045+$D1112)</f>
        <v>0.6551863708568052</v>
      </c>
      <c r="J1112" s="1" cm="1">
        <f t="array" aca="1" ref="J1112" ca="1">INDEX(IF($C1112=$A$509,$518:$685,IF($C1112=$A$687,$696:$863,$874:$1041)),$D1112+$E1112,7*J$1045+$D1112)</f>
        <v>0.77723046868435997</v>
      </c>
      <c r="K1112" s="1" cm="1">
        <f t="array" aca="1" ref="K1112" ca="1">INDEX(IF($C1112=$A$509,$518:$685,IF($C1112=$A$687,$696:$863,$874:$1041)),$D1112+$E1112,7*K$1045+$D1112)</f>
        <v>0.85714834497118753</v>
      </c>
      <c r="L1112" s="1" cm="1">
        <f t="array" aca="1" ref="L1112" ca="1">INDEX(IF($C1112=$A$509,$518:$685,IF($C1112=$A$687,$696:$863,$874:$1041)),$D1112+$E1112,7*L$1045+$D1112)</f>
        <v>0.90825066306947211</v>
      </c>
      <c r="M1112" s="1" cm="1">
        <f t="array" aca="1" ref="M1112" ca="1">INDEX(IF($C1112=$A$509,$518:$685,IF($C1112=$A$687,$696:$863,$874:$1041)),$D1112+$E1112,7*M$1045+$D1112)</f>
        <v>0.94049601854214193</v>
      </c>
      <c r="N1112" s="1" cm="1">
        <f t="array" aca="1" ref="N1112" ca="1">INDEX(IF($C1112=$A$509,$518:$685,IF($C1112=$A$687,$696:$863,$874:$1041)),$D1112+$E1112,7*N$1045+$D1112)</f>
        <v>0.96068987097187442</v>
      </c>
      <c r="O1112" s="1" cm="1">
        <f t="array" aca="1" ref="O1112" ca="1">INDEX(IF($C1112=$A$509,$518:$685,IF($C1112=$A$687,$696:$863,$874:$1041)),$D1112+$E1112,7*O$1045+$D1112)</f>
        <v>0.97328533284245855</v>
      </c>
      <c r="P1112" s="1" cm="1">
        <f t="array" aca="1" ref="P1112" ca="1">INDEX(IF($C1112=$A$509,$518:$685,IF($C1112=$A$687,$696:$863,$874:$1041)),$D1112+$E1112,7*P$1045+$D1112)</f>
        <v>0.98112901004070774</v>
      </c>
      <c r="Q1112" s="1" cm="1">
        <f t="array" aca="1" ref="Q1112" ca="1">INDEX(IF($C1112=$A$509,$518:$685,IF($C1112=$A$687,$696:$863,$874:$1041)),$D1112+$E1112,7*Q$1045+$D1112)</f>
        <v>0.98601618914220612</v>
      </c>
      <c r="R1112" s="1" cm="1">
        <f t="array" aca="1" ref="R1112" ca="1">INDEX(IF($C1112=$A$509,$518:$685,IF($C1112=$A$687,$696:$863,$874:$1041)),$D1112+$E1112,7*R$1045+$D1112)</f>
        <v>0.9890698679497526</v>
      </c>
      <c r="S1112" s="1" cm="1">
        <f t="array" aca="1" ref="S1112" ca="1">INDEX(IF($C1112=$A$509,$518:$685,IF($C1112=$A$687,$696:$863,$874:$1041)),$D1112+$E1112,7*S$1045+$D1112)</f>
        <v>0.99098886757514171</v>
      </c>
      <c r="T1112" s="1" cm="1">
        <f t="array" aca="1" ref="T1112" ca="1">INDEX(IF($C1112=$A$509,$518:$685,IF($C1112=$A$687,$696:$863,$874:$1041)),$D1112+$E1112,7*T$1045+$D1112)</f>
        <v>0.99220656817201758</v>
      </c>
      <c r="U1112" s="1" cm="1">
        <f t="array" aca="1" ref="U1112" ca="1">INDEX(IF($C1112=$A$509,$518:$685,IF($C1112=$A$687,$696:$863,$874:$1041)),$D1112+$E1112,7*U$1045+$D1112)</f>
        <v>0.99299111246651794</v>
      </c>
      <c r="V1112" s="1" cm="1">
        <f t="array" aca="1" ref="V1112" ca="1">INDEX(IF($C1112=$A$509,$518:$685,IF($C1112=$A$687,$696:$863,$874:$1041)),$D1112+$E1112,7*V$1045+$D1112)</f>
        <v>0.99350813997321419</v>
      </c>
      <c r="W1112" s="1" cm="1">
        <f t="array" aca="1" ref="W1112" ca="1">INDEX(IF($C1112=$A$509,$518:$685,IF($C1112=$A$687,$696:$863,$874:$1041)),$D1112+$E1112,7*W$1045+$D1112)</f>
        <v>0.99385985472289573</v>
      </c>
      <c r="X1112" s="1" cm="1">
        <f t="array" aca="1" ref="X1112" ca="1">INDEX(IF($C1112=$A$509,$518:$685,IF($C1112=$A$687,$696:$863,$874:$1041)),$D1112+$E1112,7*X$1045+$D1112)</f>
        <v>0.99410926855838899</v>
      </c>
      <c r="Y1112" s="1" cm="1">
        <f t="array" aca="1" ref="Y1112" ca="1">INDEX(IF($C1112=$A$509,$518:$685,IF($C1112=$A$687,$696:$863,$874:$1041)),$D1112+$E1112,7*Y$1045+$D1112)</f>
        <v>0.99429520849092323</v>
      </c>
      <c r="Z1112" s="1" cm="1">
        <f t="array" aca="1" ref="Z1112" ca="1">INDEX(IF($C1112=$A$509,$518:$685,IF($C1112=$A$687,$696:$863,$874:$1041)),$D1112+$E1112,7*Z$1045+$D1112)</f>
        <v>0.99444159067240367</v>
      </c>
      <c r="AA1112" s="1" cm="1">
        <f t="array" aca="1" ref="AA1112" ca="1">INDEX(IF($C1112=$A$509,$518:$685,IF($C1112=$A$687,$696:$863,$874:$1041)),$D1112+$E1112,7*AA$1045+$D1112)</f>
        <v>0.99456314418587999</v>
      </c>
      <c r="AB1112" s="1" cm="1">
        <f t="array" aca="1" ref="AB1112" ca="1">INDEX(IF($C1112=$A$509,$518:$685,IF($C1112=$A$687,$696:$863,$874:$1041)),$D1112+$E1112,7*AB$1045+$D1112)</f>
        <v>0.99466894044445309</v>
      </c>
      <c r="AC1112" s="1" cm="1">
        <f t="array" aca="1" ref="AC1112" ca="1">INDEX(IF($C1112=$A$509,$518:$685,IF($C1112=$A$687,$696:$863,$874:$1041)),$D1112+$E1112,7*AC$1045+$D1112)</f>
        <v>0.99476456798354362</v>
      </c>
      <c r="AD1112" s="1" cm="1">
        <f t="array" aca="1" ref="AD1112" ca="1">INDEX(IF($C1112=$A$509,$518:$685,IF($C1112=$A$687,$696:$863,$874:$1041)),$D1112+$E1112,7*AD$1045+$D1112)</f>
        <v>0.99485347185326323</v>
      </c>
      <c r="AE1112" s="1" cm="1">
        <f t="array" aca="1" ref="AE1112" ca="1">INDEX(IF($C1112=$A$509,$518:$685,IF($C1112=$A$687,$696:$863,$874:$1041)),$D1112+$E1112,7*AE$1045+$D1112)</f>
        <v>0.99493777818300211</v>
      </c>
      <c r="AF1112" s="1" cm="1">
        <f t="array" aca="1" ref="AF1112" ca="1">INDEX(IF($C1112=$A$509,$518:$685,IF($C1112=$A$687,$696:$863,$874:$1041)),$D1112+$E1112,7*AF$1045+$D1112)</f>
        <v>0.99501880164945</v>
      </c>
      <c r="AG1112" s="1" cm="1">
        <f t="array" aca="1" ref="AG1112" ca="1">INDEX(IF($C1112=$A$509,$518:$685,IF($C1112=$A$687,$696:$863,$874:$1041)),$D1112+$E1112,7*AG$1045+$D1112)</f>
        <v>0.99509735771799523</v>
      </c>
      <c r="AH1112" s="1" cm="1">
        <f t="array" aca="1" ref="AH1112" ca="1">INDEX(IF($C1112=$A$509,$518:$685,IF($C1112=$A$687,$696:$863,$874:$1041)),$D1112+$E1112,7*AH$1045+$D1112)</f>
        <v>0.99517395472786419</v>
      </c>
      <c r="AI1112" s="1" cm="1">
        <f t="array" aca="1" ref="AI1112" ca="1">INDEX(IF($C1112=$A$509,$518:$685,IF($C1112=$A$687,$696:$863,$874:$1041)),$D1112+$E1112,7*AI$1045+$D1112)</f>
        <v>0.99524891204305677</v>
      </c>
      <c r="AJ1112" s="1" cm="1">
        <f t="array" aca="1" ref="AJ1112" ca="1">INDEX(IF($C1112=$A$509,$518:$685,IF($C1112=$A$687,$696:$863,$874:$1041)),$D1112+$E1112,7*AJ$1045+$D1112)</f>
        <v>0.99532243271910237</v>
      </c>
      <c r="AK1112" s="1" cm="1">
        <f t="array" aca="1" ref="AK1112" ca="1">INDEX(IF($C1112=$A$509,$518:$685,IF($C1112=$A$687,$696:$863,$874:$1041)),$D1112+$E1112,7*AK$1045+$D1112)</f>
        <v>0.99539464819224477</v>
      </c>
      <c r="AL1112" s="1" cm="1">
        <f t="array" aca="1" ref="AL1112" ca="1">INDEX(IF($C1112=$A$509,$518:$685,IF($C1112=$A$687,$696:$863,$874:$1041)),$D1112+$E1112,7*AL$1045+$D1112)</f>
        <v>0.99546564576148044</v>
      </c>
      <c r="AM1112" s="1" cm="1">
        <f t="array" aca="1" ref="AM1112" ca="1">INDEX(IF($C1112=$A$509,$518:$685,IF($C1112=$A$687,$696:$863,$874:$1041)),$D1112+$E1112,7*AM$1045+$D1112)</f>
        <v>0.99553548548858561</v>
      </c>
      <c r="AN1112" s="1" cm="1">
        <f t="array" aca="1" ref="AN1112" ca="1">INDEX(IF($C1112=$A$509,$518:$685,IF($C1112=$A$687,$696:$863,$874:$1041)),$D1112+$E1112,7*AN$1045+$D1112)</f>
        <v>0.99560421059089865</v>
      </c>
      <c r="AO1112" s="1" cm="1">
        <f t="array" aca="1" ref="AO1112" ca="1">INDEX(IF($C1112=$A$509,$518:$685,IF($C1112=$A$687,$696:$863,$874:$1041)),$D1112+$E1112,7*AO$1045+$D1112)</f>
        <v>0.99567185383278967</v>
      </c>
    </row>
    <row r="1113" spans="1:41">
      <c r="A1113" s="9">
        <f t="shared" ref="A1113:A1141" si="164">IF(B1113="DPD 0",IF(RIGHT(A1109,2)="12",(VALUE(LEFT(A1109,4))+1)*100+1,A1109+1),A1112)</f>
        <v>202205</v>
      </c>
      <c r="B1113" t="str">
        <f t="shared" si="161"/>
        <v>DPD 61-90</v>
      </c>
      <c r="C1113" t="str">
        <f t="shared" si="163"/>
        <v>Base</v>
      </c>
      <c r="D1113" s="9">
        <f t="shared" si="162"/>
        <v>113</v>
      </c>
      <c r="E1113" s="9">
        <f t="shared" si="160"/>
        <v>5</v>
      </c>
      <c r="F1113" s="1" cm="1">
        <f t="array" aca="1" ref="F1113" ca="1">INDEX(IF($C1113=$A$509,$518:$685,IF($C1113=$A$687,$696:$863,$874:$1041)),$D1113+$E1113,7*F$1045+$D1113)</f>
        <v>0.49318446336796923</v>
      </c>
      <c r="G1113" s="1" cm="1">
        <f t="array" aca="1" ref="G1113" ca="1">INDEX(IF($C1113=$A$509,$518:$685,IF($C1113=$A$687,$696:$863,$874:$1041)),$D1113+$E1113,7*G$1045+$D1113)</f>
        <v>0.73641508721503268</v>
      </c>
      <c r="H1113" s="1" cm="1">
        <f t="array" aca="1" ref="H1113" ca="1">INDEX(IF($C1113=$A$509,$518:$685,IF($C1113=$A$687,$696:$863,$874:$1041)),$D1113+$E1113,7*H$1045+$D1113)</f>
        <v>0.85965447661791061</v>
      </c>
      <c r="I1113" s="1" cm="1">
        <f t="array" aca="1" ref="I1113" ca="1">INDEX(IF($C1113=$A$509,$518:$685,IF($C1113=$A$687,$696:$863,$874:$1041)),$D1113+$E1113,7*I$1045+$D1113)</f>
        <v>0.92365494464037601</v>
      </c>
      <c r="J1113" s="1" cm="1">
        <f t="array" aca="1" ref="J1113" ca="1">INDEX(IF($C1113=$A$509,$518:$685,IF($C1113=$A$687,$696:$863,$874:$1041)),$D1113+$E1113,7*J$1045+$D1113)</f>
        <v>0.9576474671501588</v>
      </c>
      <c r="K1113" s="1" cm="1">
        <f t="array" aca="1" ref="K1113" ca="1">INDEX(IF($C1113=$A$509,$518:$685,IF($C1113=$A$687,$696:$863,$874:$1041)),$D1113+$E1113,7*K$1045+$D1113)</f>
        <v>0.97607569506152703</v>
      </c>
      <c r="L1113" s="1" cm="1">
        <f t="array" aca="1" ref="L1113" ca="1">INDEX(IF($C1113=$A$509,$518:$685,IF($C1113=$A$687,$696:$863,$874:$1041)),$D1113+$E1113,7*L$1045+$D1113)</f>
        <v>0.98625361337115935</v>
      </c>
      <c r="M1113" s="1" cm="1">
        <f t="array" aca="1" ref="M1113" ca="1">INDEX(IF($C1113=$A$509,$518:$685,IF($C1113=$A$687,$696:$863,$874:$1041)),$D1113+$E1113,7*M$1045+$D1113)</f>
        <v>0.99196980804372714</v>
      </c>
      <c r="N1113" s="1" cm="1">
        <f t="array" aca="1" ref="N1113" ca="1">INDEX(IF($C1113=$A$509,$518:$685,IF($C1113=$A$687,$696:$863,$874:$1041)),$D1113+$E1113,7*N$1045+$D1113)</f>
        <v>0.99522850081659064</v>
      </c>
      <c r="O1113" s="1" cm="1">
        <f t="array" aca="1" ref="O1113" ca="1">INDEX(IF($C1113=$A$509,$518:$685,IF($C1113=$A$687,$696:$863,$874:$1041)),$D1113+$E1113,7*O$1045+$D1113)</f>
        <v>0.99711091126780205</v>
      </c>
      <c r="P1113" s="1" cm="1">
        <f t="array" aca="1" ref="P1113" ca="1">INDEX(IF($C1113=$A$509,$518:$685,IF($C1113=$A$687,$696:$863,$874:$1041)),$D1113+$E1113,7*P$1045+$D1113)</f>
        <v>0.99821098278678844</v>
      </c>
      <c r="Q1113" s="1" cm="1">
        <f t="array" aca="1" ref="Q1113" ca="1">INDEX(IF($C1113=$A$509,$518:$685,IF($C1113=$A$687,$696:$863,$874:$1041)),$D1113+$E1113,7*Q$1045+$D1113)</f>
        <v>0.99886044264581253</v>
      </c>
      <c r="R1113" s="1" cm="1">
        <f t="array" aca="1" ref="R1113" ca="1">INDEX(IF($C1113=$A$509,$518:$685,IF($C1113=$A$687,$696:$863,$874:$1041)),$D1113+$E1113,7*R$1045+$D1113)</f>
        <v>0.9992473661253829</v>
      </c>
      <c r="S1113" s="1" cm="1">
        <f t="array" aca="1" ref="S1113" ca="1">INDEX(IF($C1113=$A$509,$518:$685,IF($C1113=$A$687,$696:$863,$874:$1041)),$D1113+$E1113,7*S$1045+$D1113)</f>
        <v>0.99947981724622603</v>
      </c>
      <c r="T1113" s="1" cm="1">
        <f t="array" aca="1" ref="T1113" ca="1">INDEX(IF($C1113=$A$509,$518:$685,IF($C1113=$A$687,$696:$863,$874:$1041)),$D1113+$E1113,7*T$1045+$D1113)</f>
        <v>0.99962061753260512</v>
      </c>
      <c r="U1113" s="1" cm="1">
        <f t="array" aca="1" ref="U1113" ca="1">INDEX(IF($C1113=$A$509,$518:$685,IF($C1113=$A$687,$696:$863,$874:$1041)),$D1113+$E1113,7*U$1045+$D1113)</f>
        <v>0.99970665723780705</v>
      </c>
      <c r="V1113" s="1" cm="1">
        <f t="array" aca="1" ref="V1113" ca="1">INDEX(IF($C1113=$A$509,$518:$685,IF($C1113=$A$687,$696:$863,$874:$1041)),$D1113+$E1113,7*V$1045+$D1113)</f>
        <v>0.99975978526988607</v>
      </c>
      <c r="W1113" s="1" cm="1">
        <f t="array" aca="1" ref="W1113" ca="1">INDEX(IF($C1113=$A$509,$518:$685,IF($C1113=$A$687,$696:$863,$874:$1041)),$D1113+$E1113,7*W$1045+$D1113)</f>
        <v>0.99979303509906459</v>
      </c>
      <c r="X1113" s="1" cm="1">
        <f t="array" aca="1" ref="X1113" ca="1">INDEX(IF($C1113=$A$509,$518:$685,IF($C1113=$A$687,$696:$863,$874:$1041)),$D1113+$E1113,7*X$1045+$D1113)</f>
        <v>0.99981422783290086</v>
      </c>
      <c r="Y1113" s="1" cm="1">
        <f t="array" aca="1" ref="Y1113" ca="1">INDEX(IF($C1113=$A$509,$518:$685,IF($C1113=$A$687,$696:$863,$874:$1041)),$D1113+$E1113,7*Y$1045+$D1113)</f>
        <v>0.99982807967123699</v>
      </c>
      <c r="Z1113" s="1" cm="1">
        <f t="array" aca="1" ref="Z1113" ca="1">INDEX(IF($C1113=$A$509,$518:$685,IF($C1113=$A$687,$696:$863,$874:$1041)),$D1113+$E1113,7*Z$1045+$D1113)</f>
        <v>0.99983744584416978</v>
      </c>
      <c r="AA1113" s="1" cm="1">
        <f t="array" aca="1" ref="AA1113" ca="1">INDEX(IF($C1113=$A$509,$518:$685,IF($C1113=$A$687,$696:$863,$874:$1041)),$D1113+$E1113,7*AA$1045+$D1113)</f>
        <v>0.99984406052182284</v>
      </c>
      <c r="AB1113" s="1" cm="1">
        <f t="array" aca="1" ref="AB1113" ca="1">INDEX(IF($C1113=$A$509,$518:$685,IF($C1113=$A$687,$696:$863,$874:$1041)),$D1113+$E1113,7*AB$1045+$D1113)</f>
        <v>0.99984897975066744</v>
      </c>
      <c r="AC1113" s="1" cm="1">
        <f t="array" aca="1" ref="AC1113" ca="1">INDEX(IF($C1113=$A$509,$518:$685,IF($C1113=$A$687,$696:$863,$874:$1041)),$D1113+$E1113,7*AC$1045+$D1113)</f>
        <v>0.99985284801412722</v>
      </c>
      <c r="AD1113" s="1" cm="1">
        <f t="array" aca="1" ref="AD1113" ca="1">INDEX(IF($C1113=$A$509,$518:$685,IF($C1113=$A$687,$696:$863,$874:$1041)),$D1113+$E1113,7*AD$1045+$D1113)</f>
        <v>0.99985605934198918</v>
      </c>
      <c r="AE1113" s="1" cm="1">
        <f t="array" aca="1" ref="AE1113" ca="1">INDEX(IF($C1113=$A$509,$518:$685,IF($C1113=$A$687,$696:$863,$874:$1041)),$D1113+$E1113,7*AE$1045+$D1113)</f>
        <v>0.99985885502510141</v>
      </c>
      <c r="AF1113" s="1" cm="1">
        <f t="array" aca="1" ref="AF1113" ca="1">INDEX(IF($C1113=$A$509,$518:$685,IF($C1113=$A$687,$696:$863,$874:$1041)),$D1113+$E1113,7*AF$1045+$D1113)</f>
        <v>0.99986138304686445</v>
      </c>
      <c r="AG1113" s="1" cm="1">
        <f t="array" aca="1" ref="AG1113" ca="1">INDEX(IF($C1113=$A$509,$518:$685,IF($C1113=$A$687,$696:$863,$874:$1041)),$D1113+$E1113,7*AG$1045+$D1113)</f>
        <v>0.9998637343115121</v>
      </c>
      <c r="AH1113" s="1" cm="1">
        <f t="array" aca="1" ref="AH1113" ca="1">INDEX(IF($C1113=$A$509,$518:$685,IF($C1113=$A$687,$696:$863,$874:$1041)),$D1113+$E1113,7*AH$1045+$D1113)</f>
        <v>0.99986596476768108</v>
      </c>
      <c r="AI1113" s="1" cm="1">
        <f t="array" aca="1" ref="AI1113" ca="1">INDEX(IF($C1113=$A$509,$518:$685,IF($C1113=$A$687,$696:$863,$874:$1041)),$D1113+$E1113,7*AI$1045+$D1113)</f>
        <v>0.99986810893783618</v>
      </c>
      <c r="AJ1113" s="1" cm="1">
        <f t="array" aca="1" ref="AJ1113" ca="1">INDEX(IF($C1113=$A$509,$518:$685,IF($C1113=$A$687,$696:$863,$874:$1041)),$D1113+$E1113,7*AJ$1045+$D1113)</f>
        <v>0.99987018820135642</v>
      </c>
      <c r="AK1113" s="1" cm="1">
        <f t="array" aca="1" ref="AK1113" ca="1">INDEX(IF($C1113=$A$509,$518:$685,IF($C1113=$A$687,$696:$863,$874:$1041)),$D1113+$E1113,7*AK$1045+$D1113)</f>
        <v>0.99987221587018738</v>
      </c>
      <c r="AL1113" s="1" cm="1">
        <f t="array" aca="1" ref="AL1113" ca="1">INDEX(IF($C1113=$A$509,$518:$685,IF($C1113=$A$687,$696:$863,$874:$1041)),$D1113+$E1113,7*AL$1045+$D1113)</f>
        <v>0.99987420030125784</v>
      </c>
      <c r="AM1113" s="1" cm="1">
        <f t="array" aca="1" ref="AM1113" ca="1">INDEX(IF($C1113=$A$509,$518:$685,IF($C1113=$A$687,$696:$863,$874:$1041)),$D1113+$E1113,7*AM$1045+$D1113)</f>
        <v>0.99987614680609938</v>
      </c>
      <c r="AN1113" s="1" cm="1">
        <f t="array" aca="1" ref="AN1113" ca="1">INDEX(IF($C1113=$A$509,$518:$685,IF($C1113=$A$687,$696:$863,$874:$1041)),$D1113+$E1113,7*AN$1045+$D1113)</f>
        <v>0.9998780588230145</v>
      </c>
      <c r="AO1113" s="1" cm="1">
        <f t="array" aca="1" ref="AO1113" ca="1">INDEX(IF($C1113=$A$509,$518:$685,IF($C1113=$A$687,$696:$863,$874:$1041)),$D1113+$E1113,7*AO$1045+$D1113)</f>
        <v>0.99987993863684232</v>
      </c>
    </row>
    <row r="1114" spans="1:41">
      <c r="A1114" s="9">
        <f t="shared" si="164"/>
        <v>202206</v>
      </c>
      <c r="B1114" t="str">
        <f t="shared" si="161"/>
        <v>DPD 0</v>
      </c>
      <c r="C1114" t="str">
        <f t="shared" si="163"/>
        <v>Base</v>
      </c>
      <c r="D1114" s="9">
        <f t="shared" si="162"/>
        <v>120</v>
      </c>
      <c r="E1114" s="9">
        <f t="shared" si="160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2.0035855415471656E-3</v>
      </c>
      <c r="J1114" s="1" cm="1">
        <f t="array" aca="1" ref="J1114" ca="1">INDEX(IF($C1114=$A$509,$518:$685,IF($C1114=$A$687,$696:$863,$874:$1041)),$D1114+$E1114,7*J$1045+$D1114)</f>
        <v>6.8694624140177036E-3</v>
      </c>
      <c r="K1114" s="1" cm="1">
        <f t="array" aca="1" ref="K1114" ca="1">INDEX(IF($C1114=$A$509,$518:$685,IF($C1114=$A$687,$696:$863,$874:$1041)),$D1114+$E1114,7*K$1045+$D1114)</f>
        <v>1.4481328193665211E-2</v>
      </c>
      <c r="L1114" s="1" cm="1">
        <f t="array" aca="1" ref="L1114" ca="1">INDEX(IF($C1114=$A$509,$518:$685,IF($C1114=$A$687,$696:$863,$874:$1041)),$D1114+$E1114,7*L$1045+$D1114)</f>
        <v>2.4296416016304778E-2</v>
      </c>
      <c r="M1114" s="1" cm="1">
        <f t="array" aca="1" ref="M1114" ca="1">INDEX(IF($C1114=$A$509,$518:$685,IF($C1114=$A$687,$696:$863,$874:$1041)),$D1114+$E1114,7*M$1045+$D1114)</f>
        <v>3.5698564746271429E-2</v>
      </c>
      <c r="N1114" s="1" cm="1">
        <f t="array" aca="1" ref="N1114" ca="1">INDEX(IF($C1114=$A$509,$518:$685,IF($C1114=$A$687,$696:$863,$874:$1041)),$D1114+$E1114,7*N$1045+$D1114)</f>
        <v>4.8154076276166184E-2</v>
      </c>
      <c r="O1114" s="1" cm="1">
        <f t="array" aca="1" ref="O1114" ca="1">INDEX(IF($C1114=$A$509,$518:$685,IF($C1114=$A$687,$696:$863,$874:$1041)),$D1114+$E1114,7*O$1045+$D1114)</f>
        <v>6.1254134110738892E-2</v>
      </c>
      <c r="P1114" s="1" cm="1">
        <f t="array" aca="1" ref="P1114" ca="1">INDEX(IF($C1114=$A$509,$518:$685,IF($C1114=$A$687,$696:$863,$874:$1041)),$D1114+$E1114,7*P$1045+$D1114)</f>
        <v>7.470684771791164E-2</v>
      </c>
      <c r="Q1114" s="1" cm="1">
        <f t="array" aca="1" ref="Q1114" ca="1">INDEX(IF($C1114=$A$509,$518:$685,IF($C1114=$A$687,$696:$863,$874:$1041)),$D1114+$E1114,7*Q$1045+$D1114)</f>
        <v>8.8313079315502363E-2</v>
      </c>
      <c r="R1114" s="1" cm="1">
        <f t="array" aca="1" ref="R1114" ca="1">INDEX(IF($C1114=$A$509,$518:$685,IF($C1114=$A$687,$696:$863,$874:$1041)),$D1114+$E1114,7*R$1045+$D1114)</f>
        <v>0.10194129076351181</v>
      </c>
      <c r="S1114" s="1" cm="1">
        <f t="array" aca="1" ref="S1114" ca="1">INDEX(IF($C1114=$A$509,$518:$685,IF($C1114=$A$687,$696:$863,$874:$1041)),$D1114+$E1114,7*S$1045+$D1114)</f>
        <v>0.11550677360160326</v>
      </c>
      <c r="T1114" s="1" cm="1">
        <f t="array" aca="1" ref="T1114" ca="1">INDEX(IF($C1114=$A$509,$518:$685,IF($C1114=$A$687,$696:$863,$874:$1041)),$D1114+$E1114,7*T$1045+$D1114)</f>
        <v>0.12895620291614029</v>
      </c>
      <c r="U1114" s="1" cm="1">
        <f t="array" aca="1" ref="U1114" ca="1">INDEX(IF($C1114=$A$509,$518:$685,IF($C1114=$A$687,$696:$863,$874:$1041)),$D1114+$E1114,7*U$1045+$D1114)</f>
        <v>0.14225680976866492</v>
      </c>
      <c r="V1114" s="1" cm="1">
        <f t="array" aca="1" ref="V1114" ca="1">INDEX(IF($C1114=$A$509,$518:$685,IF($C1114=$A$687,$696:$863,$874:$1041)),$D1114+$E1114,7*V$1045+$D1114)</f>
        <v>0.15538906868663671</v>
      </c>
      <c r="W1114" s="1" cm="1">
        <f t="array" aca="1" ref="W1114" ca="1">INDEX(IF($C1114=$A$509,$518:$685,IF($C1114=$A$687,$696:$863,$874:$1041)),$D1114+$E1114,7*W$1045+$D1114)</f>
        <v>0.16834188116919152</v>
      </c>
      <c r="X1114" s="1" cm="1">
        <f t="array" aca="1" ref="X1114" ca="1">INDEX(IF($C1114=$A$509,$518:$685,IF($C1114=$A$687,$696:$863,$874:$1041)),$D1114+$E1114,7*X$1045+$D1114)</f>
        <v>0.1811094583961691</v>
      </c>
      <c r="Y1114" s="1" cm="1">
        <f t="array" aca="1" ref="Y1114" ca="1">INDEX(IF($C1114=$A$509,$518:$685,IF($C1114=$A$687,$696:$863,$874:$1041)),$D1114+$E1114,7*Y$1045+$D1114)</f>
        <v>0.19368932906417671</v>
      </c>
      <c r="Z1114" s="1" cm="1">
        <f t="array" aca="1" ref="Z1114" ca="1">INDEX(IF($C1114=$A$509,$518:$685,IF($C1114=$A$687,$696:$863,$874:$1041)),$D1114+$E1114,7*Z$1045+$D1114)</f>
        <v>0.20608107810014548</v>
      </c>
      <c r="AA1114" s="1" cm="1">
        <f t="array" aca="1" ref="AA1114" ca="1">INDEX(IF($C1114=$A$509,$518:$685,IF($C1114=$A$687,$696:$863,$874:$1041)),$D1114+$E1114,7*AA$1045+$D1114)</f>
        <v>0.21828555371019259</v>
      </c>
      <c r="AB1114" s="1" cm="1">
        <f t="array" aca="1" ref="AB1114" ca="1">INDEX(IF($C1114=$A$509,$518:$685,IF($C1114=$A$687,$696:$863,$874:$1041)),$D1114+$E1114,7*AB$1045+$D1114)</f>
        <v>0.2303043715533058</v>
      </c>
      <c r="AC1114" s="1" cm="1">
        <f t="array" aca="1" ref="AC1114" ca="1">INDEX(IF($C1114=$A$509,$518:$685,IF($C1114=$A$687,$696:$863,$874:$1041)),$D1114+$E1114,7*AC$1045+$D1114)</f>
        <v>0.24213960602846996</v>
      </c>
      <c r="AD1114" s="1" cm="1">
        <f t="array" aca="1" ref="AD1114" ca="1">INDEX(IF($C1114=$A$509,$518:$685,IF($C1114=$A$687,$696:$863,$874:$1041)),$D1114+$E1114,7*AD$1045+$D1114)</f>
        <v>0.25379359874119956</v>
      </c>
      <c r="AE1114" s="1" cm="1">
        <f t="array" aca="1" ref="AE1114" ca="1">INDEX(IF($C1114=$A$509,$518:$685,IF($C1114=$A$687,$696:$863,$874:$1041)),$D1114+$E1114,7*AE$1045+$D1114)</f>
        <v>0.26526884004315843</v>
      </c>
      <c r="AF1114" s="1" cm="1">
        <f t="array" aca="1" ref="AF1114" ca="1">INDEX(IF($C1114=$A$509,$518:$685,IF($C1114=$A$687,$696:$863,$874:$1041)),$D1114+$E1114,7*AF$1045+$D1114)</f>
        <v>0.27656789599213072</v>
      </c>
      <c r="AG1114" s="1" cm="1">
        <f t="array" aca="1" ref="AG1114" ca="1">INDEX(IF($C1114=$A$509,$518:$685,IF($C1114=$A$687,$696:$863,$874:$1041)),$D1114+$E1114,7*AG$1045+$D1114)</f>
        <v>0.28769336347288466</v>
      </c>
      <c r="AH1114" s="1" cm="1">
        <f t="array" aca="1" ref="AH1114" ca="1">INDEX(IF($C1114=$A$509,$518:$685,IF($C1114=$A$687,$696:$863,$874:$1041)),$D1114+$E1114,7*AH$1045+$D1114)</f>
        <v>0.29864784274323231</v>
      </c>
      <c r="AI1114" s="1" cm="1">
        <f t="array" aca="1" ref="AI1114" ca="1">INDEX(IF($C1114=$A$509,$518:$685,IF($C1114=$A$687,$696:$863,$874:$1041)),$D1114+$E1114,7*AI$1045+$D1114)</f>
        <v>0.30943392074500004</v>
      </c>
      <c r="AJ1114" s="1" cm="1">
        <f t="array" aca="1" ref="AJ1114" ca="1">INDEX(IF($C1114=$A$509,$518:$685,IF($C1114=$A$687,$696:$863,$874:$1041)),$D1114+$E1114,7*AJ$1045+$D1114)</f>
        <v>0.32005416105632228</v>
      </c>
      <c r="AK1114" s="1" cm="1">
        <f t="array" aca="1" ref="AK1114" ca="1">INDEX(IF($C1114=$A$509,$518:$685,IF($C1114=$A$687,$696:$863,$874:$1041)),$D1114+$E1114,7*AK$1045+$D1114)</f>
        <v>0.33051109793622818</v>
      </c>
      <c r="AL1114" s="1" cm="1">
        <f t="array" aca="1" ref="AL1114" ca="1">INDEX(IF($C1114=$A$509,$518:$685,IF($C1114=$A$687,$696:$863,$874:$1041)),$D1114+$E1114,7*AL$1045+$D1114)</f>
        <v>0.34080723288774689</v>
      </c>
      <c r="AM1114" s="1" cm="1">
        <f t="array" aca="1" ref="AM1114" ca="1">INDEX(IF($C1114=$A$509,$518:$685,IF($C1114=$A$687,$696:$863,$874:$1041)),$D1114+$E1114,7*AM$1045+$D1114)</f>
        <v>0.35094503276881739</v>
      </c>
      <c r="AN1114" s="1" cm="1">
        <f t="array" aca="1" ref="AN1114" ca="1">INDEX(IF($C1114=$A$509,$518:$685,IF($C1114=$A$687,$696:$863,$874:$1041)),$D1114+$E1114,7*AN$1045+$D1114)</f>
        <v>0.36092692885272037</v>
      </c>
      <c r="AO1114" s="1" cm="1">
        <f t="array" aca="1" ref="AO1114" ca="1">INDEX(IF($C1114=$A$509,$518:$685,IF($C1114=$A$687,$696:$863,$874:$1041)),$D1114+$E1114,7*AO$1045+$D1114)</f>
        <v>0.37075531646952142</v>
      </c>
    </row>
    <row r="1115" spans="1:41">
      <c r="A1115" s="9">
        <f t="shared" si="164"/>
        <v>202206</v>
      </c>
      <c r="B1115" t="str">
        <f t="shared" si="161"/>
        <v>DPD 1-30</v>
      </c>
      <c r="C1115" t="str">
        <f t="shared" si="163"/>
        <v>Base</v>
      </c>
      <c r="D1115" s="9">
        <f t="shared" si="162"/>
        <v>120</v>
      </c>
      <c r="E1115" s="9">
        <f t="shared" ref="E1115:E1178" si="165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0.11198213243250503</v>
      </c>
      <c r="I1115" s="1" cm="1">
        <f t="array" aca="1" ref="I1115" ca="1">INDEX(IF($C1115=$A$509,$518:$685,IF($C1115=$A$687,$696:$863,$874:$1041)),$D1115+$E1115,7*I$1045+$D1115)</f>
        <v>0.27396164875972945</v>
      </c>
      <c r="J1115" s="1" cm="1">
        <f t="array" aca="1" ref="J1115" ca="1">INDEX(IF($C1115=$A$509,$518:$685,IF($C1115=$A$687,$696:$863,$874:$1041)),$D1115+$E1115,7*J$1045+$D1115)</f>
        <v>0.43230319707046205</v>
      </c>
      <c r="K1115" s="1" cm="1">
        <f t="array" aca="1" ref="K1115" ca="1">INDEX(IF($C1115=$A$509,$518:$685,IF($C1115=$A$687,$696:$863,$874:$1041)),$D1115+$E1115,7*K$1045+$D1115)</f>
        <v>0.56305501018033555</v>
      </c>
      <c r="L1115" s="1" cm="1">
        <f t="array" aca="1" ref="L1115" ca="1">INDEX(IF($C1115=$A$509,$518:$685,IF($C1115=$A$687,$696:$863,$874:$1041)),$D1115+$E1115,7*L$1045+$D1115)</f>
        <v>0.66157225607168357</v>
      </c>
      <c r="M1115" s="1" cm="1">
        <f t="array" aca="1" ref="M1115" ca="1">INDEX(IF($C1115=$A$509,$518:$685,IF($C1115=$A$687,$696:$863,$874:$1041)),$D1115+$E1115,7*M$1045+$D1115)</f>
        <v>0.73184770768919893</v>
      </c>
      <c r="N1115" s="1" cm="1">
        <f t="array" aca="1" ref="N1115" ca="1">INDEX(IF($C1115=$A$509,$518:$685,IF($C1115=$A$687,$696:$863,$874:$1041)),$D1115+$E1115,7*N$1045+$D1115)</f>
        <v>0.78032741140531303</v>
      </c>
      <c r="O1115" s="1" cm="1">
        <f t="array" aca="1" ref="O1115" ca="1">INDEX(IF($C1115=$A$509,$518:$685,IF($C1115=$A$687,$696:$863,$874:$1041)),$D1115+$E1115,7*O$1045+$D1115)</f>
        <v>0.81313764608345085</v>
      </c>
      <c r="P1115" s="1" cm="1">
        <f t="array" aca="1" ref="P1115" ca="1">INDEX(IF($C1115=$A$509,$518:$685,IF($C1115=$A$687,$696:$863,$874:$1041)),$D1115+$E1115,7*P$1045+$D1115)</f>
        <v>0.83517055394149919</v>
      </c>
      <c r="Q1115" s="1" cm="1">
        <f t="array" aca="1" ref="Q1115" ca="1">INDEX(IF($C1115=$A$509,$518:$685,IF($C1115=$A$687,$696:$863,$874:$1041)),$D1115+$E1115,7*Q$1045+$D1115)</f>
        <v>0.85000520043959704</v>
      </c>
      <c r="R1115" s="1" cm="1">
        <f t="array" aca="1" ref="R1115" ca="1">INDEX(IF($C1115=$A$509,$518:$685,IF($C1115=$A$687,$696:$863,$874:$1041)),$D1115+$E1115,7*R$1045+$D1115)</f>
        <v>0.86012739915200831</v>
      </c>
      <c r="S1115" s="1" cm="1">
        <f t="array" aca="1" ref="S1115" ca="1">INDEX(IF($C1115=$A$509,$518:$685,IF($C1115=$A$687,$696:$863,$874:$1041)),$D1115+$E1115,7*S$1045+$D1115)</f>
        <v>0.86720649538671746</v>
      </c>
      <c r="T1115" s="1" cm="1">
        <f t="array" aca="1" ref="T1115" ca="1">INDEX(IF($C1115=$A$509,$518:$685,IF($C1115=$A$687,$696:$863,$874:$1041)),$D1115+$E1115,7*T$1045+$D1115)</f>
        <v>0.87233805553866761</v>
      </c>
      <c r="U1115" s="1" cm="1">
        <f t="array" aca="1" ref="U1115" ca="1">INDEX(IF($C1115=$A$509,$518:$685,IF($C1115=$A$687,$696:$863,$874:$1041)),$D1115+$E1115,7*U$1045+$D1115)</f>
        <v>0.87622949944457451</v>
      </c>
      <c r="V1115" s="1" cm="1">
        <f t="array" aca="1" ref="V1115" ca="1">INDEX(IF($C1115=$A$509,$518:$685,IF($C1115=$A$687,$696:$863,$874:$1041)),$D1115+$E1115,7*V$1045+$D1115)</f>
        <v>0.87933229234459775</v>
      </c>
      <c r="W1115" s="1" cm="1">
        <f t="array" aca="1" ref="W1115" ca="1">INDEX(IF($C1115=$A$509,$518:$685,IF($C1115=$A$687,$696:$863,$874:$1041)),$D1115+$E1115,7*W$1045+$D1115)</f>
        <v>0.88193209834654474</v>
      </c>
      <c r="X1115" s="1" cm="1">
        <f t="array" aca="1" ref="X1115" ca="1">INDEX(IF($C1115=$A$509,$518:$685,IF($C1115=$A$687,$696:$863,$874:$1041)),$D1115+$E1115,7*X$1045+$D1115)</f>
        <v>0.88420854746760569</v>
      </c>
      <c r="Y1115" s="1" cm="1">
        <f t="array" aca="1" ref="Y1115" ca="1">INDEX(IF($C1115=$A$509,$518:$685,IF($C1115=$A$687,$696:$863,$874:$1041)),$D1115+$E1115,7*Y$1045+$D1115)</f>
        <v>0.88627409285036729</v>
      </c>
      <c r="Z1115" s="1" cm="1">
        <f t="array" aca="1" ref="Z1115" ca="1">INDEX(IF($C1115=$A$509,$518:$685,IF($C1115=$A$687,$696:$863,$874:$1041)),$D1115+$E1115,7*Z$1045+$D1115)</f>
        <v>0.88819892514380694</v>
      </c>
      <c r="AA1115" s="1" cm="1">
        <f t="array" aca="1" ref="AA1115" ca="1">INDEX(IF($C1115=$A$509,$518:$685,IF($C1115=$A$687,$696:$863,$874:$1041)),$D1115+$E1115,7*AA$1045+$D1115)</f>
        <v>0.89002678611624975</v>
      </c>
      <c r="AB1115" s="1" cm="1">
        <f t="array" aca="1" ref="AB1115" ca="1">INDEX(IF($C1115=$A$509,$518:$685,IF($C1115=$A$687,$696:$863,$874:$1041)),$D1115+$E1115,7*AB$1045+$D1115)</f>
        <v>0.89178493076132848</v>
      </c>
      <c r="AC1115" s="1" cm="1">
        <f t="array" aca="1" ref="AC1115" ca="1">INDEX(IF($C1115=$A$509,$518:$685,IF($C1115=$A$687,$696:$863,$874:$1041)),$D1115+$E1115,7*AC$1045+$D1115)</f>
        <v>0.89349036784333835</v>
      </c>
      <c r="AD1115" s="1" cm="1">
        <f t="array" aca="1" ref="AD1115" ca="1">INDEX(IF($C1115=$A$509,$518:$685,IF($C1115=$A$687,$696:$863,$874:$1041)),$D1115+$E1115,7*AD$1045+$D1115)</f>
        <v>0.89515375248160522</v>
      </c>
      <c r="AE1115" s="1" cm="1">
        <f t="array" aca="1" ref="AE1115" ca="1">INDEX(IF($C1115=$A$509,$518:$685,IF($C1115=$A$687,$696:$863,$874:$1041)),$D1115+$E1115,7*AE$1045+$D1115)</f>
        <v>0.8967818062726014</v>
      </c>
      <c r="AF1115" s="1" cm="1">
        <f t="array" aca="1" ref="AF1115" ca="1">INDEX(IF($C1115=$A$509,$518:$685,IF($C1115=$A$687,$696:$863,$874:$1041)),$D1115+$E1115,7*AF$1045+$D1115)</f>
        <v>0.89837881818639809</v>
      </c>
      <c r="AG1115" s="1" cm="1">
        <f t="array" aca="1" ref="AG1115" ca="1">INDEX(IF($C1115=$A$509,$518:$685,IF($C1115=$A$687,$696:$863,$874:$1041)),$D1115+$E1115,7*AG$1045+$D1115)</f>
        <v>0.89994757359663524</v>
      </c>
      <c r="AH1115" s="1" cm="1">
        <f t="array" aca="1" ref="AH1115" ca="1">INDEX(IF($C1115=$A$509,$518:$685,IF($C1115=$A$687,$696:$863,$874:$1041)),$D1115+$E1115,7*AH$1045+$D1115)</f>
        <v>0.90148992848663789</v>
      </c>
      <c r="AI1115" s="1" cm="1">
        <f t="array" aca="1" ref="AI1115" ca="1">INDEX(IF($C1115=$A$509,$518:$685,IF($C1115=$A$687,$696:$863,$874:$1041)),$D1115+$E1115,7*AI$1045+$D1115)</f>
        <v>0.90300716394960223</v>
      </c>
      <c r="AJ1115" s="1" cm="1">
        <f t="array" aca="1" ref="AJ1115" ca="1">INDEX(IF($C1115=$A$509,$518:$685,IF($C1115=$A$687,$696:$863,$874:$1041)),$D1115+$E1115,7*AJ$1045+$D1115)</f>
        <v>0.90450020486260962</v>
      </c>
      <c r="AK1115" s="1" cm="1">
        <f t="array" aca="1" ref="AK1115" ca="1">INDEX(IF($C1115=$A$509,$518:$685,IF($C1115=$A$687,$696:$863,$874:$1041)),$D1115+$E1115,7*AK$1045+$D1115)</f>
        <v>0.90596975469334573</v>
      </c>
      <c r="AL1115" s="1" cm="1">
        <f t="array" aca="1" ref="AL1115" ca="1">INDEX(IF($C1115=$A$509,$518:$685,IF($C1115=$A$687,$696:$863,$874:$1041)),$D1115+$E1115,7*AL$1045+$D1115)</f>
        <v>0.90741637857130897</v>
      </c>
      <c r="AM1115" s="1" cm="1">
        <f t="array" aca="1" ref="AM1115" ca="1">INDEX(IF($C1115=$A$509,$518:$685,IF($C1115=$A$687,$696:$863,$874:$1041)),$D1115+$E1115,7*AM$1045+$D1115)</f>
        <v>0.90884055446828538</v>
      </c>
      <c r="AN1115" s="1" cm="1">
        <f t="array" aca="1" ref="AN1115" ca="1">INDEX(IF($C1115=$A$509,$518:$685,IF($C1115=$A$687,$696:$863,$874:$1041)),$D1115+$E1115,7*AN$1045+$D1115)</f>
        <v>0.91024270473198765</v>
      </c>
      <c r="AO1115" s="1" cm="1">
        <f t="array" aca="1" ref="AO1115" ca="1">INDEX(IF($C1115=$A$509,$518:$685,IF($C1115=$A$687,$696:$863,$874:$1041)),$D1115+$E1115,7*AO$1045+$D1115)</f>
        <v>0.91162321552121739</v>
      </c>
    </row>
    <row r="1116" spans="1:41">
      <c r="A1116" s="9">
        <f t="shared" si="164"/>
        <v>202206</v>
      </c>
      <c r="B1116" t="str">
        <f t="shared" si="161"/>
        <v>DPD 31-60</v>
      </c>
      <c r="C1116" t="str">
        <f t="shared" si="163"/>
        <v>Base</v>
      </c>
      <c r="D1116" s="9">
        <f t="shared" si="162"/>
        <v>120</v>
      </c>
      <c r="E1116" s="9">
        <f t="shared" si="165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2407606420948821</v>
      </c>
      <c r="H1116" s="1" cm="1">
        <f t="array" aca="1" ref="H1116" ca="1">INDEX(IF($C1116=$A$509,$518:$685,IF($C1116=$A$687,$696:$863,$874:$1041)),$D1116+$E1116,7*H$1045+$D1116)</f>
        <v>0.47703323833815614</v>
      </c>
      <c r="I1116" s="1" cm="1">
        <f t="array" aca="1" ref="I1116" ca="1">INDEX(IF($C1116=$A$509,$518:$685,IF($C1116=$A$687,$696:$863,$874:$1041)),$D1116+$E1116,7*I$1045+$D1116)</f>
        <v>0.6551863889184919</v>
      </c>
      <c r="J1116" s="1" cm="1">
        <f t="array" aca="1" ref="J1116" ca="1">INDEX(IF($C1116=$A$509,$518:$685,IF($C1116=$A$687,$696:$863,$874:$1041)),$D1116+$E1116,7*J$1045+$D1116)</f>
        <v>0.77723048486352186</v>
      </c>
      <c r="K1116" s="1" cm="1">
        <f t="array" aca="1" ref="K1116" ca="1">INDEX(IF($C1116=$A$509,$518:$685,IF($C1116=$A$687,$696:$863,$874:$1041)),$D1116+$E1116,7*K$1045+$D1116)</f>
        <v>0.85714835827578306</v>
      </c>
      <c r="L1116" s="1" cm="1">
        <f t="array" aca="1" ref="L1116" ca="1">INDEX(IF($C1116=$A$509,$518:$685,IF($C1116=$A$687,$696:$863,$874:$1041)),$D1116+$E1116,7*L$1045+$D1116)</f>
        <v>0.90825067348872424</v>
      </c>
      <c r="M1116" s="1" cm="1">
        <f t="array" aca="1" ref="M1116" ca="1">INDEX(IF($C1116=$A$509,$518:$685,IF($C1116=$A$687,$696:$863,$874:$1041)),$D1116+$E1116,7*M$1045+$D1116)</f>
        <v>0.94049602648265251</v>
      </c>
      <c r="N1116" s="1" cm="1">
        <f t="array" aca="1" ref="N1116" ca="1">INDEX(IF($C1116=$A$509,$518:$685,IF($C1116=$A$687,$696:$863,$874:$1041)),$D1116+$E1116,7*N$1045+$D1116)</f>
        <v>0.96068987695033714</v>
      </c>
      <c r="O1116" s="1" cm="1">
        <f t="array" aca="1" ref="O1116" ca="1">INDEX(IF($C1116=$A$509,$518:$685,IF($C1116=$A$687,$696:$863,$874:$1041)),$D1116+$E1116,7*O$1045+$D1116)</f>
        <v>0.97328533734376499</v>
      </c>
      <c r="P1116" s="1" cm="1">
        <f t="array" aca="1" ref="P1116" ca="1">INDEX(IF($C1116=$A$509,$518:$685,IF($C1116=$A$687,$696:$863,$874:$1041)),$D1116+$E1116,7*P$1045+$D1116)</f>
        <v>0.98112901346642944</v>
      </c>
      <c r="Q1116" s="1" cm="1">
        <f t="array" aca="1" ref="Q1116" ca="1">INDEX(IF($C1116=$A$509,$518:$685,IF($C1116=$A$687,$696:$863,$874:$1041)),$D1116+$E1116,7*Q$1045+$D1116)</f>
        <v>0.98601619180284439</v>
      </c>
      <c r="R1116" s="1" cm="1">
        <f t="array" aca="1" ref="R1116" ca="1">INDEX(IF($C1116=$A$509,$518:$685,IF($C1116=$A$687,$696:$863,$874:$1041)),$D1116+$E1116,7*R$1045+$D1116)</f>
        <v>0.98906987007521252</v>
      </c>
      <c r="S1116" s="1" cm="1">
        <f t="array" aca="1" ref="S1116" ca="1">INDEX(IF($C1116=$A$509,$518:$685,IF($C1116=$A$687,$696:$863,$874:$1041)),$D1116+$E1116,7*S$1045+$D1116)</f>
        <v>0.99098886933066443</v>
      </c>
      <c r="T1116" s="1" cm="1">
        <f t="array" aca="1" ref="T1116" ca="1">INDEX(IF($C1116=$A$509,$518:$685,IF($C1116=$A$687,$696:$863,$874:$1041)),$D1116+$E1116,7*T$1045+$D1116)</f>
        <v>0.99220656967382737</v>
      </c>
      <c r="U1116" s="1" cm="1">
        <f t="array" aca="1" ref="U1116" ca="1">INDEX(IF($C1116=$A$509,$518:$685,IF($C1116=$A$687,$696:$863,$874:$1041)),$D1116+$E1116,7*U$1045+$D1116)</f>
        <v>0.99299111379503369</v>
      </c>
      <c r="V1116" s="1" cm="1">
        <f t="array" aca="1" ref="V1116" ca="1">INDEX(IF($C1116=$A$509,$518:$685,IF($C1116=$A$687,$696:$863,$874:$1041)),$D1116+$E1116,7*V$1045+$D1116)</f>
        <v>0.99350814118337105</v>
      </c>
      <c r="W1116" s="1" cm="1">
        <f t="array" aca="1" ref="W1116" ca="1">INDEX(IF($C1116=$A$509,$518:$685,IF($C1116=$A$687,$696:$863,$874:$1041)),$D1116+$E1116,7*W$1045+$D1116)</f>
        <v>0.99385985585183656</v>
      </c>
      <c r="X1116" s="1" cm="1">
        <f t="array" aca="1" ref="X1116" ca="1">INDEX(IF($C1116=$A$509,$518:$685,IF($C1116=$A$687,$696:$863,$874:$1041)),$D1116+$E1116,7*X$1045+$D1116)</f>
        <v>0.99410926963101698</v>
      </c>
      <c r="Y1116" s="1" cm="1">
        <f t="array" aca="1" ref="Y1116" ca="1">INDEX(IF($C1116=$A$509,$518:$685,IF($C1116=$A$687,$696:$863,$874:$1041)),$D1116+$E1116,7*Y$1045+$D1116)</f>
        <v>0.99429520952381978</v>
      </c>
      <c r="Z1116" s="1" cm="1">
        <f t="array" aca="1" ref="Z1116" ca="1">INDEX(IF($C1116=$A$509,$518:$685,IF($C1116=$A$687,$696:$863,$874:$1041)),$D1116+$E1116,7*Z$1045+$D1116)</f>
        <v>0.99444159167654567</v>
      </c>
      <c r="AA1116" s="1" cm="1">
        <f t="array" aca="1" ref="AA1116" ca="1">INDEX(IF($C1116=$A$509,$518:$685,IF($C1116=$A$687,$696:$863,$874:$1041)),$D1116+$E1116,7*AA$1045+$D1116)</f>
        <v>0.99456314516849953</v>
      </c>
      <c r="AB1116" s="1" cm="1">
        <f t="array" aca="1" ref="AB1116" ca="1">INDEX(IF($C1116=$A$509,$518:$685,IF($C1116=$A$687,$696:$863,$874:$1041)),$D1116+$E1116,7*AB$1045+$D1116)</f>
        <v>0.9946689414102966</v>
      </c>
      <c r="AC1116" s="1" cm="1">
        <f t="array" aca="1" ref="AC1116" ca="1">INDEX(IF($C1116=$A$509,$518:$685,IF($C1116=$A$687,$696:$863,$874:$1041)),$D1116+$E1116,7*AC$1045+$D1116)</f>
        <v>0.9947645689357173</v>
      </c>
      <c r="AD1116" s="1" cm="1">
        <f t="array" aca="1" ref="AD1116" ca="1">INDEX(IF($C1116=$A$509,$518:$685,IF($C1116=$A$687,$696:$863,$874:$1041)),$D1116+$E1116,7*AD$1045+$D1116)</f>
        <v>0.99485347279379577</v>
      </c>
      <c r="AE1116" s="1" cm="1">
        <f t="array" aca="1" ref="AE1116" ca="1">INDEX(IF($C1116=$A$509,$518:$685,IF($C1116=$A$687,$696:$863,$874:$1041)),$D1116+$E1116,7*AE$1045+$D1116)</f>
        <v>0.99493777911321801</v>
      </c>
      <c r="AF1116" s="1" cm="1">
        <f t="array" aca="1" ref="AF1116" ca="1">INDEX(IF($C1116=$A$509,$518:$685,IF($C1116=$A$687,$696:$863,$874:$1041)),$D1116+$E1116,7*AF$1045+$D1116)</f>
        <v>0.99501880257021502</v>
      </c>
      <c r="AG1116" s="1" cm="1">
        <f t="array" aca="1" ref="AG1116" ca="1">INDEX(IF($C1116=$A$509,$518:$685,IF($C1116=$A$687,$696:$863,$874:$1041)),$D1116+$E1116,7*AG$1045+$D1116)</f>
        <v>0.99509735862987747</v>
      </c>
      <c r="AH1116" s="1" cm="1">
        <f t="array" aca="1" ref="AH1116" ca="1">INDEX(IF($C1116=$A$509,$518:$685,IF($C1116=$A$687,$696:$863,$874:$1041)),$D1116+$E1116,7*AH$1045+$D1116)</f>
        <v>0.99517395563123934</v>
      </c>
      <c r="AI1116" s="1" cm="1">
        <f t="array" aca="1" ref="AI1116" ca="1">INDEX(IF($C1116=$A$509,$518:$685,IF($C1116=$A$687,$696:$863,$874:$1041)),$D1116+$E1116,7*AI$1045+$D1116)</f>
        <v>0.99524891293817663</v>
      </c>
      <c r="AJ1116" s="1" cm="1">
        <f t="array" aca="1" ref="AJ1116" ca="1">INDEX(IF($C1116=$A$509,$518:$685,IF($C1116=$A$687,$696:$863,$874:$1041)),$D1116+$E1116,7*AJ$1045+$D1116)</f>
        <v>0.99532243360613915</v>
      </c>
      <c r="AK1116" s="1" cm="1">
        <f t="array" aca="1" ref="AK1116" ca="1">INDEX(IF($C1116=$A$509,$518:$685,IF($C1116=$A$687,$696:$863,$874:$1041)),$D1116+$E1116,7*AK$1045+$D1116)</f>
        <v>0.9953946490713198</v>
      </c>
      <c r="AL1116" s="1" cm="1">
        <f t="array" aca="1" ref="AL1116" ca="1">INDEX(IF($C1116=$A$509,$518:$685,IF($C1116=$A$687,$696:$863,$874:$1041)),$D1116+$E1116,7*AL$1045+$D1116)</f>
        <v>0.99546564663268289</v>
      </c>
      <c r="AM1116" s="1" cm="1">
        <f t="array" aca="1" ref="AM1116" ca="1">INDEX(IF($C1116=$A$509,$518:$685,IF($C1116=$A$687,$696:$863,$874:$1041)),$D1116+$E1116,7*AM$1045+$D1116)</f>
        <v>0.99553548635198419</v>
      </c>
      <c r="AN1116" s="1" cm="1">
        <f t="array" aca="1" ref="AN1116" ca="1">INDEX(IF($C1116=$A$509,$518:$685,IF($C1116=$A$687,$696:$863,$874:$1041)),$D1116+$E1116,7*AN$1045+$D1116)</f>
        <v>0.99560421144654931</v>
      </c>
      <c r="AO1116" s="1" cm="1">
        <f t="array" aca="1" ref="AO1116" ca="1">INDEX(IF($C1116=$A$509,$518:$685,IF($C1116=$A$687,$696:$863,$874:$1041)),$D1116+$E1116,7*AO$1045+$D1116)</f>
        <v>0.99567185468074049</v>
      </c>
    </row>
    <row r="1117" spans="1:41">
      <c r="A1117" s="9">
        <f t="shared" si="164"/>
        <v>202206</v>
      </c>
      <c r="B1117" t="str">
        <f t="shared" si="161"/>
        <v>DPD 61-90</v>
      </c>
      <c r="C1117" t="str">
        <f t="shared" si="163"/>
        <v>Base</v>
      </c>
      <c r="D1117" s="9">
        <f t="shared" si="162"/>
        <v>120</v>
      </c>
      <c r="E1117" s="9">
        <f t="shared" si="165"/>
        <v>5</v>
      </c>
      <c r="F1117" s="1" cm="1">
        <f t="array" aca="1" ref="F1117" ca="1">INDEX(IF($C1117=$A$509,$518:$685,IF($C1117=$A$687,$696:$863,$874:$1041)),$D1117+$E1117,7*F$1045+$D1117)</f>
        <v>0.49318447466860188</v>
      </c>
      <c r="G1117" s="1" cm="1">
        <f t="array" aca="1" ref="G1117" ca="1">INDEX(IF($C1117=$A$509,$518:$685,IF($C1117=$A$687,$696:$863,$874:$1041)),$D1117+$E1117,7*G$1045+$D1117)</f>
        <v>0.73641509900294855</v>
      </c>
      <c r="H1117" s="1" cm="1">
        <f t="array" aca="1" ref="H1117" ca="1">INDEX(IF($C1117=$A$509,$518:$685,IF($C1117=$A$687,$696:$863,$874:$1041)),$D1117+$E1117,7*H$1045+$D1117)</f>
        <v>0.85965448605107986</v>
      </c>
      <c r="I1117" s="1" cm="1">
        <f t="array" aca="1" ref="I1117" ca="1">INDEX(IF($C1117=$A$509,$518:$685,IF($C1117=$A$687,$696:$863,$874:$1041)),$D1117+$E1117,7*I$1045+$D1117)</f>
        <v>0.92365495149045562</v>
      </c>
      <c r="J1117" s="1" cm="1">
        <f t="array" aca="1" ref="J1117" ca="1">INDEX(IF($C1117=$A$509,$518:$685,IF($C1117=$A$687,$696:$863,$874:$1041)),$D1117+$E1117,7*J$1045+$D1117)</f>
        <v>0.95764747190272559</v>
      </c>
      <c r="K1117" s="1" cm="1">
        <f t="array" aca="1" ref="K1117" ca="1">INDEX(IF($C1117=$A$509,$518:$685,IF($C1117=$A$687,$696:$863,$874:$1041)),$D1117+$E1117,7*K$1045+$D1117)</f>
        <v>0.97607569828283625</v>
      </c>
      <c r="L1117" s="1" cm="1">
        <f t="array" aca="1" ref="L1117" ca="1">INDEX(IF($C1117=$A$509,$518:$685,IF($C1117=$A$687,$696:$863,$874:$1041)),$D1117+$E1117,7*L$1045+$D1117)</f>
        <v>0.98625361552908652</v>
      </c>
      <c r="M1117" s="1" cm="1">
        <f t="array" aca="1" ref="M1117" ca="1">INDEX(IF($C1117=$A$509,$518:$685,IF($C1117=$A$687,$696:$863,$874:$1041)),$D1117+$E1117,7*M$1045+$D1117)</f>
        <v>0.9919698094824273</v>
      </c>
      <c r="N1117" s="1" cm="1">
        <f t="array" aca="1" ref="N1117" ca="1">INDEX(IF($C1117=$A$509,$518:$685,IF($C1117=$A$687,$696:$863,$874:$1041)),$D1117+$E1117,7*N$1045+$D1117)</f>
        <v>0.99522850177598154</v>
      </c>
      <c r="O1117" s="1" cm="1">
        <f t="array" aca="1" ref="O1117" ca="1">INDEX(IF($C1117=$A$509,$518:$685,IF($C1117=$A$687,$696:$863,$874:$1041)),$D1117+$E1117,7*O$1045+$D1117)</f>
        <v>0.99711091191050127</v>
      </c>
      <c r="P1117" s="1" cm="1">
        <f t="array" aca="1" ref="P1117" ca="1">INDEX(IF($C1117=$A$509,$518:$685,IF($C1117=$A$687,$696:$863,$874:$1041)),$D1117+$E1117,7*P$1045+$D1117)</f>
        <v>0.99821098322130697</v>
      </c>
      <c r="Q1117" s="1" cm="1">
        <f t="array" aca="1" ref="Q1117" ca="1">INDEX(IF($C1117=$A$509,$518:$685,IF($C1117=$A$687,$696:$863,$874:$1041)),$D1117+$E1117,7*Q$1045+$D1117)</f>
        <v>0.99886044294390319</v>
      </c>
      <c r="R1117" s="1" cm="1">
        <f t="array" aca="1" ref="R1117" ca="1">INDEX(IF($C1117=$A$509,$518:$685,IF($C1117=$A$687,$696:$863,$874:$1041)),$D1117+$E1117,7*R$1045+$D1117)</f>
        <v>0.99924736633423383</v>
      </c>
      <c r="S1117" s="1" cm="1">
        <f t="array" aca="1" ref="S1117" ca="1">INDEX(IF($C1117=$A$509,$518:$685,IF($C1117=$A$687,$696:$863,$874:$1041)),$D1117+$E1117,7*S$1045+$D1117)</f>
        <v>0.99947981739676262</v>
      </c>
      <c r="T1117" s="1" cm="1">
        <f t="array" aca="1" ref="T1117" ca="1">INDEX(IF($C1117=$A$509,$518:$685,IF($C1117=$A$687,$696:$863,$874:$1041)),$D1117+$E1117,7*T$1045+$D1117)</f>
        <v>0.99962061764504584</v>
      </c>
      <c r="U1117" s="1" cm="1">
        <f t="array" aca="1" ref="U1117" ca="1">INDEX(IF($C1117=$A$509,$518:$685,IF($C1117=$A$687,$696:$863,$874:$1041)),$D1117+$E1117,7*U$1045+$D1117)</f>
        <v>0.99970665732534592</v>
      </c>
      <c r="V1117" s="1" cm="1">
        <f t="array" aca="1" ref="V1117" ca="1">INDEX(IF($C1117=$A$509,$518:$685,IF($C1117=$A$687,$696:$863,$874:$1041)),$D1117+$E1117,7*V$1045+$D1117)</f>
        <v>0.99975978534111898</v>
      </c>
      <c r="W1117" s="1" cm="1">
        <f t="array" aca="1" ref="W1117" ca="1">INDEX(IF($C1117=$A$509,$518:$685,IF($C1117=$A$687,$696:$863,$874:$1041)),$D1117+$E1117,7*W$1045+$D1117)</f>
        <v>0.99979303515958351</v>
      </c>
      <c r="X1117" s="1" cm="1">
        <f t="array" aca="1" ref="X1117" ca="1">INDEX(IF($C1117=$A$509,$518:$685,IF($C1117=$A$687,$696:$863,$874:$1041)),$D1117+$E1117,7*X$1045+$D1117)</f>
        <v>0.99981422788633834</v>
      </c>
      <c r="Y1117" s="1" cm="1">
        <f t="array" aca="1" ref="Y1117" ca="1">INDEX(IF($C1117=$A$509,$518:$685,IF($C1117=$A$687,$696:$863,$874:$1041)),$D1117+$E1117,7*Y$1045+$D1117)</f>
        <v>0.99982807971994947</v>
      </c>
      <c r="Z1117" s="1" cm="1">
        <f t="array" aca="1" ref="Z1117" ca="1">INDEX(IF($C1117=$A$509,$518:$685,IF($C1117=$A$687,$696:$863,$874:$1041)),$D1117+$E1117,7*Z$1045+$D1117)</f>
        <v>0.99983744588968371</v>
      </c>
      <c r="AA1117" s="1" cm="1">
        <f t="array" aca="1" ref="AA1117" ca="1">INDEX(IF($C1117=$A$509,$518:$685,IF($C1117=$A$687,$696:$863,$874:$1041)),$D1117+$E1117,7*AA$1045+$D1117)</f>
        <v>0.99984406056512609</v>
      </c>
      <c r="AB1117" s="1" cm="1">
        <f t="array" aca="1" ref="AB1117" ca="1">INDEX(IF($C1117=$A$509,$518:$685,IF($C1117=$A$687,$696:$863,$874:$1041)),$D1117+$E1117,7*AB$1045+$D1117)</f>
        <v>0.99984897979239873</v>
      </c>
      <c r="AC1117" s="1" cm="1">
        <f t="array" aca="1" ref="AC1117" ca="1">INDEX(IF($C1117=$A$509,$518:$685,IF($C1117=$A$687,$696:$863,$874:$1041)),$D1117+$E1117,7*AC$1045+$D1117)</f>
        <v>0.99985284805469921</v>
      </c>
      <c r="AD1117" s="1" cm="1">
        <f t="array" aca="1" ref="AD1117" ca="1">INDEX(IF($C1117=$A$509,$518:$685,IF($C1117=$A$687,$696:$863,$874:$1041)),$D1117+$E1117,7*AD$1045+$D1117)</f>
        <v>0.99985605938166877</v>
      </c>
      <c r="AE1117" s="1" cm="1">
        <f t="array" aca="1" ref="AE1117" ca="1">INDEX(IF($C1117=$A$509,$518:$685,IF($C1117=$A$687,$696:$863,$874:$1041)),$D1117+$E1117,7*AE$1045+$D1117)</f>
        <v>0.99985885506406125</v>
      </c>
      <c r="AF1117" s="1" cm="1">
        <f t="array" aca="1" ref="AF1117" ca="1">INDEX(IF($C1117=$A$509,$518:$685,IF($C1117=$A$687,$696:$863,$874:$1041)),$D1117+$E1117,7*AF$1045+$D1117)</f>
        <v>0.99986138308521655</v>
      </c>
      <c r="AG1117" s="1" cm="1">
        <f t="array" aca="1" ref="AG1117" ca="1">INDEX(IF($C1117=$A$509,$518:$685,IF($C1117=$A$687,$696:$863,$874:$1041)),$D1117+$E1117,7*AG$1045+$D1117)</f>
        <v>0.99986373434932951</v>
      </c>
      <c r="AH1117" s="1" cm="1">
        <f t="array" aca="1" ref="AH1117" ca="1">INDEX(IF($C1117=$A$509,$518:$685,IF($C1117=$A$687,$696:$863,$874:$1041)),$D1117+$E1117,7*AH$1045+$D1117)</f>
        <v>0.99986596480501189</v>
      </c>
      <c r="AI1117" s="1" cm="1">
        <f t="array" aca="1" ref="AI1117" ca="1">INDEX(IF($C1117=$A$509,$518:$685,IF($C1117=$A$687,$696:$863,$874:$1041)),$D1117+$E1117,7*AI$1045+$D1117)</f>
        <v>0.99986810897471234</v>
      </c>
      <c r="AJ1117" s="1" cm="1">
        <f t="array" aca="1" ref="AJ1117" ca="1">INDEX(IF($C1117=$A$509,$518:$685,IF($C1117=$A$687,$696:$863,$874:$1041)),$D1117+$E1117,7*AJ$1045+$D1117)</f>
        <v>0.99987018823779972</v>
      </c>
      <c r="AK1117" s="1" cm="1">
        <f t="array" aca="1" ref="AK1117" ca="1">INDEX(IF($C1117=$A$509,$518:$685,IF($C1117=$A$687,$696:$863,$874:$1041)),$D1117+$E1117,7*AK$1045+$D1117)</f>
        <v>0.99987221590621289</v>
      </c>
      <c r="AL1117" s="1" cm="1">
        <f t="array" aca="1" ref="AL1117" ca="1">INDEX(IF($C1117=$A$509,$518:$685,IF($C1117=$A$687,$696:$863,$874:$1041)),$D1117+$E1117,7*AL$1045+$D1117)</f>
        <v>0.99987420033687657</v>
      </c>
      <c r="AM1117" s="1" cm="1">
        <f t="array" aca="1" ref="AM1117" ca="1">INDEX(IF($C1117=$A$509,$518:$685,IF($C1117=$A$687,$696:$863,$874:$1041)),$D1117+$E1117,7*AM$1045+$D1117)</f>
        <v>0.99987614684131954</v>
      </c>
      <c r="AN1117" s="1" cm="1">
        <f t="array" aca="1" ref="AN1117" ca="1">INDEX(IF($C1117=$A$509,$518:$685,IF($C1117=$A$687,$696:$863,$874:$1041)),$D1117+$E1117,7*AN$1045+$D1117)</f>
        <v>0.99987805885784264</v>
      </c>
      <c r="AO1117" s="1" cm="1">
        <f t="array" aca="1" ref="AO1117" ca="1">INDEX(IF($C1117=$A$509,$518:$685,IF($C1117=$A$687,$696:$863,$874:$1041)),$D1117+$E1117,7*AO$1045+$D1117)</f>
        <v>0.99987993867128389</v>
      </c>
    </row>
    <row r="1118" spans="1:41">
      <c r="A1118" s="9">
        <f t="shared" si="164"/>
        <v>202207</v>
      </c>
      <c r="B1118" t="str">
        <f t="shared" si="161"/>
        <v>DPD 0</v>
      </c>
      <c r="C1118" t="str">
        <f t="shared" si="163"/>
        <v>Base</v>
      </c>
      <c r="D1118" s="9">
        <f t="shared" si="162"/>
        <v>127</v>
      </c>
      <c r="E1118" s="9">
        <f t="shared" si="165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2.0035858220466339E-3</v>
      </c>
      <c r="J1118" s="1" cm="1">
        <f t="array" aca="1" ref="J1118" ca="1">INDEX(IF($C1118=$A$509,$518:$685,IF($C1118=$A$687,$696:$863,$874:$1041)),$D1118+$E1118,7*J$1045+$D1118)</f>
        <v>6.8694633181461701E-3</v>
      </c>
      <c r="K1118" s="1" cm="1">
        <f t="array" aca="1" ref="K1118" ca="1">INDEX(IF($C1118=$A$509,$518:$685,IF($C1118=$A$687,$696:$863,$874:$1041)),$D1118+$E1118,7*K$1045+$D1118)</f>
        <v>1.448132999292384E-2</v>
      </c>
      <c r="L1118" s="1" cm="1">
        <f t="array" aca="1" ref="L1118" ca="1">INDEX(IF($C1118=$A$509,$518:$685,IF($C1118=$A$687,$696:$863,$874:$1041)),$D1118+$E1118,7*L$1045+$D1118)</f>
        <v>2.4296418878943106E-2</v>
      </c>
      <c r="M1118" s="1" cm="1">
        <f t="array" aca="1" ref="M1118" ca="1">INDEX(IF($C1118=$A$509,$518:$685,IF($C1118=$A$687,$696:$863,$874:$1041)),$D1118+$E1118,7*M$1045+$D1118)</f>
        <v>3.5698568753495669E-2</v>
      </c>
      <c r="N1118" s="1" cm="1">
        <f t="array" aca="1" ref="N1118" ca="1">INDEX(IF($C1118=$A$509,$518:$685,IF($C1118=$A$687,$696:$863,$874:$1041)),$D1118+$E1118,7*N$1045+$D1118)</f>
        <v>4.8154081449883125E-2</v>
      </c>
      <c r="O1118" s="1" cm="1">
        <f t="array" aca="1" ref="O1118" ca="1">INDEX(IF($C1118=$A$509,$518:$685,IF($C1118=$A$687,$696:$863,$874:$1041)),$D1118+$E1118,7*O$1045+$D1118)</f>
        <v>6.1254140437710131E-2</v>
      </c>
      <c r="P1118" s="1" cm="1">
        <f t="array" aca="1" ref="P1118" ca="1">INDEX(IF($C1118=$A$509,$518:$685,IF($C1118=$A$687,$696:$863,$874:$1041)),$D1118+$E1118,7*P$1045+$D1118)</f>
        <v>7.470685516661521E-2</v>
      </c>
      <c r="Q1118" s="1" cm="1">
        <f t="array" aca="1" ref="Q1118" ca="1">INDEX(IF($C1118=$A$509,$518:$685,IF($C1118=$A$687,$696:$863,$874:$1041)),$D1118+$E1118,7*Q$1045+$D1118)</f>
        <v>8.8313087846483784E-2</v>
      </c>
      <c r="R1118" s="1" cm="1">
        <f t="array" aca="1" ref="R1118" ca="1">INDEX(IF($C1118=$A$509,$518:$685,IF($C1118=$A$687,$696:$863,$874:$1041)),$D1118+$E1118,7*R$1045+$D1118)</f>
        <v>0.10194130033511759</v>
      </c>
      <c r="S1118" s="1" cm="1">
        <f t="array" aca="1" ref="S1118" ca="1">INDEX(IF($C1118=$A$509,$518:$685,IF($C1118=$A$687,$696:$863,$874:$1041)),$D1118+$E1118,7*S$1045+$D1118)</f>
        <v>0.11550678417282342</v>
      </c>
      <c r="T1118" s="1" cm="1">
        <f t="array" aca="1" ref="T1118" ca="1">INDEX(IF($C1118=$A$509,$518:$685,IF($C1118=$A$687,$696:$863,$874:$1041)),$D1118+$E1118,7*T$1045+$D1118)</f>
        <v>0.1289562144478</v>
      </c>
      <c r="U1118" s="1" cm="1">
        <f t="array" aca="1" ref="U1118" ca="1">INDEX(IF($C1118=$A$509,$518:$685,IF($C1118=$A$687,$696:$863,$874:$1041)),$D1118+$E1118,7*U$1045+$D1118)</f>
        <v>0.14225682222375305</v>
      </c>
      <c r="V1118" s="1" cm="1">
        <f t="array" aca="1" ref="V1118" ca="1">INDEX(IF($C1118=$A$509,$518:$685,IF($C1118=$A$687,$696:$863,$874:$1041)),$D1118+$E1118,7*V$1045+$D1118)</f>
        <v>0.15538908203023094</v>
      </c>
      <c r="W1118" s="1" cm="1">
        <f t="array" aca="1" ref="W1118" ca="1">INDEX(IF($C1118=$A$509,$518:$685,IF($C1118=$A$687,$696:$863,$874:$1041)),$D1118+$E1118,7*W$1045+$D1118)</f>
        <v>0.16834189536822877</v>
      </c>
      <c r="X1118" s="1" cm="1">
        <f t="array" aca="1" ref="X1118" ca="1">INDEX(IF($C1118=$A$509,$518:$685,IF($C1118=$A$687,$696:$863,$874:$1041)),$D1118+$E1118,7*X$1045+$D1118)</f>
        <v>0.18110947341918482</v>
      </c>
      <c r="Y1118" s="1" cm="1">
        <f t="array" aca="1" ref="Y1118" ca="1">INDEX(IF($C1118=$A$509,$518:$685,IF($C1118=$A$687,$696:$863,$874:$1041)),$D1118+$E1118,7*Y$1045+$D1118)</f>
        <v>0.1936893448810669</v>
      </c>
      <c r="Z1118" s="1" cm="1">
        <f t="array" aca="1" ref="Z1118" ca="1">INDEX(IF($C1118=$A$509,$518:$685,IF($C1118=$A$687,$696:$863,$874:$1041)),$D1118+$E1118,7*Z$1045+$D1118)</f>
        <v>0.20608109468197008</v>
      </c>
      <c r="AA1118" s="1" cm="1">
        <f t="array" aca="1" ref="AA1118" ca="1">INDEX(IF($C1118=$A$509,$518:$685,IF($C1118=$A$687,$696:$863,$874:$1041)),$D1118+$E1118,7*AA$1045+$D1118)</f>
        <v>0.21828557102902138</v>
      </c>
      <c r="AB1118" s="1" cm="1">
        <f t="array" aca="1" ref="AB1118" ca="1">INDEX(IF($C1118=$A$509,$518:$685,IF($C1118=$A$687,$696:$863,$874:$1041)),$D1118+$E1118,7*AB$1045+$D1118)</f>
        <v>0.23030438958210106</v>
      </c>
      <c r="AC1118" s="1" cm="1">
        <f t="array" aca="1" ref="AC1118" ca="1">INDEX(IF($C1118=$A$509,$518:$685,IF($C1118=$A$687,$696:$863,$874:$1041)),$D1118+$E1118,7*AC$1045+$D1118)</f>
        <v>0.24213962474099868</v>
      </c>
      <c r="AD1118" s="1" cm="1">
        <f t="array" aca="1" ref="AD1118" ca="1">INDEX(IF($C1118=$A$509,$518:$685,IF($C1118=$A$687,$696:$863,$874:$1041)),$D1118+$E1118,7*AD$1045+$D1118)</f>
        <v>0.25379361811196788</v>
      </c>
      <c r="AE1118" s="1" cm="1">
        <f t="array" aca="1" ref="AE1118" ca="1">INDEX(IF($C1118=$A$509,$518:$685,IF($C1118=$A$687,$696:$863,$874:$1041)),$D1118+$E1118,7*AE$1045+$D1118)</f>
        <v>0.26526886004736244</v>
      </c>
      <c r="AF1118" s="1" cm="1">
        <f t="array" aca="1" ref="AF1118" ca="1">INDEX(IF($C1118=$A$509,$518:$685,IF($C1118=$A$687,$696:$863,$874:$1041)),$D1118+$E1118,7*AF$1045+$D1118)</f>
        <v>0.27656791660561869</v>
      </c>
      <c r="AG1118" s="1" cm="1">
        <f t="array" aca="1" ref="AG1118" ca="1">INDEX(IF($C1118=$A$509,$518:$685,IF($C1118=$A$687,$696:$863,$874:$1041)),$D1118+$E1118,7*AG$1045+$D1118)</f>
        <v>0.28769338467212791</v>
      </c>
      <c r="AH1118" s="1" cm="1">
        <f t="array" aca="1" ref="AH1118" ca="1">INDEX(IF($C1118=$A$509,$518:$685,IF($C1118=$A$687,$696:$863,$874:$1041)),$D1118+$E1118,7*AH$1045+$D1118)</f>
        <v>0.29864786450530151</v>
      </c>
      <c r="AI1118" s="1" cm="1">
        <f t="array" aca="1" ref="AI1118" ca="1">INDEX(IF($C1118=$A$509,$518:$685,IF($C1118=$A$687,$696:$863,$874:$1041)),$D1118+$E1118,7*AI$1045+$D1118)</f>
        <v>0.30943394304754557</v>
      </c>
      <c r="AJ1118" s="1" cm="1">
        <f t="array" aca="1" ref="AJ1118" ca="1">INDEX(IF($C1118=$A$509,$518:$685,IF($C1118=$A$687,$696:$863,$874:$1041)),$D1118+$E1118,7*AJ$1045+$D1118)</f>
        <v>0.3200541838775573</v>
      </c>
      <c r="AK1118" s="1" cm="1">
        <f t="array" aca="1" ref="AK1118" ca="1">INDEX(IF($C1118=$A$509,$518:$685,IF($C1118=$A$687,$696:$863,$874:$1041)),$D1118+$E1118,7*AK$1045+$D1118)</f>
        <v>0.33051112125491361</v>
      </c>
      <c r="AL1118" s="1" cm="1">
        <f t="array" aca="1" ref="AL1118" ca="1">INDEX(IF($C1118=$A$509,$518:$685,IF($C1118=$A$687,$696:$863,$874:$1041)),$D1118+$E1118,7*AL$1045+$D1118)</f>
        <v>0.34080725668317785</v>
      </c>
      <c r="AM1118" s="1" cm="1">
        <f t="array" aca="1" ref="AM1118" ca="1">INDEX(IF($C1118=$A$509,$518:$685,IF($C1118=$A$687,$696:$863,$874:$1041)),$D1118+$E1118,7*AM$1045+$D1118)</f>
        <v>0.35094505702081058</v>
      </c>
      <c r="AN1118" s="1" cm="1">
        <f t="array" aca="1" ref="AN1118" ca="1">INDEX(IF($C1118=$A$509,$518:$685,IF($C1118=$A$687,$696:$863,$874:$1041)),$D1118+$E1118,7*AN$1045+$D1118)</f>
        <v>0.36092695354160204</v>
      </c>
      <c r="AO1118" s="1" cm="1">
        <f t="array" aca="1" ref="AO1118" ca="1">INDEX(IF($C1118=$A$509,$518:$685,IF($C1118=$A$687,$696:$863,$874:$1041)),$D1118+$E1118,7*AO$1045+$D1118)</f>
        <v>0.37075534157611584</v>
      </c>
    </row>
    <row r="1119" spans="1:41">
      <c r="A1119" s="9">
        <f t="shared" si="164"/>
        <v>202207</v>
      </c>
      <c r="B1119" t="str">
        <f t="shared" ref="B1119:B1182" si="166">B1115</f>
        <v>DPD 1-30</v>
      </c>
      <c r="C1119" t="str">
        <f t="shared" si="163"/>
        <v>Base</v>
      </c>
      <c r="D1119" s="9">
        <f t="shared" si="162"/>
        <v>127</v>
      </c>
      <c r="E1119" s="9">
        <f t="shared" si="165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0.1119821403006362</v>
      </c>
      <c r="I1119" s="1" cm="1">
        <f t="array" aca="1" ref="I1119" ca="1">INDEX(IF($C1119=$A$509,$518:$685,IF($C1119=$A$687,$696:$863,$874:$1041)),$D1119+$E1119,7*I$1045+$D1119)</f>
        <v>0.27396166493002511</v>
      </c>
      <c r="J1119" s="1" cm="1">
        <f t="array" aca="1" ref="J1119" ca="1">INDEX(IF($C1119=$A$509,$518:$685,IF($C1119=$A$687,$696:$863,$874:$1041)),$D1119+$E1119,7*J$1045+$D1119)</f>
        <v>0.43230321833598373</v>
      </c>
      <c r="K1119" s="1" cm="1">
        <f t="array" aca="1" ref="K1119" ca="1">INDEX(IF($C1119=$A$509,$518:$685,IF($C1119=$A$687,$696:$863,$874:$1041)),$D1119+$E1119,7*K$1045+$D1119)</f>
        <v>0.5630550331572638</v>
      </c>
      <c r="L1119" s="1" cm="1">
        <f t="array" aca="1" ref="L1119" ca="1">INDEX(IF($C1119=$A$509,$518:$685,IF($C1119=$A$687,$696:$863,$874:$1041)),$D1119+$E1119,7*L$1045+$D1119)</f>
        <v>0.66157227846490751</v>
      </c>
      <c r="M1119" s="1" cm="1">
        <f t="array" aca="1" ref="M1119" ca="1">INDEX(IF($C1119=$A$509,$518:$685,IF($C1119=$A$687,$696:$863,$874:$1041)),$D1119+$E1119,7*M$1045+$D1119)</f>
        <v>0.73184772834578415</v>
      </c>
      <c r="N1119" s="1" cm="1">
        <f t="array" aca="1" ref="N1119" ca="1">INDEX(IF($C1119=$A$509,$518:$685,IF($C1119=$A$687,$696:$863,$874:$1041)),$D1119+$E1119,7*N$1045+$D1119)</f>
        <v>0.78032742997628546</v>
      </c>
      <c r="O1119" s="1" cm="1">
        <f t="array" aca="1" ref="O1119" ca="1">INDEX(IF($C1119=$A$509,$518:$685,IF($C1119=$A$687,$696:$863,$874:$1041)),$D1119+$E1119,7*O$1045+$D1119)</f>
        <v>0.813137662671369</v>
      </c>
      <c r="P1119" s="1" cm="1">
        <f t="array" aca="1" ref="P1119" ca="1">INDEX(IF($C1119=$A$509,$518:$685,IF($C1119=$A$687,$696:$863,$874:$1041)),$D1119+$E1119,7*P$1045+$D1119)</f>
        <v>0.83517056884765006</v>
      </c>
      <c r="Q1119" s="1" cm="1">
        <f t="array" aca="1" ref="Q1119" ca="1">INDEX(IF($C1119=$A$509,$518:$685,IF($C1119=$A$687,$696:$863,$874:$1041)),$D1119+$E1119,7*Q$1045+$D1119)</f>
        <v>0.85000521401430784</v>
      </c>
      <c r="R1119" s="1" cm="1">
        <f t="array" aca="1" ref="R1119" ca="1">INDEX(IF($C1119=$A$509,$518:$685,IF($C1119=$A$687,$696:$863,$874:$1041)),$D1119+$E1119,7*R$1045+$D1119)</f>
        <v>0.86012741171975504</v>
      </c>
      <c r="S1119" s="1" cm="1">
        <f t="array" aca="1" ref="S1119" ca="1">INDEX(IF($C1119=$A$509,$518:$685,IF($C1119=$A$687,$696:$863,$874:$1041)),$D1119+$E1119,7*S$1045+$D1119)</f>
        <v>0.86720650721689829</v>
      </c>
      <c r="T1119" s="1" cm="1">
        <f t="array" aca="1" ref="T1119" ca="1">INDEX(IF($C1119=$A$509,$518:$685,IF($C1119=$A$687,$696:$863,$874:$1041)),$D1119+$E1119,7*T$1045+$D1119)</f>
        <v>0.87233806684075932</v>
      </c>
      <c r="U1119" s="1" cm="1">
        <f t="array" aca="1" ref="U1119" ca="1">INDEX(IF($C1119=$A$509,$518:$685,IF($C1119=$A$687,$696:$863,$874:$1041)),$D1119+$E1119,7*U$1045+$D1119)</f>
        <v>0.8762295103744161</v>
      </c>
      <c r="V1119" s="1" cm="1">
        <f t="array" aca="1" ref="V1119" ca="1">INDEX(IF($C1119=$A$509,$518:$685,IF($C1119=$A$687,$696:$863,$874:$1041)),$D1119+$E1119,7*V$1045+$D1119)</f>
        <v>0.8793323030144401</v>
      </c>
      <c r="W1119" s="1" cm="1">
        <f t="array" aca="1" ref="W1119" ca="1">INDEX(IF($C1119=$A$509,$518:$685,IF($C1119=$A$687,$696:$863,$874:$1041)),$D1119+$E1119,7*W$1045+$D1119)</f>
        <v>0.88193210883522677</v>
      </c>
      <c r="X1119" s="1" cm="1">
        <f t="array" aca="1" ref="X1119" ca="1">INDEX(IF($C1119=$A$509,$518:$685,IF($C1119=$A$687,$696:$863,$874:$1041)),$D1119+$E1119,7*X$1045+$D1119)</f>
        <v>0.88420855782934027</v>
      </c>
      <c r="Y1119" s="1" cm="1">
        <f t="array" aca="1" ref="Y1119" ca="1">INDEX(IF($C1119=$A$509,$518:$685,IF($C1119=$A$687,$696:$863,$874:$1041)),$D1119+$E1119,7*Y$1045+$D1119)</f>
        <v>0.88627410312172239</v>
      </c>
      <c r="Z1119" s="1" cm="1">
        <f t="array" aca="1" ref="Z1119" ca="1">INDEX(IF($C1119=$A$509,$518:$685,IF($C1119=$A$687,$696:$863,$874:$1041)),$D1119+$E1119,7*Z$1045+$D1119)</f>
        <v>0.88819893534897498</v>
      </c>
      <c r="AA1119" s="1" cm="1">
        <f t="array" aca="1" ref="AA1119" ca="1">INDEX(IF($C1119=$A$509,$518:$685,IF($C1119=$A$687,$696:$863,$874:$1041)),$D1119+$E1119,7*AA$1045+$D1119)</f>
        <v>0.89002679627088854</v>
      </c>
      <c r="AB1119" s="1" cm="1">
        <f t="array" aca="1" ref="AB1119" ca="1">INDEX(IF($C1119=$A$509,$518:$685,IF($C1119=$A$687,$696:$863,$874:$1041)),$D1119+$E1119,7*AB$1045+$D1119)</f>
        <v>0.8917849408752907</v>
      </c>
      <c r="AC1119" s="1" cm="1">
        <f t="array" aca="1" ref="AC1119" ca="1">INDEX(IF($C1119=$A$509,$518:$685,IF($C1119=$A$687,$696:$863,$874:$1041)),$D1119+$E1119,7*AC$1045+$D1119)</f>
        <v>0.89349037792257546</v>
      </c>
      <c r="AD1119" s="1" cm="1">
        <f t="array" aca="1" ref="AD1119" ca="1">INDEX(IF($C1119=$A$509,$518:$685,IF($C1119=$A$687,$696:$863,$874:$1041)),$D1119+$E1119,7*AD$1045+$D1119)</f>
        <v>0.89515376252947554</v>
      </c>
      <c r="AE1119" s="1" cm="1">
        <f t="array" aca="1" ref="AE1119" ca="1">INDEX(IF($C1119=$A$509,$518:$685,IF($C1119=$A$687,$696:$863,$874:$1041)),$D1119+$E1119,7*AE$1045+$D1119)</f>
        <v>0.89678181629075782</v>
      </c>
      <c r="AF1119" s="1" cm="1">
        <f t="array" aca="1" ref="AF1119" ca="1">INDEX(IF($C1119=$A$509,$518:$685,IF($C1119=$A$687,$696:$863,$874:$1041)),$D1119+$E1119,7*AF$1045+$D1119)</f>
        <v>0.89837882817538517</v>
      </c>
      <c r="AG1119" s="1" cm="1">
        <f t="array" aca="1" ref="AG1119" ca="1">INDEX(IF($C1119=$A$509,$518:$685,IF($C1119=$A$687,$696:$863,$874:$1041)),$D1119+$E1119,7*AG$1045+$D1119)</f>
        <v>0.89994758355628712</v>
      </c>
      <c r="AH1119" s="1" cm="1">
        <f t="array" aca="1" ref="AH1119" ca="1">INDEX(IF($C1119=$A$509,$518:$685,IF($C1119=$A$687,$696:$863,$874:$1041)),$D1119+$E1119,7*AH$1045+$D1119)</f>
        <v>0.90148993841634206</v>
      </c>
      <c r="AI1119" s="1" cm="1">
        <f t="array" aca="1" ref="AI1119" ca="1">INDEX(IF($C1119=$A$509,$518:$685,IF($C1119=$A$687,$696:$863,$874:$1041)),$D1119+$E1119,7*AI$1045+$D1119)</f>
        <v>0.90300717384847262</v>
      </c>
      <c r="AJ1119" s="1" cm="1">
        <f t="array" aca="1" ref="AJ1119" ca="1">INDEX(IF($C1119=$A$509,$518:$685,IF($C1119=$A$687,$696:$863,$874:$1041)),$D1119+$E1119,7*AJ$1045+$D1119)</f>
        <v>0.90450021472959996</v>
      </c>
      <c r="AK1119" s="1" cm="1">
        <f t="array" aca="1" ref="AK1119" ca="1">INDEX(IF($C1119=$A$509,$518:$685,IF($C1119=$A$687,$696:$863,$874:$1041)),$D1119+$E1119,7*AK$1045+$D1119)</f>
        <v>0.90596976452732314</v>
      </c>
      <c r="AL1119" s="1" cm="1">
        <f t="array" aca="1" ref="AL1119" ca="1">INDEX(IF($C1119=$A$509,$518:$685,IF($C1119=$A$687,$696:$863,$874:$1041)),$D1119+$E1119,7*AL$1045+$D1119)</f>
        <v>0.90741638837110161</v>
      </c>
      <c r="AM1119" s="1" cm="1">
        <f t="array" aca="1" ref="AM1119" ca="1">INDEX(IF($C1119=$A$509,$518:$685,IF($C1119=$A$687,$696:$863,$874:$1041)),$D1119+$E1119,7*AM$1045+$D1119)</f>
        <v>0.90884056423271264</v>
      </c>
      <c r="AN1119" s="1" cm="1">
        <f t="array" aca="1" ref="AN1119" ca="1">INDEX(IF($C1119=$A$509,$518:$685,IF($C1119=$A$687,$696:$863,$874:$1041)),$D1119+$E1119,7*AN$1045+$D1119)</f>
        <v>0.91024271445987959</v>
      </c>
      <c r="AO1119" s="1" cm="1">
        <f t="array" aca="1" ref="AO1119" ca="1">INDEX(IF($C1119=$A$509,$518:$685,IF($C1119=$A$687,$696:$863,$874:$1041)),$D1119+$E1119,7*AO$1045+$D1119)</f>
        <v>0.91162322521142669</v>
      </c>
    </row>
    <row r="1120" spans="1:41">
      <c r="A1120" s="9">
        <f t="shared" si="164"/>
        <v>202207</v>
      </c>
      <c r="B1120" t="str">
        <f t="shared" si="166"/>
        <v>DPD 31-60</v>
      </c>
      <c r="C1120" t="str">
        <f t="shared" si="163"/>
        <v>Base</v>
      </c>
      <c r="D1120" s="9">
        <f t="shared" si="162"/>
        <v>127</v>
      </c>
      <c r="E1120" s="9">
        <f t="shared" si="165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24076065318323717</v>
      </c>
      <c r="H1120" s="1" cm="1">
        <f t="array" aca="1" ref="H1120" ca="1">INDEX(IF($C1120=$A$509,$518:$685,IF($C1120=$A$687,$696:$863,$874:$1041)),$D1120+$E1120,7*H$1045+$D1120)</f>
        <v>0.47703325548583619</v>
      </c>
      <c r="I1120" s="1" cm="1">
        <f t="array" aca="1" ref="I1120" ca="1">INDEX(IF($C1120=$A$509,$518:$685,IF($C1120=$A$687,$696:$863,$874:$1041)),$D1120+$E1120,7*I$1045+$D1120)</f>
        <v>0.65518640698017816</v>
      </c>
      <c r="J1120" s="1" cm="1">
        <f t="array" aca="1" ref="J1120" ca="1">INDEX(IF($C1120=$A$509,$518:$685,IF($C1120=$A$687,$696:$863,$874:$1041)),$D1120+$E1120,7*J$1045+$D1120)</f>
        <v>0.7772305010426831</v>
      </c>
      <c r="K1120" s="1" cm="1">
        <f t="array" aca="1" ref="K1120" ca="1">INDEX(IF($C1120=$A$509,$518:$685,IF($C1120=$A$687,$696:$863,$874:$1041)),$D1120+$E1120,7*K$1045+$D1120)</f>
        <v>0.85714837158037782</v>
      </c>
      <c r="L1120" s="1" cm="1">
        <f t="array" aca="1" ref="L1120" ca="1">INDEX(IF($C1120=$A$509,$518:$685,IF($C1120=$A$687,$696:$863,$874:$1041)),$D1120+$E1120,7*L$1045+$D1120)</f>
        <v>0.90825068390797559</v>
      </c>
      <c r="M1120" s="1" cm="1">
        <f t="array" aca="1" ref="M1120" ca="1">INDEX(IF($C1120=$A$509,$518:$685,IF($C1120=$A$687,$696:$863,$874:$1041)),$D1120+$E1120,7*M$1045+$D1120)</f>
        <v>0.94049603442316232</v>
      </c>
      <c r="N1120" s="1" cm="1">
        <f t="array" aca="1" ref="N1120" ca="1">INDEX(IF($C1120=$A$509,$518:$685,IF($C1120=$A$687,$696:$863,$874:$1041)),$D1120+$E1120,7*N$1045+$D1120)</f>
        <v>0.96068988292879898</v>
      </c>
      <c r="O1120" s="1" cm="1">
        <f t="array" aca="1" ref="O1120" ca="1">INDEX(IF($C1120=$A$509,$518:$685,IF($C1120=$A$687,$696:$863,$874:$1041)),$D1120+$E1120,7*O$1045+$D1120)</f>
        <v>0.97328534184507054</v>
      </c>
      <c r="P1120" s="1" cm="1">
        <f t="array" aca="1" ref="P1120" ca="1">INDEX(IF($C1120=$A$509,$518:$685,IF($C1120=$A$687,$696:$863,$874:$1041)),$D1120+$E1120,7*P$1045+$D1120)</f>
        <v>0.98112901689215026</v>
      </c>
      <c r="Q1120" s="1" cm="1">
        <f t="array" aca="1" ref="Q1120" ca="1">INDEX(IF($C1120=$A$509,$518:$685,IF($C1120=$A$687,$696:$863,$874:$1041)),$D1120+$E1120,7*Q$1045+$D1120)</f>
        <v>0.98601619446348177</v>
      </c>
      <c r="R1120" s="1" cm="1">
        <f t="array" aca="1" ref="R1120" ca="1">INDEX(IF($C1120=$A$509,$518:$685,IF($C1120=$A$687,$696:$863,$874:$1041)),$D1120+$E1120,7*R$1045+$D1120)</f>
        <v>0.98906987220067166</v>
      </c>
      <c r="S1120" s="1" cm="1">
        <f t="array" aca="1" ref="S1120" ca="1">INDEX(IF($C1120=$A$509,$518:$685,IF($C1120=$A$687,$696:$863,$874:$1041)),$D1120+$E1120,7*S$1045+$D1120)</f>
        <v>0.99098887108618638</v>
      </c>
      <c r="T1120" s="1" cm="1">
        <f t="array" aca="1" ref="T1120" ca="1">INDEX(IF($C1120=$A$509,$518:$685,IF($C1120=$A$687,$696:$863,$874:$1041)),$D1120+$E1120,7*T$1045+$D1120)</f>
        <v>0.9922065711756366</v>
      </c>
      <c r="U1120" s="1" cm="1">
        <f t="array" aca="1" ref="U1120" ca="1">INDEX(IF($C1120=$A$509,$518:$685,IF($C1120=$A$687,$696:$863,$874:$1041)),$D1120+$E1120,7*U$1045+$D1120)</f>
        <v>0.99299111512354898</v>
      </c>
      <c r="V1120" s="1" cm="1">
        <f t="array" aca="1" ref="V1120" ca="1">INDEX(IF($C1120=$A$509,$518:$685,IF($C1120=$A$687,$696:$863,$874:$1041)),$D1120+$E1120,7*V$1045+$D1120)</f>
        <v>0.99350814239352736</v>
      </c>
      <c r="W1120" s="1" cm="1">
        <f t="array" aca="1" ref="W1120" ca="1">INDEX(IF($C1120=$A$509,$518:$685,IF($C1120=$A$687,$696:$863,$874:$1041)),$D1120+$E1120,7*W$1045+$D1120)</f>
        <v>0.99385985698077683</v>
      </c>
      <c r="X1120" s="1" cm="1">
        <f t="array" aca="1" ref="X1120" ca="1">INDEX(IF($C1120=$A$509,$518:$685,IF($C1120=$A$687,$696:$863,$874:$1041)),$D1120+$E1120,7*X$1045+$D1120)</f>
        <v>0.99410927070364441</v>
      </c>
      <c r="Y1120" s="1" cm="1">
        <f t="array" aca="1" ref="Y1120" ca="1">INDEX(IF($C1120=$A$509,$518:$685,IF($C1120=$A$687,$696:$863,$874:$1041)),$D1120+$E1120,7*Y$1045+$D1120)</f>
        <v>0.99429521055671588</v>
      </c>
      <c r="Z1120" s="1" cm="1">
        <f t="array" aca="1" ref="Z1120" ca="1">INDEX(IF($C1120=$A$509,$518:$685,IF($C1120=$A$687,$696:$863,$874:$1041)),$D1120+$E1120,7*Z$1045+$D1120)</f>
        <v>0.99444159268068721</v>
      </c>
      <c r="AA1120" s="1" cm="1">
        <f t="array" aca="1" ref="AA1120" ca="1">INDEX(IF($C1120=$A$509,$518:$685,IF($C1120=$A$687,$696:$863,$874:$1041)),$D1120+$E1120,7*AA$1045+$D1120)</f>
        <v>0.99456314615111863</v>
      </c>
      <c r="AB1120" s="1" cm="1">
        <f t="array" aca="1" ref="AB1120" ca="1">INDEX(IF($C1120=$A$509,$518:$685,IF($C1120=$A$687,$696:$863,$874:$1041)),$D1120+$E1120,7*AB$1045+$D1120)</f>
        <v>0.99466894237613979</v>
      </c>
      <c r="AC1120" s="1" cm="1">
        <f t="array" aca="1" ref="AC1120" ca="1">INDEX(IF($C1120=$A$509,$518:$685,IF($C1120=$A$687,$696:$863,$874:$1041)),$D1120+$E1120,7*AC$1045+$D1120)</f>
        <v>0.99476456988789064</v>
      </c>
      <c r="AD1120" s="1" cm="1">
        <f t="array" aca="1" ref="AD1120" ca="1">INDEX(IF($C1120=$A$509,$518:$685,IF($C1120=$A$687,$696:$863,$874:$1041)),$D1120+$E1120,7*AD$1045+$D1120)</f>
        <v>0.99485347373432809</v>
      </c>
      <c r="AE1120" s="1" cm="1">
        <f t="array" aca="1" ref="AE1120" ca="1">INDEX(IF($C1120=$A$509,$518:$685,IF($C1120=$A$687,$696:$863,$874:$1041)),$D1120+$E1120,7*AE$1045+$D1120)</f>
        <v>0.99493778004343369</v>
      </c>
      <c r="AF1120" s="1" cm="1">
        <f t="array" aca="1" ref="AF1120" ca="1">INDEX(IF($C1120=$A$509,$518:$685,IF($C1120=$A$687,$696:$863,$874:$1041)),$D1120+$E1120,7*AF$1045+$D1120)</f>
        <v>0.99501880349097982</v>
      </c>
      <c r="AG1120" s="1" cm="1">
        <f t="array" aca="1" ref="AG1120" ca="1">INDEX(IF($C1120=$A$509,$518:$685,IF($C1120=$A$687,$696:$863,$874:$1041)),$D1120+$E1120,7*AG$1045+$D1120)</f>
        <v>0.99509735954175949</v>
      </c>
      <c r="AH1120" s="1" cm="1">
        <f t="array" aca="1" ref="AH1120" ca="1">INDEX(IF($C1120=$A$509,$518:$685,IF($C1120=$A$687,$696:$863,$874:$1041)),$D1120+$E1120,7*AH$1045+$D1120)</f>
        <v>0.99517395653461427</v>
      </c>
      <c r="AI1120" s="1" cm="1">
        <f t="array" aca="1" ref="AI1120" ca="1">INDEX(IF($C1120=$A$509,$518:$685,IF($C1120=$A$687,$696:$863,$874:$1041)),$D1120+$E1120,7*AI$1045+$D1120)</f>
        <v>0.99524891383329628</v>
      </c>
      <c r="AJ1120" s="1" cm="1">
        <f t="array" aca="1" ref="AJ1120" ca="1">INDEX(IF($C1120=$A$509,$518:$685,IF($C1120=$A$687,$696:$863,$874:$1041)),$D1120+$E1120,7*AJ$1045+$D1120)</f>
        <v>0.9953224344931757</v>
      </c>
      <c r="AK1120" s="1" cm="1">
        <f t="array" aca="1" ref="AK1120" ca="1">INDEX(IF($C1120=$A$509,$518:$685,IF($C1120=$A$687,$696:$863,$874:$1041)),$D1120+$E1120,7*AK$1045+$D1120)</f>
        <v>0.99539464995039473</v>
      </c>
      <c r="AL1120" s="1" cm="1">
        <f t="array" aca="1" ref="AL1120" ca="1">INDEX(IF($C1120=$A$509,$518:$685,IF($C1120=$A$687,$696:$863,$874:$1041)),$D1120+$E1120,7*AL$1045+$D1120)</f>
        <v>0.99546564750388533</v>
      </c>
      <c r="AM1120" s="1" cm="1">
        <f t="array" aca="1" ref="AM1120" ca="1">INDEX(IF($C1120=$A$509,$518:$685,IF($C1120=$A$687,$696:$863,$874:$1041)),$D1120+$E1120,7*AM$1045+$D1120)</f>
        <v>0.99553548721538276</v>
      </c>
      <c r="AN1120" s="1" cm="1">
        <f t="array" aca="1" ref="AN1120" ca="1">INDEX(IF($C1120=$A$509,$518:$685,IF($C1120=$A$687,$696:$863,$874:$1041)),$D1120+$E1120,7*AN$1045+$D1120)</f>
        <v>0.99560421230219998</v>
      </c>
      <c r="AO1120" s="1" cm="1">
        <f t="array" aca="1" ref="AO1120" ca="1">INDEX(IF($C1120=$A$509,$518:$685,IF($C1120=$A$687,$696:$863,$874:$1041)),$D1120+$E1120,7*AO$1045+$D1120)</f>
        <v>0.99567185552869131</v>
      </c>
    </row>
    <row r="1121" spans="1:41">
      <c r="A1121" s="9">
        <f t="shared" si="164"/>
        <v>202207</v>
      </c>
      <c r="B1121" t="str">
        <f t="shared" si="166"/>
        <v>DPD 61-90</v>
      </c>
      <c r="C1121" t="str">
        <f t="shared" si="163"/>
        <v>Base</v>
      </c>
      <c r="D1121" s="9">
        <f t="shared" si="162"/>
        <v>127</v>
      </c>
      <c r="E1121" s="9">
        <f t="shared" si="165"/>
        <v>5</v>
      </c>
      <c r="F1121" s="1" cm="1">
        <f t="array" aca="1" ref="F1121" ca="1">INDEX(IF($C1121=$A$509,$518:$685,IF($C1121=$A$687,$696:$863,$874:$1041)),$D1121+$E1121,7*F$1045+$D1121)</f>
        <v>0.49318448596923453</v>
      </c>
      <c r="G1121" s="1" cm="1">
        <f t="array" aca="1" ref="G1121" ca="1">INDEX(IF($C1121=$A$509,$518:$685,IF($C1121=$A$687,$696:$863,$874:$1041)),$D1121+$E1121,7*G$1045+$D1121)</f>
        <v>0.73641511079086408</v>
      </c>
      <c r="H1121" s="1" cm="1">
        <f t="array" aca="1" ref="H1121" ca="1">INDEX(IF($C1121=$A$509,$518:$685,IF($C1121=$A$687,$696:$863,$874:$1041)),$D1121+$E1121,7*H$1045+$D1121)</f>
        <v>0.85965449548424866</v>
      </c>
      <c r="I1121" s="1" cm="1">
        <f t="array" aca="1" ref="I1121" ca="1">INDEX(IF($C1121=$A$509,$518:$685,IF($C1121=$A$687,$696:$863,$874:$1041)),$D1121+$E1121,7*I$1045+$D1121)</f>
        <v>0.92365495834053468</v>
      </c>
      <c r="J1121" s="1" cm="1">
        <f t="array" aca="1" ref="J1121" ca="1">INDEX(IF($C1121=$A$509,$518:$685,IF($C1121=$A$687,$696:$863,$874:$1041)),$D1121+$E1121,7*J$1045+$D1121)</f>
        <v>0.95764747665529182</v>
      </c>
      <c r="K1121" s="1" cm="1">
        <f t="array" aca="1" ref="K1121" ca="1">INDEX(IF($C1121=$A$509,$518:$685,IF($C1121=$A$687,$696:$863,$874:$1041)),$D1121+$E1121,7*K$1045+$D1121)</f>
        <v>0.9760757015041448</v>
      </c>
      <c r="L1121" s="1" cm="1">
        <f t="array" aca="1" ref="L1121" ca="1">INDEX(IF($C1121=$A$509,$518:$685,IF($C1121=$A$687,$696:$863,$874:$1041)),$D1121+$E1121,7*L$1045+$D1121)</f>
        <v>0.98625361768701303</v>
      </c>
      <c r="M1121" s="1" cm="1">
        <f t="array" aca="1" ref="M1121" ca="1">INDEX(IF($C1121=$A$509,$518:$685,IF($C1121=$A$687,$696:$863,$874:$1041)),$D1121+$E1121,7*M$1045+$D1121)</f>
        <v>0.99196981092112679</v>
      </c>
      <c r="N1121" s="1" cm="1">
        <f t="array" aca="1" ref="N1121" ca="1">INDEX(IF($C1121=$A$509,$518:$685,IF($C1121=$A$687,$696:$863,$874:$1041)),$D1121+$E1121,7*N$1045+$D1121)</f>
        <v>0.99522850273537178</v>
      </c>
      <c r="O1121" s="1" cm="1">
        <f t="array" aca="1" ref="O1121" ca="1">INDEX(IF($C1121=$A$509,$518:$685,IF($C1121=$A$687,$696:$863,$874:$1041)),$D1121+$E1121,7*O$1045+$D1121)</f>
        <v>0.99711091255319995</v>
      </c>
      <c r="P1121" s="1" cm="1">
        <f t="array" aca="1" ref="P1121" ca="1">INDEX(IF($C1121=$A$509,$518:$685,IF($C1121=$A$687,$696:$863,$874:$1041)),$D1121+$E1121,7*P$1045+$D1121)</f>
        <v>0.99821098365582495</v>
      </c>
      <c r="Q1121" s="1" cm="1">
        <f t="array" aca="1" ref="Q1121" ca="1">INDEX(IF($C1121=$A$509,$518:$685,IF($C1121=$A$687,$696:$863,$874:$1041)),$D1121+$E1121,7*Q$1045+$D1121)</f>
        <v>0.9988604432419933</v>
      </c>
      <c r="R1121" s="1" cm="1">
        <f t="array" aca="1" ref="R1121" ca="1">INDEX(IF($C1121=$A$509,$518:$685,IF($C1121=$A$687,$696:$863,$874:$1041)),$D1121+$E1121,7*R$1045+$D1121)</f>
        <v>0.99924736654308421</v>
      </c>
      <c r="S1121" s="1" cm="1">
        <f t="array" aca="1" ref="S1121" ca="1">INDEX(IF($C1121=$A$509,$518:$685,IF($C1121=$A$687,$696:$863,$874:$1041)),$D1121+$E1121,7*S$1045+$D1121)</f>
        <v>0.99947981754729864</v>
      </c>
      <c r="T1121" s="1" cm="1">
        <f t="array" aca="1" ref="T1121" ca="1">INDEX(IF($C1121=$A$509,$518:$685,IF($C1121=$A$687,$696:$863,$874:$1041)),$D1121+$E1121,7*T$1045+$D1121)</f>
        <v>0.99962061775748612</v>
      </c>
      <c r="U1121" s="1" cm="1">
        <f t="array" aca="1" ref="U1121" ca="1">INDEX(IF($C1121=$A$509,$518:$685,IF($C1121=$A$687,$696:$863,$874:$1041)),$D1121+$E1121,7*U$1045+$D1121)</f>
        <v>0.99970665741288423</v>
      </c>
      <c r="V1121" s="1" cm="1">
        <f t="array" aca="1" ref="V1121" ca="1">INDEX(IF($C1121=$A$509,$518:$685,IF($C1121=$A$687,$696:$863,$874:$1041)),$D1121+$E1121,7*V$1045+$D1121)</f>
        <v>0.99975978541235133</v>
      </c>
      <c r="W1121" s="1" cm="1">
        <f t="array" aca="1" ref="W1121" ca="1">INDEX(IF($C1121=$A$509,$518:$685,IF($C1121=$A$687,$696:$863,$874:$1041)),$D1121+$E1121,7*W$1045+$D1121)</f>
        <v>0.99979303522010188</v>
      </c>
      <c r="X1121" s="1" cm="1">
        <f t="array" aca="1" ref="X1121" ca="1">INDEX(IF($C1121=$A$509,$518:$685,IF($C1121=$A$687,$696:$863,$874:$1041)),$D1121+$E1121,7*X$1045+$D1121)</f>
        <v>0.99981422793977515</v>
      </c>
      <c r="Y1121" s="1" cm="1">
        <f t="array" aca="1" ref="Y1121" ca="1">INDEX(IF($C1121=$A$509,$518:$685,IF($C1121=$A$687,$696:$863,$874:$1041)),$D1121+$E1121,7*Y$1045+$D1121)</f>
        <v>0.99982807976866117</v>
      </c>
      <c r="Z1121" s="1" cm="1">
        <f t="array" aca="1" ref="Z1121" ca="1">INDEX(IF($C1121=$A$509,$518:$685,IF($C1121=$A$687,$696:$863,$874:$1041)),$D1121+$E1121,7*Z$1045+$D1121)</f>
        <v>0.99983744593519697</v>
      </c>
      <c r="AA1121" s="1" cm="1">
        <f t="array" aca="1" ref="AA1121" ca="1">INDEX(IF($C1121=$A$509,$518:$685,IF($C1121=$A$687,$696:$863,$874:$1041)),$D1121+$E1121,7*AA$1045+$D1121)</f>
        <v>0.99984406060842868</v>
      </c>
      <c r="AB1121" s="1" cm="1">
        <f t="array" aca="1" ref="AB1121" ca="1">INDEX(IF($C1121=$A$509,$518:$685,IF($C1121=$A$687,$696:$863,$874:$1041)),$D1121+$E1121,7*AB$1045+$D1121)</f>
        <v>0.99984897983412935</v>
      </c>
      <c r="AC1121" s="1" cm="1">
        <f t="array" aca="1" ref="AC1121" ca="1">INDEX(IF($C1121=$A$509,$518:$685,IF($C1121=$A$687,$696:$863,$874:$1041)),$D1121+$E1121,7*AC$1045+$D1121)</f>
        <v>0.99985284809527064</v>
      </c>
      <c r="AD1121" s="1" cm="1">
        <f t="array" aca="1" ref="AD1121" ca="1">INDEX(IF($C1121=$A$509,$518:$685,IF($C1121=$A$687,$696:$863,$874:$1041)),$D1121+$E1121,7*AD$1045+$D1121)</f>
        <v>0.99985605942134781</v>
      </c>
      <c r="AE1121" s="1" cm="1">
        <f t="array" aca="1" ref="AE1121" ca="1">INDEX(IF($C1121=$A$509,$518:$685,IF($C1121=$A$687,$696:$863,$874:$1041)),$D1121+$E1121,7*AE$1045+$D1121)</f>
        <v>0.99985885510302053</v>
      </c>
      <c r="AF1121" s="1" cm="1">
        <f t="array" aca="1" ref="AF1121" ca="1">INDEX(IF($C1121=$A$509,$518:$685,IF($C1121=$A$687,$696:$863,$874:$1041)),$D1121+$E1121,7*AF$1045+$D1121)</f>
        <v>0.99986138312356809</v>
      </c>
      <c r="AG1121" s="1" cm="1">
        <f t="array" aca="1" ref="AG1121" ca="1">INDEX(IF($C1121=$A$509,$518:$685,IF($C1121=$A$687,$696:$863,$874:$1041)),$D1121+$E1121,7*AG$1045+$D1121)</f>
        <v>0.99986373438714637</v>
      </c>
      <c r="AH1121" s="1" cm="1">
        <f t="array" aca="1" ref="AH1121" ca="1">INDEX(IF($C1121=$A$509,$518:$685,IF($C1121=$A$687,$696:$863,$874:$1041)),$D1121+$E1121,7*AH$1045+$D1121)</f>
        <v>0.99986596484234203</v>
      </c>
      <c r="AI1121" s="1" cm="1">
        <f t="array" aca="1" ref="AI1121" ca="1">INDEX(IF($C1121=$A$509,$518:$685,IF($C1121=$A$687,$696:$863,$874:$1041)),$D1121+$E1121,7*AI$1045+$D1121)</f>
        <v>0.99986810901158785</v>
      </c>
      <c r="AJ1121" s="1" cm="1">
        <f t="array" aca="1" ref="AJ1121" ca="1">INDEX(IF($C1121=$A$509,$518:$685,IF($C1121=$A$687,$696:$863,$874:$1041)),$D1121+$E1121,7*AJ$1045+$D1121)</f>
        <v>0.99987018827424223</v>
      </c>
      <c r="AK1121" s="1" cm="1">
        <f t="array" aca="1" ref="AK1121" ca="1">INDEX(IF($C1121=$A$509,$518:$685,IF($C1121=$A$687,$696:$863,$874:$1041)),$D1121+$E1121,7*AK$1045+$D1121)</f>
        <v>0.99987221594223763</v>
      </c>
      <c r="AL1121" s="1" cm="1">
        <f t="array" aca="1" ref="AL1121" ca="1">INDEX(IF($C1121=$A$509,$518:$685,IF($C1121=$A$687,$696:$863,$874:$1041)),$D1121+$E1121,7*AL$1045+$D1121)</f>
        <v>0.99987420037249441</v>
      </c>
      <c r="AM1121" s="1" cm="1">
        <f t="array" aca="1" ref="AM1121" ca="1">INDEX(IF($C1121=$A$509,$518:$685,IF($C1121=$A$687,$696:$863,$874:$1041)),$D1121+$E1121,7*AM$1045+$D1121)</f>
        <v>0.99987614687653881</v>
      </c>
      <c r="AN1121" s="1" cm="1">
        <f t="array" aca="1" ref="AN1121" ca="1">INDEX(IF($C1121=$A$509,$518:$685,IF($C1121=$A$687,$696:$863,$874:$1041)),$D1121+$E1121,7*AN$1045+$D1121)</f>
        <v>0.9998780588926699</v>
      </c>
      <c r="AO1121" s="1" cm="1">
        <f t="array" aca="1" ref="AO1121" ca="1">INDEX(IF($C1121=$A$509,$518:$685,IF($C1121=$A$687,$696:$863,$874:$1041)),$D1121+$E1121,7*AO$1045+$D1121)</f>
        <v>0.99987993870572456</v>
      </c>
    </row>
    <row r="1122" spans="1:41">
      <c r="A1122" s="9">
        <f t="shared" si="164"/>
        <v>202208</v>
      </c>
      <c r="B1122" t="str">
        <f t="shared" si="166"/>
        <v>DPD 0</v>
      </c>
      <c r="C1122" t="str">
        <f t="shared" si="163"/>
        <v>Base</v>
      </c>
      <c r="D1122" s="9">
        <f t="shared" si="162"/>
        <v>134</v>
      </c>
      <c r="E1122" s="9">
        <f t="shared" si="165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2.003586102546139E-3</v>
      </c>
      <c r="J1122" s="1" cm="1">
        <f t="array" aca="1" ref="J1122" ca="1">INDEX(IF($C1122=$A$509,$518:$685,IF($C1122=$A$687,$696:$863,$874:$1041)),$D1122+$E1122,7*J$1045+$D1122)</f>
        <v>6.869464222274739E-3</v>
      </c>
      <c r="K1122" s="1" cm="1">
        <f t="array" aca="1" ref="K1122" ca="1">INDEX(IF($C1122=$A$509,$518:$685,IF($C1122=$A$687,$696:$863,$874:$1041)),$D1122+$E1122,7*K$1045+$D1122)</f>
        <v>1.4481331792182653E-2</v>
      </c>
      <c r="L1122" s="1" cm="1">
        <f t="array" aca="1" ref="L1122" ca="1">INDEX(IF($C1122=$A$509,$518:$685,IF($C1122=$A$687,$696:$863,$874:$1041)),$D1122+$E1122,7*L$1045+$D1122)</f>
        <v>2.4296421741581701E-2</v>
      </c>
      <c r="M1122" s="1" cm="1">
        <f t="array" aca="1" ref="M1122" ca="1">INDEX(IF($C1122=$A$509,$518:$685,IF($C1122=$A$687,$696:$863,$874:$1041)),$D1122+$E1122,7*M$1045+$D1122)</f>
        <v>3.5698572760720255E-2</v>
      </c>
      <c r="N1122" s="1" cm="1">
        <f t="array" aca="1" ref="N1122" ca="1">INDEX(IF($C1122=$A$509,$518:$685,IF($C1122=$A$687,$696:$863,$874:$1041)),$D1122+$E1122,7*N$1045+$D1122)</f>
        <v>4.8154086623600482E-2</v>
      </c>
      <c r="O1122" s="1" cm="1">
        <f t="array" aca="1" ref="O1122" ca="1">INDEX(IF($C1122=$A$509,$518:$685,IF($C1122=$A$687,$696:$863,$874:$1041)),$D1122+$E1122,7*O$1045+$D1122)</f>
        <v>6.1254146764681841E-2</v>
      </c>
      <c r="P1122" s="1" cm="1">
        <f t="array" aca="1" ref="P1122" ca="1">INDEX(IF($C1122=$A$509,$518:$685,IF($C1122=$A$687,$696:$863,$874:$1041)),$D1122+$E1122,7*P$1045+$D1122)</f>
        <v>7.4706862615319308E-2</v>
      </c>
      <c r="Q1122" s="1" cm="1">
        <f t="array" aca="1" ref="Q1122" ca="1">INDEX(IF($C1122=$A$509,$518:$685,IF($C1122=$A$687,$696:$863,$874:$1041)),$D1122+$E1122,7*Q$1045+$D1122)</f>
        <v>8.8313096377465775E-2</v>
      </c>
      <c r="R1122" s="1" cm="1">
        <f t="array" aca="1" ref="R1122" ca="1">INDEX(IF($C1122=$A$509,$518:$685,IF($C1122=$A$687,$696:$863,$874:$1041)),$D1122+$E1122,7*R$1045+$D1122)</f>
        <v>0.10194130990672397</v>
      </c>
      <c r="S1122" s="1" cm="1">
        <f t="array" aca="1" ref="S1122" ca="1">INDEX(IF($C1122=$A$509,$518:$685,IF($C1122=$A$687,$696:$863,$874:$1041)),$D1122+$E1122,7*S$1045+$D1122)</f>
        <v>0.11550679474404421</v>
      </c>
      <c r="T1122" s="1" cm="1">
        <f t="array" aca="1" ref="T1122" ca="1">INDEX(IF($C1122=$A$509,$518:$685,IF($C1122=$A$687,$696:$863,$874:$1041)),$D1122+$E1122,7*T$1045+$D1122)</f>
        <v>0.12895622597946035</v>
      </c>
      <c r="U1122" s="1" cm="1">
        <f t="array" aca="1" ref="U1122" ca="1">INDEX(IF($C1122=$A$509,$518:$685,IF($C1122=$A$687,$696:$863,$874:$1041)),$D1122+$E1122,7*U$1045+$D1122)</f>
        <v>0.14225683467884181</v>
      </c>
      <c r="V1122" s="1" cm="1">
        <f t="array" aca="1" ref="V1122" ca="1">INDEX(IF($C1122=$A$509,$518:$685,IF($C1122=$A$687,$696:$863,$874:$1041)),$D1122+$E1122,7*V$1045+$D1122)</f>
        <v>0.15538909537382581</v>
      </c>
      <c r="W1122" s="1" cm="1">
        <f t="array" aca="1" ref="W1122" ca="1">INDEX(IF($C1122=$A$509,$518:$685,IF($C1122=$A$687,$696:$863,$874:$1041)),$D1122+$E1122,7*W$1045+$D1122)</f>
        <v>0.16834190956726672</v>
      </c>
      <c r="X1122" s="1" cm="1">
        <f t="array" aca="1" ref="X1122" ca="1">INDEX(IF($C1122=$A$509,$518:$685,IF($C1122=$A$687,$696:$863,$874:$1041)),$D1122+$E1122,7*X$1045+$D1122)</f>
        <v>0.18110948844220123</v>
      </c>
      <c r="Y1122" s="1" cm="1">
        <f t="array" aca="1" ref="Y1122" ca="1">INDEX(IF($C1122=$A$509,$518:$685,IF($C1122=$A$687,$696:$863,$874:$1041)),$D1122+$E1122,7*Y$1045+$D1122)</f>
        <v>0.19368936069795778</v>
      </c>
      <c r="Z1122" s="1" cm="1">
        <f t="array" aca="1" ref="Z1122" ca="1">INDEX(IF($C1122=$A$509,$518:$685,IF($C1122=$A$687,$696:$863,$874:$1041)),$D1122+$E1122,7*Z$1045+$D1122)</f>
        <v>0.20608111126379539</v>
      </c>
      <c r="AA1122" s="1" cm="1">
        <f t="array" aca="1" ref="AA1122" ca="1">INDEX(IF($C1122=$A$509,$518:$685,IF($C1122=$A$687,$696:$863,$874:$1041)),$D1122+$E1122,7*AA$1045+$D1122)</f>
        <v>0.21828558834785086</v>
      </c>
      <c r="AB1122" s="1" cm="1">
        <f t="array" aca="1" ref="AB1122" ca="1">INDEX(IF($C1122=$A$509,$518:$685,IF($C1122=$A$687,$696:$863,$874:$1041)),$D1122+$E1122,7*AB$1045+$D1122)</f>
        <v>0.23030440761089702</v>
      </c>
      <c r="AC1122" s="1" cm="1">
        <f t="array" aca="1" ref="AC1122" ca="1">INDEX(IF($C1122=$A$509,$518:$685,IF($C1122=$A$687,$696:$863,$874:$1041)),$D1122+$E1122,7*AC$1045+$D1122)</f>
        <v>0.24213964345352812</v>
      </c>
      <c r="AD1122" s="1" cm="1">
        <f t="array" aca="1" ref="AD1122" ca="1">INDEX(IF($C1122=$A$509,$518:$685,IF($C1122=$A$687,$696:$863,$874:$1041)),$D1122+$E1122,7*AD$1045+$D1122)</f>
        <v>0.25379363748273698</v>
      </c>
      <c r="AE1122" s="1" cm="1">
        <f t="array" aca="1" ref="AE1122" ca="1">INDEX(IF($C1122=$A$509,$518:$685,IF($C1122=$A$687,$696:$863,$874:$1041)),$D1122+$E1122,7*AE$1045+$D1122)</f>
        <v>0.26526888005156718</v>
      </c>
      <c r="AF1122" s="1" cm="1">
        <f t="array" aca="1" ref="AF1122" ca="1">INDEX(IF($C1122=$A$509,$518:$685,IF($C1122=$A$687,$696:$863,$874:$1041)),$D1122+$E1122,7*AF$1045+$D1122)</f>
        <v>0.27656793721910744</v>
      </c>
      <c r="AG1122" s="1" cm="1">
        <f t="array" aca="1" ref="AG1122" ca="1">INDEX(IF($C1122=$A$509,$518:$685,IF($C1122=$A$687,$696:$863,$874:$1041)),$D1122+$E1122,7*AG$1045+$D1122)</f>
        <v>0.28769340587137193</v>
      </c>
      <c r="AH1122" s="1" cm="1">
        <f t="array" aca="1" ref="AH1122" ca="1">INDEX(IF($C1122=$A$509,$518:$685,IF($C1122=$A$687,$696:$863,$874:$1041)),$D1122+$E1122,7*AH$1045+$D1122)</f>
        <v>0.29864788626737149</v>
      </c>
      <c r="AI1122" s="1" cm="1">
        <f t="array" aca="1" ref="AI1122" ca="1">INDEX(IF($C1122=$A$509,$518:$685,IF($C1122=$A$687,$696:$863,$874:$1041)),$D1122+$E1122,7*AI$1045+$D1122)</f>
        <v>0.30943396535009182</v>
      </c>
      <c r="AJ1122" s="1" cm="1">
        <f t="array" aca="1" ref="AJ1122" ca="1">INDEX(IF($C1122=$A$509,$518:$685,IF($C1122=$A$687,$696:$863,$874:$1041)),$D1122+$E1122,7*AJ$1045+$D1122)</f>
        <v>0.32005420669879298</v>
      </c>
      <c r="AK1122" s="1" cm="1">
        <f t="array" aca="1" ref="AK1122" ca="1">INDEX(IF($C1122=$A$509,$518:$685,IF($C1122=$A$687,$696:$863,$874:$1041)),$D1122+$E1122,7*AK$1045+$D1122)</f>
        <v>0.3305111445735997</v>
      </c>
      <c r="AL1122" s="1" cm="1">
        <f t="array" aca="1" ref="AL1122" ca="1">INDEX(IF($C1122=$A$509,$518:$685,IF($C1122=$A$687,$696:$863,$874:$1041)),$D1122+$E1122,7*AL$1045+$D1122)</f>
        <v>0.34080728047860953</v>
      </c>
      <c r="AM1122" s="1" cm="1">
        <f t="array" aca="1" ref="AM1122" ca="1">INDEX(IF($C1122=$A$509,$518:$685,IF($C1122=$A$687,$696:$863,$874:$1041)),$D1122+$E1122,7*AM$1045+$D1122)</f>
        <v>0.35094508127280449</v>
      </c>
      <c r="AN1122" s="1" cm="1">
        <f t="array" aca="1" ref="AN1122" ca="1">INDEX(IF($C1122=$A$509,$518:$685,IF($C1122=$A$687,$696:$863,$874:$1041)),$D1122+$E1122,7*AN$1045+$D1122)</f>
        <v>0.36092697823048436</v>
      </c>
      <c r="AO1122" s="1" cm="1">
        <f t="array" aca="1" ref="AO1122" ca="1">INDEX(IF($C1122=$A$509,$518:$685,IF($C1122=$A$687,$696:$863,$874:$1041)),$D1122+$E1122,7*AO$1045+$D1122)</f>
        <v>0.37075536668271092</v>
      </c>
    </row>
    <row r="1123" spans="1:41">
      <c r="A1123" s="9">
        <f t="shared" si="164"/>
        <v>202208</v>
      </c>
      <c r="B1123" t="str">
        <f t="shared" si="166"/>
        <v>DPD 1-30</v>
      </c>
      <c r="C1123" t="str">
        <f t="shared" si="163"/>
        <v>Base</v>
      </c>
      <c r="D1123" s="9">
        <f t="shared" si="162"/>
        <v>134</v>
      </c>
      <c r="E1123" s="9">
        <f t="shared" si="165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0.11198214816876777</v>
      </c>
      <c r="I1123" s="1" cm="1">
        <f t="array" aca="1" ref="I1123" ca="1">INDEX(IF($C1123=$A$509,$518:$685,IF($C1123=$A$687,$696:$863,$874:$1041)),$D1123+$E1123,7*I$1045+$D1123)</f>
        <v>0.27396168110032121</v>
      </c>
      <c r="J1123" s="1" cm="1">
        <f t="array" aca="1" ref="J1123" ca="1">INDEX(IF($C1123=$A$509,$518:$685,IF($C1123=$A$687,$696:$863,$874:$1041)),$D1123+$E1123,7*J$1045+$D1123)</f>
        <v>0.43230323960150546</v>
      </c>
      <c r="K1123" s="1" cm="1">
        <f t="array" aca="1" ref="K1123" ca="1">INDEX(IF($C1123=$A$509,$518:$685,IF($C1123=$A$687,$696:$863,$874:$1041)),$D1123+$E1123,7*K$1045+$D1123)</f>
        <v>0.5630550561341916</v>
      </c>
      <c r="L1123" s="1" cm="1">
        <f t="array" aca="1" ref="L1123" ca="1">INDEX(IF($C1123=$A$509,$518:$685,IF($C1123=$A$687,$696:$863,$874:$1041)),$D1123+$E1123,7*L$1045+$D1123)</f>
        <v>0.66157230085813057</v>
      </c>
      <c r="M1123" s="1" cm="1">
        <f t="array" aca="1" ref="M1123" ca="1">INDEX(IF($C1123=$A$509,$518:$685,IF($C1123=$A$687,$696:$863,$874:$1041)),$D1123+$E1123,7*M$1045+$D1123)</f>
        <v>0.73184774900236826</v>
      </c>
      <c r="N1123" s="1" cm="1">
        <f t="array" aca="1" ref="N1123" ca="1">INDEX(IF($C1123=$A$509,$518:$685,IF($C1123=$A$687,$696:$863,$874:$1041)),$D1123+$E1123,7*N$1045+$D1123)</f>
        <v>0.78032744854725666</v>
      </c>
      <c r="O1123" s="1" cm="1">
        <f t="array" aca="1" ref="O1123" ca="1">INDEX(IF($C1123=$A$509,$518:$685,IF($C1123=$A$687,$696:$863,$874:$1041)),$D1123+$E1123,7*O$1045+$D1123)</f>
        <v>0.81313767925928593</v>
      </c>
      <c r="P1123" s="1" cm="1">
        <f t="array" aca="1" ref="P1123" ca="1">INDEX(IF($C1123=$A$509,$518:$685,IF($C1123=$A$687,$696:$863,$874:$1041)),$D1123+$E1123,7*P$1045+$D1123)</f>
        <v>0.83517058375379971</v>
      </c>
      <c r="Q1123" s="1" cm="1">
        <f t="array" aca="1" ref="Q1123" ca="1">INDEX(IF($C1123=$A$509,$518:$685,IF($C1123=$A$687,$696:$863,$874:$1041)),$D1123+$E1123,7*Q$1045+$D1123)</f>
        <v>0.85000522758901742</v>
      </c>
      <c r="R1123" s="1" cm="1">
        <f t="array" aca="1" ref="R1123" ca="1">INDEX(IF($C1123=$A$509,$518:$685,IF($C1123=$A$687,$696:$863,$874:$1041)),$D1123+$E1123,7*R$1045+$D1123)</f>
        <v>0.86012742428750055</v>
      </c>
      <c r="S1123" s="1" cm="1">
        <f t="array" aca="1" ref="S1123" ca="1">INDEX(IF($C1123=$A$509,$518:$685,IF($C1123=$A$687,$696:$863,$874:$1041)),$D1123+$E1123,7*S$1045+$D1123)</f>
        <v>0.86720651904707791</v>
      </c>
      <c r="T1123" s="1" cm="1">
        <f t="array" aca="1" ref="T1123" ca="1">INDEX(IF($C1123=$A$509,$518:$685,IF($C1123=$A$687,$696:$863,$874:$1041)),$D1123+$E1123,7*T$1045+$D1123)</f>
        <v>0.8723380781428498</v>
      </c>
      <c r="U1123" s="1" cm="1">
        <f t="array" aca="1" ref="U1123" ca="1">INDEX(IF($C1123=$A$509,$518:$685,IF($C1123=$A$687,$696:$863,$874:$1041)),$D1123+$E1123,7*U$1045+$D1123)</f>
        <v>0.87622952130425658</v>
      </c>
      <c r="V1123" s="1" cm="1">
        <f t="array" aca="1" ref="V1123" ca="1">INDEX(IF($C1123=$A$509,$518:$685,IF($C1123=$A$687,$696:$863,$874:$1041)),$D1123+$E1123,7*V$1045+$D1123)</f>
        <v>0.87933231368428144</v>
      </c>
      <c r="W1123" s="1" cm="1">
        <f t="array" aca="1" ref="W1123" ca="1">INDEX(IF($C1123=$A$509,$518:$685,IF($C1123=$A$687,$696:$863,$874:$1041)),$D1123+$E1123,7*W$1045+$D1123)</f>
        <v>0.88193211932390769</v>
      </c>
      <c r="X1123" s="1" cm="1">
        <f t="array" aca="1" ref="X1123" ca="1">INDEX(IF($C1123=$A$509,$518:$685,IF($C1123=$A$687,$696:$863,$874:$1041)),$D1123+$E1123,7*X$1045+$D1123)</f>
        <v>0.88420856819107374</v>
      </c>
      <c r="Y1123" s="1" cm="1">
        <f t="array" aca="1" ref="Y1123" ca="1">INDEX(IF($C1123=$A$509,$518:$685,IF($C1123=$A$687,$696:$863,$874:$1041)),$D1123+$E1123,7*Y$1045+$D1123)</f>
        <v>0.88627411339307638</v>
      </c>
      <c r="Z1123" s="1" cm="1">
        <f t="array" aca="1" ref="Z1123" ca="1">INDEX(IF($C1123=$A$509,$518:$685,IF($C1123=$A$687,$696:$863,$874:$1041)),$D1123+$E1123,7*Z$1045+$D1123)</f>
        <v>0.88819894555414192</v>
      </c>
      <c r="AA1123" s="1" cm="1">
        <f t="array" aca="1" ref="AA1123" ca="1">INDEX(IF($C1123=$A$509,$518:$685,IF($C1123=$A$687,$696:$863,$874:$1041)),$D1123+$E1123,7*AA$1045+$D1123)</f>
        <v>0.89002680642552612</v>
      </c>
      <c r="AB1123" s="1" cm="1">
        <f t="array" aca="1" ref="AB1123" ca="1">INDEX(IF($C1123=$A$509,$518:$685,IF($C1123=$A$687,$696:$863,$874:$1041)),$D1123+$E1123,7*AB$1045+$D1123)</f>
        <v>0.8917849509892517</v>
      </c>
      <c r="AC1123" s="1" cm="1">
        <f t="array" aca="1" ref="AC1123" ca="1">INDEX(IF($C1123=$A$509,$518:$685,IF($C1123=$A$687,$696:$863,$874:$1041)),$D1123+$E1123,7*AC$1045+$D1123)</f>
        <v>0.89349038800181146</v>
      </c>
      <c r="AD1123" s="1" cm="1">
        <f t="array" aca="1" ref="AD1123" ca="1">INDEX(IF($C1123=$A$509,$518:$685,IF($C1123=$A$687,$696:$863,$874:$1041)),$D1123+$E1123,7*AD$1045+$D1123)</f>
        <v>0.89515377257734474</v>
      </c>
      <c r="AE1123" s="1" cm="1">
        <f t="array" aca="1" ref="AE1123" ca="1">INDEX(IF($C1123=$A$509,$518:$685,IF($C1123=$A$687,$696:$863,$874:$1041)),$D1123+$E1123,7*AE$1045+$D1123)</f>
        <v>0.89678182630891301</v>
      </c>
      <c r="AF1123" s="1" cm="1">
        <f t="array" aca="1" ref="AF1123" ca="1">INDEX(IF($C1123=$A$509,$518:$685,IF($C1123=$A$687,$696:$863,$874:$1041)),$D1123+$E1123,7*AF$1045+$D1123)</f>
        <v>0.89837883816437092</v>
      </c>
      <c r="AG1123" s="1" cm="1">
        <f t="array" aca="1" ref="AG1123" ca="1">INDEX(IF($C1123=$A$509,$518:$685,IF($C1123=$A$687,$696:$863,$874:$1041)),$D1123+$E1123,7*AG$1045+$D1123)</f>
        <v>0.89994759351593767</v>
      </c>
      <c r="AH1123" s="1" cm="1">
        <f t="array" aca="1" ref="AH1123" ca="1">INDEX(IF($C1123=$A$509,$518:$685,IF($C1123=$A$687,$696:$863,$874:$1041)),$D1123+$E1123,7*AH$1045+$D1123)</f>
        <v>0.9014899483460449</v>
      </c>
      <c r="AI1123" s="1" cm="1">
        <f t="array" aca="1" ref="AI1123" ca="1">INDEX(IF($C1123=$A$509,$518:$685,IF($C1123=$A$687,$696:$863,$874:$1041)),$D1123+$E1123,7*AI$1045+$D1123)</f>
        <v>0.90300718374734168</v>
      </c>
      <c r="AJ1123" s="1" cm="1">
        <f t="array" aca="1" ref="AJ1123" ca="1">INDEX(IF($C1123=$A$509,$518:$685,IF($C1123=$A$687,$696:$863,$874:$1041)),$D1123+$E1123,7*AJ$1045+$D1123)</f>
        <v>0.90450022459658896</v>
      </c>
      <c r="AK1123" s="1" cm="1">
        <f t="array" aca="1" ref="AK1123" ca="1">INDEX(IF($C1123=$A$509,$518:$685,IF($C1123=$A$687,$696:$863,$874:$1041)),$D1123+$E1123,7*AK$1045+$D1123)</f>
        <v>0.90596977436129933</v>
      </c>
      <c r="AL1123" s="1" cm="1">
        <f t="array" aca="1" ref="AL1123" ca="1">INDEX(IF($C1123=$A$509,$518:$685,IF($C1123=$A$687,$696:$863,$874:$1041)),$D1123+$E1123,7*AL$1045+$D1123)</f>
        <v>0.90741639817089292</v>
      </c>
      <c r="AM1123" s="1" cm="1">
        <f t="array" aca="1" ref="AM1123" ca="1">INDEX(IF($C1123=$A$509,$518:$685,IF($C1123=$A$687,$696:$863,$874:$1041)),$D1123+$E1123,7*AM$1045+$D1123)</f>
        <v>0.90884057399713858</v>
      </c>
      <c r="AN1123" s="1" cm="1">
        <f t="array" aca="1" ref="AN1123" ca="1">INDEX(IF($C1123=$A$509,$518:$685,IF($C1123=$A$687,$696:$863,$874:$1041)),$D1123+$E1123,7*AN$1045+$D1123)</f>
        <v>0.91024272418777008</v>
      </c>
      <c r="AO1123" s="1" cm="1">
        <f t="array" aca="1" ref="AO1123" ca="1">INDEX(IF($C1123=$A$509,$518:$685,IF($C1123=$A$687,$696:$863,$874:$1041)),$D1123+$E1123,7*AO$1045+$D1123)</f>
        <v>0.91162323490163444</v>
      </c>
    </row>
    <row r="1124" spans="1:41">
      <c r="A1124" s="9">
        <f t="shared" si="164"/>
        <v>202208</v>
      </c>
      <c r="B1124" t="str">
        <f t="shared" si="166"/>
        <v>DPD 31-60</v>
      </c>
      <c r="C1124" t="str">
        <f t="shared" si="163"/>
        <v>Base</v>
      </c>
      <c r="D1124" s="9">
        <f t="shared" si="162"/>
        <v>134</v>
      </c>
      <c r="E1124" s="9">
        <f t="shared" si="165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24076066427159251</v>
      </c>
      <c r="H1124" s="1" cm="1">
        <f t="array" aca="1" ref="H1124" ca="1">INDEX(IF($C1124=$A$509,$518:$685,IF($C1124=$A$687,$696:$863,$874:$1041)),$D1124+$E1124,7*H$1045+$D1124)</f>
        <v>0.47703327263351641</v>
      </c>
      <c r="I1124" s="1" cm="1">
        <f t="array" aca="1" ref="I1124" ca="1">INDEX(IF($C1124=$A$509,$518:$685,IF($C1124=$A$687,$696:$863,$874:$1041)),$D1124+$E1124,7*I$1045+$D1124)</f>
        <v>0.6551864250418642</v>
      </c>
      <c r="J1124" s="1" cm="1">
        <f t="array" aca="1" ref="J1124" ca="1">INDEX(IF($C1124=$A$509,$518:$685,IF($C1124=$A$687,$696:$863,$874:$1041)),$D1124+$E1124,7*J$1045+$D1124)</f>
        <v>0.77723051722184378</v>
      </c>
      <c r="K1124" s="1" cm="1">
        <f t="array" aca="1" ref="K1124" ca="1">INDEX(IF($C1124=$A$509,$518:$685,IF($C1124=$A$687,$696:$863,$874:$1041)),$D1124+$E1124,7*K$1045+$D1124)</f>
        <v>0.85714838488497191</v>
      </c>
      <c r="L1124" s="1" cm="1">
        <f t="array" aca="1" ref="L1124" ca="1">INDEX(IF($C1124=$A$509,$518:$685,IF($C1124=$A$687,$696:$863,$874:$1041)),$D1124+$E1124,7*L$1045+$D1124)</f>
        <v>0.90825069432722616</v>
      </c>
      <c r="M1124" s="1" cm="1">
        <f t="array" aca="1" ref="M1124" ca="1">INDEX(IF($C1124=$A$509,$518:$685,IF($C1124=$A$687,$696:$863,$874:$1041)),$D1124+$E1124,7*M$1045+$D1124)</f>
        <v>0.94049604236367146</v>
      </c>
      <c r="N1124" s="1" cm="1">
        <f t="array" aca="1" ref="N1124" ca="1">INDEX(IF($C1124=$A$509,$518:$685,IF($C1124=$A$687,$696:$863,$874:$1041)),$D1124+$E1124,7*N$1045+$D1124)</f>
        <v>0.96068988890726037</v>
      </c>
      <c r="O1124" s="1" cm="1">
        <f t="array" aca="1" ref="O1124" ca="1">INDEX(IF($C1124=$A$509,$518:$685,IF($C1124=$A$687,$696:$863,$874:$1041)),$D1124+$E1124,7*O$1045+$D1124)</f>
        <v>0.97328534634637587</v>
      </c>
      <c r="P1124" s="1" cm="1">
        <f t="array" aca="1" ref="P1124" ca="1">INDEX(IF($C1124=$A$509,$518:$685,IF($C1124=$A$687,$696:$863,$874:$1041)),$D1124+$E1124,7*P$1045+$D1124)</f>
        <v>0.98112902031787108</v>
      </c>
      <c r="Q1124" s="1" cm="1">
        <f t="array" aca="1" ref="Q1124" ca="1">INDEX(IF($C1124=$A$509,$518:$685,IF($C1124=$A$687,$696:$863,$874:$1041)),$D1124+$E1124,7*Q$1045+$D1124)</f>
        <v>0.98601619712411936</v>
      </c>
      <c r="R1124" s="1" cm="1">
        <f t="array" aca="1" ref="R1124" ca="1">INDEX(IF($C1124=$A$509,$518:$685,IF($C1124=$A$687,$696:$863,$874:$1041)),$D1124+$E1124,7*R$1045+$D1124)</f>
        <v>0.98906987432613114</v>
      </c>
      <c r="S1124" s="1" cm="1">
        <f t="array" aca="1" ref="S1124" ca="1">INDEX(IF($C1124=$A$509,$518:$685,IF($C1124=$A$687,$696:$863,$874:$1041)),$D1124+$E1124,7*S$1045+$D1124)</f>
        <v>0.99098887284170878</v>
      </c>
      <c r="T1124" s="1" cm="1">
        <f t="array" aca="1" ref="T1124" ca="1">INDEX(IF($C1124=$A$509,$518:$685,IF($C1124=$A$687,$696:$863,$874:$1041)),$D1124+$E1124,7*T$1045+$D1124)</f>
        <v>0.99220657267744616</v>
      </c>
      <c r="U1124" s="1" cm="1">
        <f t="array" aca="1" ref="U1124" ca="1">INDEX(IF($C1124=$A$509,$518:$685,IF($C1124=$A$687,$696:$863,$874:$1041)),$D1124+$E1124,7*U$1045+$D1124)</f>
        <v>0.99299111645206473</v>
      </c>
      <c r="V1124" s="1" cm="1">
        <f t="array" aca="1" ref="V1124" ca="1">INDEX(IF($C1124=$A$509,$518:$685,IF($C1124=$A$687,$696:$863,$874:$1041)),$D1124+$E1124,7*V$1045+$D1124)</f>
        <v>0.99350814360368422</v>
      </c>
      <c r="W1124" s="1" cm="1">
        <f t="array" aca="1" ref="W1124" ca="1">INDEX(IF($C1124=$A$509,$518:$685,IF($C1124=$A$687,$696:$863,$874:$1041)),$D1124+$E1124,7*W$1045+$D1124)</f>
        <v>0.99385985810971766</v>
      </c>
      <c r="X1124" s="1" cm="1">
        <f t="array" aca="1" ref="X1124" ca="1">INDEX(IF($C1124=$A$509,$518:$685,IF($C1124=$A$687,$696:$863,$874:$1041)),$D1124+$E1124,7*X$1045+$D1124)</f>
        <v>0.9941092717762724</v>
      </c>
      <c r="Y1124" s="1" cm="1">
        <f t="array" aca="1" ref="Y1124" ca="1">INDEX(IF($C1124=$A$509,$518:$685,IF($C1124=$A$687,$696:$863,$874:$1041)),$D1124+$E1124,7*Y$1045+$D1124)</f>
        <v>0.99429521158961243</v>
      </c>
      <c r="Z1124" s="1" cm="1">
        <f t="array" aca="1" ref="Z1124" ca="1">INDEX(IF($C1124=$A$509,$518:$685,IF($C1124=$A$687,$696:$863,$874:$1041)),$D1124+$E1124,7*Z$1045+$D1124)</f>
        <v>0.99444159368482932</v>
      </c>
      <c r="AA1124" s="1" cm="1">
        <f t="array" aca="1" ref="AA1124" ca="1">INDEX(IF($C1124=$A$509,$518:$685,IF($C1124=$A$687,$696:$863,$874:$1041)),$D1124+$E1124,7*AA$1045+$D1124)</f>
        <v>0.99456314713373839</v>
      </c>
      <c r="AB1124" s="1" cm="1">
        <f t="array" aca="1" ref="AB1124" ca="1">INDEX(IF($C1124=$A$509,$518:$685,IF($C1124=$A$687,$696:$863,$874:$1041)),$D1124+$E1124,7*AB$1045+$D1124)</f>
        <v>0.99466894334198364</v>
      </c>
      <c r="AC1124" s="1" cm="1">
        <f t="array" aca="1" ref="AC1124" ca="1">INDEX(IF($C1124=$A$509,$518:$685,IF($C1124=$A$687,$696:$863,$874:$1041)),$D1124+$E1124,7*AC$1045+$D1124)</f>
        <v>0.99476457084006464</v>
      </c>
      <c r="AD1124" s="1" cm="1">
        <f t="array" aca="1" ref="AD1124" ca="1">INDEX(IF($C1124=$A$509,$518:$685,IF($C1124=$A$687,$696:$863,$874:$1041)),$D1124+$E1124,7*AD$1045+$D1124)</f>
        <v>0.99485347467486096</v>
      </c>
      <c r="AE1124" s="1" cm="1">
        <f t="array" aca="1" ref="AE1124" ca="1">INDEX(IF($C1124=$A$509,$518:$685,IF($C1124=$A$687,$696:$863,$874:$1041)),$D1124+$E1124,7*AE$1045+$D1124)</f>
        <v>0.99493778097364982</v>
      </c>
      <c r="AF1124" s="1" cm="1">
        <f t="array" aca="1" ref="AF1124" ca="1">INDEX(IF($C1124=$A$509,$518:$685,IF($C1124=$A$687,$696:$863,$874:$1041)),$D1124+$E1124,7*AF$1045+$D1124)</f>
        <v>0.99501880441174495</v>
      </c>
      <c r="AG1124" s="1" cm="1">
        <f t="array" aca="1" ref="AG1124" ca="1">INDEX(IF($C1124=$A$509,$518:$685,IF($C1124=$A$687,$696:$863,$874:$1041)),$D1124+$E1124,7*AG$1045+$D1124)</f>
        <v>0.99509736045364183</v>
      </c>
      <c r="AH1124" s="1" cm="1">
        <f t="array" aca="1" ref="AH1124" ca="1">INDEX(IF($C1124=$A$509,$518:$685,IF($C1124=$A$687,$696:$863,$874:$1041)),$D1124+$E1124,7*AH$1045+$D1124)</f>
        <v>0.99517395743798953</v>
      </c>
      <c r="AI1124" s="1" cm="1">
        <f t="array" aca="1" ref="AI1124" ca="1">INDEX(IF($C1124=$A$509,$518:$685,IF($C1124=$A$687,$696:$863,$874:$1041)),$D1124+$E1124,7*AI$1045+$D1124)</f>
        <v>0.99524891472841626</v>
      </c>
      <c r="AJ1124" s="1" cm="1">
        <f t="array" aca="1" ref="AJ1124" ca="1">INDEX(IF($C1124=$A$509,$518:$685,IF($C1124=$A$687,$696:$863,$874:$1041)),$D1124+$E1124,7*AJ$1045+$D1124)</f>
        <v>0.9953224353802127</v>
      </c>
      <c r="AK1124" s="1" cm="1">
        <f t="array" aca="1" ref="AK1124" ca="1">INDEX(IF($C1124=$A$509,$518:$685,IF($C1124=$A$687,$696:$863,$874:$1041)),$D1124+$E1124,7*AK$1045+$D1124)</f>
        <v>0.9953946508294701</v>
      </c>
      <c r="AL1124" s="1" cm="1">
        <f t="array" aca="1" ref="AL1124" ca="1">INDEX(IF($C1124=$A$509,$518:$685,IF($C1124=$A$687,$696:$863,$874:$1041)),$D1124+$E1124,7*AL$1045+$D1124)</f>
        <v>0.99546564837508811</v>
      </c>
      <c r="AM1124" s="1" cm="1">
        <f t="array" aca="1" ref="AM1124" ca="1">INDEX(IF($C1124=$A$509,$518:$685,IF($C1124=$A$687,$696:$863,$874:$1041)),$D1124+$E1124,7*AM$1045+$D1124)</f>
        <v>0.99553548807878167</v>
      </c>
      <c r="AN1124" s="1" cm="1">
        <f t="array" aca="1" ref="AN1124" ca="1">INDEX(IF($C1124=$A$509,$518:$685,IF($C1124=$A$687,$696:$863,$874:$1041)),$D1124+$E1124,7*AN$1045+$D1124)</f>
        <v>0.99560421315785097</v>
      </c>
      <c r="AO1124" s="1" cm="1">
        <f t="array" aca="1" ref="AO1124" ca="1">INDEX(IF($C1124=$A$509,$518:$685,IF($C1124=$A$687,$696:$863,$874:$1041)),$D1124+$E1124,7*AO$1045+$D1124)</f>
        <v>0.99567185637664246</v>
      </c>
    </row>
    <row r="1125" spans="1:41">
      <c r="A1125" s="9">
        <f t="shared" si="164"/>
        <v>202208</v>
      </c>
      <c r="B1125" t="str">
        <f t="shared" si="166"/>
        <v>DPD 61-90</v>
      </c>
      <c r="C1125" t="str">
        <f t="shared" si="163"/>
        <v>Base</v>
      </c>
      <c r="D1125" s="9">
        <f t="shared" si="162"/>
        <v>134</v>
      </c>
      <c r="E1125" s="9">
        <f t="shared" si="165"/>
        <v>5</v>
      </c>
      <c r="F1125" s="1" cm="1">
        <f t="array" aca="1" ref="F1125" ca="1">INDEX(IF($C1125=$A$509,$518:$685,IF($C1125=$A$687,$696:$863,$874:$1041)),$D1125+$E1125,7*F$1045+$D1125)</f>
        <v>0.49318449726986724</v>
      </c>
      <c r="G1125" s="1" cm="1">
        <f t="array" aca="1" ref="G1125" ca="1">INDEX(IF($C1125=$A$509,$518:$685,IF($C1125=$A$687,$696:$863,$874:$1041)),$D1125+$E1125,7*G$1045+$D1125)</f>
        <v>0.7364151225787795</v>
      </c>
      <c r="H1125" s="1" cm="1">
        <f t="array" aca="1" ref="H1125" ca="1">INDEX(IF($C1125=$A$509,$518:$685,IF($C1125=$A$687,$696:$863,$874:$1041)),$D1125+$E1125,7*H$1045+$D1125)</f>
        <v>0.85965450491741724</v>
      </c>
      <c r="I1125" s="1" cm="1">
        <f t="array" aca="1" ref="I1125" ca="1">INDEX(IF($C1125=$A$509,$518:$685,IF($C1125=$A$687,$696:$863,$874:$1041)),$D1125+$E1125,7*I$1045+$D1125)</f>
        <v>0.92365496519061352</v>
      </c>
      <c r="J1125" s="1" cm="1">
        <f t="array" aca="1" ref="J1125" ca="1">INDEX(IF($C1125=$A$509,$518:$685,IF($C1125=$A$687,$696:$863,$874:$1041)),$D1125+$E1125,7*J$1045+$D1125)</f>
        <v>0.95764748140785794</v>
      </c>
      <c r="K1125" s="1" cm="1">
        <f t="array" aca="1" ref="K1125" ca="1">INDEX(IF($C1125=$A$509,$518:$685,IF($C1125=$A$687,$696:$863,$874:$1041)),$D1125+$E1125,7*K$1045+$D1125)</f>
        <v>0.97607570472545346</v>
      </c>
      <c r="L1125" s="1" cm="1">
        <f t="array" aca="1" ref="L1125" ca="1">INDEX(IF($C1125=$A$509,$518:$685,IF($C1125=$A$687,$696:$863,$874:$1041)),$D1125+$E1125,7*L$1045+$D1125)</f>
        <v>0.98625361984493987</v>
      </c>
      <c r="M1125" s="1" cm="1">
        <f t="array" aca="1" ref="M1125" ca="1">INDEX(IF($C1125=$A$509,$518:$685,IF($C1125=$A$687,$696:$863,$874:$1041)),$D1125+$E1125,7*M$1045+$D1125)</f>
        <v>0.99196981235982662</v>
      </c>
      <c r="N1125" s="1" cm="1">
        <f t="array" aca="1" ref="N1125" ca="1">INDEX(IF($C1125=$A$509,$518:$685,IF($C1125=$A$687,$696:$863,$874:$1041)),$D1125+$E1125,7*N$1045+$D1125)</f>
        <v>0.99522850369476246</v>
      </c>
      <c r="O1125" s="1" cm="1">
        <f t="array" aca="1" ref="O1125" ca="1">INDEX(IF($C1125=$A$509,$518:$685,IF($C1125=$A$687,$696:$863,$874:$1041)),$D1125+$E1125,7*O$1045+$D1125)</f>
        <v>0.99711091319589917</v>
      </c>
      <c r="P1125" s="1" cm="1">
        <f t="array" aca="1" ref="P1125" ca="1">INDEX(IF($C1125=$A$509,$518:$685,IF($C1125=$A$687,$696:$863,$874:$1041)),$D1125+$E1125,7*P$1045+$D1125)</f>
        <v>0.99821098409034359</v>
      </c>
      <c r="Q1125" s="1" cm="1">
        <f t="array" aca="1" ref="Q1125" ca="1">INDEX(IF($C1125=$A$509,$518:$685,IF($C1125=$A$687,$696:$863,$874:$1041)),$D1125+$E1125,7*Q$1045+$D1125)</f>
        <v>0.99886044354008408</v>
      </c>
      <c r="R1125" s="1" cm="1">
        <f t="array" aca="1" ref="R1125" ca="1">INDEX(IF($C1125=$A$509,$518:$685,IF($C1125=$A$687,$696:$863,$874:$1041)),$D1125+$E1125,7*R$1045+$D1125)</f>
        <v>0.99924736675193526</v>
      </c>
      <c r="S1125" s="1" cm="1">
        <f t="array" aca="1" ref="S1125" ca="1">INDEX(IF($C1125=$A$509,$518:$685,IF($C1125=$A$687,$696:$863,$874:$1041)),$D1125+$E1125,7*S$1045+$D1125)</f>
        <v>0.99947981769783545</v>
      </c>
      <c r="T1125" s="1" cm="1">
        <f t="array" aca="1" ref="T1125" ca="1">INDEX(IF($C1125=$A$509,$518:$685,IF($C1125=$A$687,$696:$863,$874:$1041)),$D1125+$E1125,7*T$1045+$D1125)</f>
        <v>0.99962061786992717</v>
      </c>
      <c r="U1125" s="1" cm="1">
        <f t="array" aca="1" ref="U1125" ca="1">INDEX(IF($C1125=$A$509,$518:$685,IF($C1125=$A$687,$696:$863,$874:$1041)),$D1125+$E1125,7*U$1045+$D1125)</f>
        <v>0.99970665750042342</v>
      </c>
      <c r="V1125" s="1" cm="1">
        <f t="array" aca="1" ref="V1125" ca="1">INDEX(IF($C1125=$A$509,$518:$685,IF($C1125=$A$687,$696:$863,$874:$1041)),$D1125+$E1125,7*V$1045+$D1125)</f>
        <v>0.99975978548358457</v>
      </c>
      <c r="W1125" s="1" cm="1">
        <f t="array" aca="1" ref="W1125" ca="1">INDEX(IF($C1125=$A$509,$518:$685,IF($C1125=$A$687,$696:$863,$874:$1041)),$D1125+$E1125,7*W$1045+$D1125)</f>
        <v>0.99979303528062113</v>
      </c>
      <c r="X1125" s="1" cm="1">
        <f t="array" aca="1" ref="X1125" ca="1">INDEX(IF($C1125=$A$509,$518:$685,IF($C1125=$A$687,$696:$863,$874:$1041)),$D1125+$E1125,7*X$1045+$D1125)</f>
        <v>0.99981422799321296</v>
      </c>
      <c r="Y1125" s="1" cm="1">
        <f t="array" aca="1" ref="Y1125" ca="1">INDEX(IF($C1125=$A$509,$518:$685,IF($C1125=$A$687,$696:$863,$874:$1041)),$D1125+$E1125,7*Y$1045+$D1125)</f>
        <v>0.99982807981737387</v>
      </c>
      <c r="Z1125" s="1" cm="1">
        <f t="array" aca="1" ref="Z1125" ca="1">INDEX(IF($C1125=$A$509,$518:$685,IF($C1125=$A$687,$696:$863,$874:$1041)),$D1125+$E1125,7*Z$1045+$D1125)</f>
        <v>0.99983744598071111</v>
      </c>
      <c r="AA1125" s="1" cm="1">
        <f t="array" aca="1" ref="AA1125" ca="1">INDEX(IF($C1125=$A$509,$518:$685,IF($C1125=$A$687,$696:$863,$874:$1041)),$D1125+$E1125,7*AA$1045+$D1125)</f>
        <v>0.99984406065173226</v>
      </c>
      <c r="AB1125" s="1" cm="1">
        <f t="array" aca="1" ref="AB1125" ca="1">INDEX(IF($C1125=$A$509,$518:$685,IF($C1125=$A$687,$696:$863,$874:$1041)),$D1125+$E1125,7*AB$1045+$D1125)</f>
        <v>0.99984897987586097</v>
      </c>
      <c r="AC1125" s="1" cm="1">
        <f t="array" aca="1" ref="AC1125" ca="1">INDEX(IF($C1125=$A$509,$518:$685,IF($C1125=$A$687,$696:$863,$874:$1041)),$D1125+$E1125,7*AC$1045+$D1125)</f>
        <v>0.99985284813584308</v>
      </c>
      <c r="AD1125" s="1" cm="1">
        <f t="array" aca="1" ref="AD1125" ca="1">INDEX(IF($C1125=$A$509,$518:$685,IF($C1125=$A$687,$696:$863,$874:$1041)),$D1125+$E1125,7*AD$1045+$D1125)</f>
        <v>0.99985605946102785</v>
      </c>
      <c r="AE1125" s="1" cm="1">
        <f t="array" aca="1" ref="AE1125" ca="1">INDEX(IF($C1125=$A$509,$518:$685,IF($C1125=$A$687,$696:$863,$874:$1041)),$D1125+$E1125,7*AE$1045+$D1125)</f>
        <v>0.99985885514198081</v>
      </c>
      <c r="AF1125" s="1" cm="1">
        <f t="array" aca="1" ref="AF1125" ca="1">INDEX(IF($C1125=$A$509,$518:$685,IF($C1125=$A$687,$696:$863,$874:$1041)),$D1125+$E1125,7*AF$1045+$D1125)</f>
        <v>0.99986138316192064</v>
      </c>
      <c r="AG1125" s="1" cm="1">
        <f t="array" aca="1" ref="AG1125" ca="1">INDEX(IF($C1125=$A$509,$518:$685,IF($C1125=$A$687,$696:$863,$874:$1041)),$D1125+$E1125,7*AG$1045+$D1125)</f>
        <v>0.99986373442496423</v>
      </c>
      <c r="AH1125" s="1" cm="1">
        <f t="array" aca="1" ref="AH1125" ca="1">INDEX(IF($C1125=$A$509,$518:$685,IF($C1125=$A$687,$696:$863,$874:$1041)),$D1125+$E1125,7*AH$1045+$D1125)</f>
        <v>0.99986596487967327</v>
      </c>
      <c r="AI1125" s="1" cm="1">
        <f t="array" aca="1" ref="AI1125" ca="1">INDEX(IF($C1125=$A$509,$518:$685,IF($C1125=$A$687,$696:$863,$874:$1041)),$D1125+$E1125,7*AI$1045+$D1125)</f>
        <v>0.99986810904846435</v>
      </c>
      <c r="AJ1125" s="1" cm="1">
        <f t="array" aca="1" ref="AJ1125" ca="1">INDEX(IF($C1125=$A$509,$518:$685,IF($C1125=$A$687,$696:$863,$874:$1041)),$D1125+$E1125,7*AJ$1045+$D1125)</f>
        <v>0.99987018831068575</v>
      </c>
      <c r="AK1125" s="1" cm="1">
        <f t="array" aca="1" ref="AK1125" ca="1">INDEX(IF($C1125=$A$509,$518:$685,IF($C1125=$A$687,$696:$863,$874:$1041)),$D1125+$E1125,7*AK$1045+$D1125)</f>
        <v>0.99987221597826337</v>
      </c>
      <c r="AL1125" s="1" cm="1">
        <f t="array" aca="1" ref="AL1125" ca="1">INDEX(IF($C1125=$A$509,$518:$685,IF($C1125=$A$687,$696:$863,$874:$1041)),$D1125+$E1125,7*AL$1045+$D1125)</f>
        <v>0.99987420040811337</v>
      </c>
      <c r="AM1125" s="1" cm="1">
        <f t="array" aca="1" ref="AM1125" ca="1">INDEX(IF($C1125=$A$509,$518:$685,IF($C1125=$A$687,$696:$863,$874:$1041)),$D1125+$E1125,7*AM$1045+$D1125)</f>
        <v>0.99987614691175919</v>
      </c>
      <c r="AN1125" s="1" cm="1">
        <f t="array" aca="1" ref="AN1125" ca="1">INDEX(IF($C1125=$A$509,$518:$685,IF($C1125=$A$687,$696:$863,$874:$1041)),$D1125+$E1125,7*AN$1045+$D1125)</f>
        <v>0.99987805892749826</v>
      </c>
      <c r="AO1125" s="1" cm="1">
        <f t="array" aca="1" ref="AO1125" ca="1">INDEX(IF($C1125=$A$509,$518:$685,IF($C1125=$A$687,$696:$863,$874:$1041)),$D1125+$E1125,7*AO$1045+$D1125)</f>
        <v>0.99987993874016634</v>
      </c>
    </row>
    <row r="1126" spans="1:41">
      <c r="A1126" s="9">
        <f t="shared" si="164"/>
        <v>202209</v>
      </c>
      <c r="B1126" t="str">
        <f t="shared" si="166"/>
        <v>DPD 0</v>
      </c>
      <c r="C1126" t="str">
        <f t="shared" si="163"/>
        <v>Base</v>
      </c>
      <c r="D1126" s="9">
        <f t="shared" si="162"/>
        <v>141</v>
      </c>
      <c r="E1126" s="9">
        <f t="shared" si="165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2.0035863830456762E-3</v>
      </c>
      <c r="J1126" s="1" cm="1">
        <f t="array" aca="1" ref="J1126" ca="1">INDEX(IF($C1126=$A$509,$518:$685,IF($C1126=$A$687,$696:$863,$874:$1041)),$D1126+$E1126,7*J$1045+$D1126)</f>
        <v>6.8694651264034068E-3</v>
      </c>
      <c r="K1126" s="1" cm="1">
        <f t="array" aca="1" ref="K1126" ca="1">INDEX(IF($C1126=$A$509,$518:$685,IF($C1126=$A$687,$696:$863,$874:$1041)),$D1126+$E1126,7*K$1045+$D1126)</f>
        <v>1.4481333591441652E-2</v>
      </c>
      <c r="L1126" s="1" cm="1">
        <f t="array" aca="1" ref="L1126" ca="1">INDEX(IF($C1126=$A$509,$518:$685,IF($C1126=$A$687,$696:$863,$874:$1041)),$D1126+$E1126,7*L$1045+$D1126)</f>
        <v>2.429642460422057E-2</v>
      </c>
      <c r="M1126" s="1" cm="1">
        <f t="array" aca="1" ref="M1126" ca="1">INDEX(IF($C1126=$A$509,$518:$685,IF($C1126=$A$687,$696:$863,$874:$1041)),$D1126+$E1126,7*M$1045+$D1126)</f>
        <v>3.5698576767945203E-2</v>
      </c>
      <c r="N1126" s="1" cm="1">
        <f t="array" aca="1" ref="N1126" ca="1">INDEX(IF($C1126=$A$509,$518:$685,IF($C1126=$A$687,$696:$863,$874:$1041)),$D1126+$E1126,7*N$1045+$D1126)</f>
        <v>4.8154091797318277E-2</v>
      </c>
      <c r="O1126" s="1" cm="1">
        <f t="array" aca="1" ref="O1126" ca="1">INDEX(IF($C1126=$A$509,$518:$685,IF($C1126=$A$687,$696:$863,$874:$1041)),$D1126+$E1126,7*O$1045+$D1126)</f>
        <v>6.1254153091654051E-2</v>
      </c>
      <c r="P1126" s="1" cm="1">
        <f t="array" aca="1" ref="P1126" ca="1">INDEX(IF($C1126=$A$509,$518:$685,IF($C1126=$A$687,$696:$863,$874:$1041)),$D1126+$E1126,7*P$1045+$D1126)</f>
        <v>7.4706870064023975E-2</v>
      </c>
      <c r="Q1126" s="1" cm="1">
        <f t="array" aca="1" ref="Q1126" ca="1">INDEX(IF($C1126=$A$509,$518:$685,IF($C1126=$A$687,$696:$863,$874:$1041)),$D1126+$E1126,7*Q$1045+$D1126)</f>
        <v>8.8313104908448403E-2</v>
      </c>
      <c r="R1126" s="1" cm="1">
        <f t="array" aca="1" ref="R1126" ca="1">INDEX(IF($C1126=$A$509,$518:$685,IF($C1126=$A$687,$696:$863,$874:$1041)),$D1126+$E1126,7*R$1045+$D1126)</f>
        <v>0.10194131947833103</v>
      </c>
      <c r="S1126" s="1" cm="1">
        <f t="array" aca="1" ref="S1126" ca="1">INDEX(IF($C1126=$A$509,$518:$685,IF($C1126=$A$687,$696:$863,$874:$1041)),$D1126+$E1126,7*S$1045+$D1126)</f>
        <v>0.11550680531526572</v>
      </c>
      <c r="T1126" s="1" cm="1">
        <f t="array" aca="1" ref="T1126" ca="1">INDEX(IF($C1126=$A$509,$518:$685,IF($C1126=$A$687,$696:$863,$874:$1041)),$D1126+$E1126,7*T$1045+$D1126)</f>
        <v>0.12895623751112148</v>
      </c>
      <c r="U1126" s="1" cm="1">
        <f t="array" aca="1" ref="U1126" ca="1">INDEX(IF($C1126=$A$509,$518:$685,IF($C1126=$A$687,$696:$863,$874:$1041)),$D1126+$E1126,7*U$1045+$D1126)</f>
        <v>0.14225684713393139</v>
      </c>
      <c r="V1126" s="1" cm="1">
        <f t="array" aca="1" ref="V1126" ca="1">INDEX(IF($C1126=$A$509,$518:$685,IF($C1126=$A$687,$696:$863,$874:$1041)),$D1126+$E1126,7*V$1045+$D1126)</f>
        <v>0.15538910871742154</v>
      </c>
      <c r="W1126" s="1" cm="1">
        <f t="array" aca="1" ref="W1126" ca="1">INDEX(IF($C1126=$A$509,$518:$685,IF($C1126=$A$687,$696:$863,$874:$1041)),$D1126+$E1126,7*W$1045+$D1126)</f>
        <v>0.16834192376630552</v>
      </c>
      <c r="X1126" s="1" cm="1">
        <f t="array" aca="1" ref="X1126" ca="1">INDEX(IF($C1126=$A$509,$518:$685,IF($C1126=$A$687,$696:$863,$874:$1041)),$D1126+$E1126,7*X$1045+$D1126)</f>
        <v>0.18110950346521854</v>
      </c>
      <c r="Y1126" s="1" cm="1">
        <f t="array" aca="1" ref="Y1126" ca="1">INDEX(IF($C1126=$A$509,$518:$685,IF($C1126=$A$687,$696:$863,$874:$1041)),$D1126+$E1126,7*Y$1045+$D1126)</f>
        <v>0.19368937651484958</v>
      </c>
      <c r="Z1126" s="1" cm="1">
        <f t="array" aca="1" ref="Z1126" ca="1">INDEX(IF($C1126=$A$509,$518:$685,IF($C1126=$A$687,$696:$863,$874:$1041)),$D1126+$E1126,7*Z$1045+$D1126)</f>
        <v>0.20608112784562163</v>
      </c>
      <c r="AA1126" s="1" cm="1">
        <f t="array" aca="1" ref="AA1126" ca="1">INDEX(IF($C1126=$A$509,$518:$685,IF($C1126=$A$687,$696:$863,$874:$1041)),$D1126+$E1126,7*AA$1045+$D1126)</f>
        <v>0.21828560566668129</v>
      </c>
      <c r="AB1126" s="1" cm="1">
        <f t="array" aca="1" ref="AB1126" ca="1">INDEX(IF($C1126=$A$509,$518:$685,IF($C1126=$A$687,$696:$863,$874:$1041)),$D1126+$E1126,7*AB$1045+$D1126)</f>
        <v>0.23030442563969394</v>
      </c>
      <c r="AC1126" s="1" cm="1">
        <f t="array" aca="1" ref="AC1126" ca="1">INDEX(IF($C1126=$A$509,$518:$685,IF($C1126=$A$687,$696:$863,$874:$1041)),$D1126+$E1126,7*AC$1045+$D1126)</f>
        <v>0.24213966216605853</v>
      </c>
      <c r="AD1126" s="1" cm="1">
        <f t="array" aca="1" ref="AD1126" ca="1">INDEX(IF($C1126=$A$509,$518:$685,IF($C1126=$A$687,$696:$863,$874:$1041)),$D1126+$E1126,7*AD$1045+$D1126)</f>
        <v>0.25379365685350702</v>
      </c>
      <c r="AE1126" s="1" cm="1">
        <f t="array" aca="1" ref="AE1126" ca="1">INDEX(IF($C1126=$A$509,$518:$685,IF($C1126=$A$687,$696:$863,$874:$1041)),$D1126+$E1126,7*AE$1045+$D1126)</f>
        <v>0.26526890005577286</v>
      </c>
      <c r="AF1126" s="1" cm="1">
        <f t="array" aca="1" ref="AF1126" ca="1">INDEX(IF($C1126=$A$509,$518:$685,IF($C1126=$A$687,$696:$863,$874:$1041)),$D1126+$E1126,7*AF$1045+$D1126)</f>
        <v>0.27656795783259713</v>
      </c>
      <c r="AG1126" s="1" cm="1">
        <f t="array" aca="1" ref="AG1126" ca="1">INDEX(IF($C1126=$A$509,$518:$685,IF($C1126=$A$687,$696:$863,$874:$1041)),$D1126+$E1126,7*AG$1045+$D1126)</f>
        <v>0.28769342707061696</v>
      </c>
      <c r="AH1126" s="1" cm="1">
        <f t="array" aca="1" ref="AH1126" ca="1">INDEX(IF($C1126=$A$509,$518:$685,IF($C1126=$A$687,$696:$863,$874:$1041)),$D1126+$E1126,7*AH$1045+$D1126)</f>
        <v>0.29864790802944247</v>
      </c>
      <c r="AI1126" s="1" cm="1">
        <f t="array" aca="1" ref="AI1126" ca="1">INDEX(IF($C1126=$A$509,$518:$685,IF($C1126=$A$687,$696:$863,$874:$1041)),$D1126+$E1126,7*AI$1045+$D1126)</f>
        <v>0.30943398765263908</v>
      </c>
      <c r="AJ1126" s="1" cm="1">
        <f t="array" aca="1" ref="AJ1126" ca="1">INDEX(IF($C1126=$A$509,$518:$685,IF($C1126=$A$687,$696:$863,$874:$1041)),$D1126+$E1126,7*AJ$1045+$D1126)</f>
        <v>0.32005422952002965</v>
      </c>
      <c r="AK1126" s="1" cm="1">
        <f t="array" aca="1" ref="AK1126" ca="1">INDEX(IF($C1126=$A$509,$518:$685,IF($C1126=$A$687,$696:$863,$874:$1041)),$D1126+$E1126,7*AK$1045+$D1126)</f>
        <v>0.33051116789228679</v>
      </c>
      <c r="AL1126" s="1" cm="1">
        <f t="array" aca="1" ref="AL1126" ca="1">INDEX(IF($C1126=$A$509,$518:$685,IF($C1126=$A$687,$696:$863,$874:$1041)),$D1126+$E1126,7*AL$1045+$D1126)</f>
        <v>0.34080730427404216</v>
      </c>
      <c r="AM1126" s="1" cm="1">
        <f t="array" aca="1" ref="AM1126" ca="1">INDEX(IF($C1126=$A$509,$518:$685,IF($C1126=$A$687,$696:$863,$874:$1041)),$D1126+$E1126,7*AM$1045+$D1126)</f>
        <v>0.35094510552479929</v>
      </c>
      <c r="AN1126" s="1" cm="1">
        <f t="array" aca="1" ref="AN1126" ca="1">INDEX(IF($C1126=$A$509,$518:$685,IF($C1126=$A$687,$696:$863,$874:$1041)),$D1126+$E1126,7*AN$1045+$D1126)</f>
        <v>0.36092700291936758</v>
      </c>
      <c r="AO1126" s="1" cm="1">
        <f t="array" aca="1" ref="AO1126" ca="1">INDEX(IF($C1126=$A$509,$518:$685,IF($C1126=$A$687,$696:$863,$874:$1041)),$D1126+$E1126,7*AO$1045+$D1126)</f>
        <v>0.37075539178930689</v>
      </c>
    </row>
    <row r="1127" spans="1:41">
      <c r="A1127" s="9">
        <f t="shared" si="164"/>
        <v>202209</v>
      </c>
      <c r="B1127" t="str">
        <f t="shared" si="166"/>
        <v>DPD 1-30</v>
      </c>
      <c r="C1127" t="str">
        <f t="shared" si="163"/>
        <v>Base</v>
      </c>
      <c r="D1127" s="9">
        <f t="shared" si="162"/>
        <v>141</v>
      </c>
      <c r="E1127" s="9">
        <f t="shared" si="165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0.1119821560368997</v>
      </c>
      <c r="I1127" s="1" cm="1">
        <f t="array" aca="1" ref="I1127" ca="1">INDEX(IF($C1127=$A$509,$518:$685,IF($C1127=$A$687,$696:$863,$874:$1041)),$D1127+$E1127,7*I$1045+$D1127)</f>
        <v>0.27396169727061781</v>
      </c>
      <c r="J1127" s="1" cm="1">
        <f t="array" aca="1" ref="J1127" ca="1">INDEX(IF($C1127=$A$509,$518:$685,IF($C1127=$A$687,$696:$863,$874:$1041)),$D1127+$E1127,7*J$1045+$D1127)</f>
        <v>0.43230326086702753</v>
      </c>
      <c r="K1127" s="1" cm="1">
        <f t="array" aca="1" ref="K1127" ca="1">INDEX(IF($C1127=$A$509,$518:$685,IF($C1127=$A$687,$696:$863,$874:$1041)),$D1127+$E1127,7*K$1045+$D1127)</f>
        <v>0.56305507911111952</v>
      </c>
      <c r="L1127" s="1" cm="1">
        <f t="array" aca="1" ref="L1127" ca="1">INDEX(IF($C1127=$A$509,$518:$685,IF($C1127=$A$687,$696:$863,$874:$1041)),$D1127+$E1127,7*L$1045+$D1127)</f>
        <v>0.6615723232513534</v>
      </c>
      <c r="M1127" s="1" cm="1">
        <f t="array" aca="1" ref="M1127" ca="1">INDEX(IF($C1127=$A$509,$518:$685,IF($C1127=$A$687,$696:$863,$874:$1041)),$D1127+$E1127,7*M$1045+$D1127)</f>
        <v>0.73184776965895182</v>
      </c>
      <c r="N1127" s="1" cm="1">
        <f t="array" aca="1" ref="N1127" ca="1">INDEX(IF($C1127=$A$509,$518:$685,IF($C1127=$A$687,$696:$863,$874:$1041)),$D1127+$E1127,7*N$1045+$D1127)</f>
        <v>0.78032746711822709</v>
      </c>
      <c r="O1127" s="1" cm="1">
        <f t="array" aca="1" ref="O1127" ca="1">INDEX(IF($C1127=$A$509,$518:$685,IF($C1127=$A$687,$696:$863,$874:$1041)),$D1127+$E1127,7*O$1045+$D1127)</f>
        <v>0.81313769584720208</v>
      </c>
      <c r="P1127" s="1" cm="1">
        <f t="array" aca="1" ref="P1127" ca="1">INDEX(IF($C1127=$A$509,$518:$685,IF($C1127=$A$687,$696:$863,$874:$1041)),$D1127+$E1127,7*P$1045+$D1127)</f>
        <v>0.83517059865994847</v>
      </c>
      <c r="Q1127" s="1" cm="1">
        <f t="array" aca="1" ref="Q1127" ca="1">INDEX(IF($C1127=$A$509,$518:$685,IF($C1127=$A$687,$696:$863,$874:$1041)),$D1127+$E1127,7*Q$1045+$D1127)</f>
        <v>0.85000524116372622</v>
      </c>
      <c r="R1127" s="1" cm="1">
        <f t="array" aca="1" ref="R1127" ca="1">INDEX(IF($C1127=$A$509,$518:$685,IF($C1127=$A$687,$696:$863,$874:$1041)),$D1127+$E1127,7*R$1045+$D1127)</f>
        <v>0.86012743685524529</v>
      </c>
      <c r="S1127" s="1" cm="1">
        <f t="array" aca="1" ref="S1127" ca="1">INDEX(IF($C1127=$A$509,$518:$685,IF($C1127=$A$687,$696:$863,$874:$1041)),$D1127+$E1127,7*S$1045+$D1127)</f>
        <v>0.86720653087725685</v>
      </c>
      <c r="T1127" s="1" cm="1">
        <f t="array" aca="1" ref="T1127" ca="1">INDEX(IF($C1127=$A$509,$518:$685,IF($C1127=$A$687,$696:$863,$874:$1041)),$D1127+$E1127,7*T$1045+$D1127)</f>
        <v>0.87233808944493973</v>
      </c>
      <c r="U1127" s="1" cm="1">
        <f t="array" aca="1" ref="U1127" ca="1">INDEX(IF($C1127=$A$509,$518:$685,IF($C1127=$A$687,$696:$863,$874:$1041)),$D1127+$E1127,7*U$1045+$D1127)</f>
        <v>0.8762295322340965</v>
      </c>
      <c r="V1127" s="1" cm="1">
        <f t="array" aca="1" ref="V1127" ca="1">INDEX(IF($C1127=$A$509,$518:$685,IF($C1127=$A$687,$696:$863,$874:$1041)),$D1127+$E1127,7*V$1045+$D1127)</f>
        <v>0.87933232435412223</v>
      </c>
      <c r="W1127" s="1" cm="1">
        <f t="array" aca="1" ref="W1127" ca="1">INDEX(IF($C1127=$A$509,$518:$685,IF($C1127=$A$687,$696:$863,$874:$1041)),$D1127+$E1127,7*W$1045+$D1127)</f>
        <v>0.88193212981258817</v>
      </c>
      <c r="X1127" s="1" cm="1">
        <f t="array" aca="1" ref="X1127" ca="1">INDEX(IF($C1127=$A$509,$518:$685,IF($C1127=$A$687,$696:$863,$874:$1041)),$D1127+$E1127,7*X$1045+$D1127)</f>
        <v>0.88420857855280677</v>
      </c>
      <c r="Y1127" s="1" cm="1">
        <f t="array" aca="1" ref="Y1127" ca="1">INDEX(IF($C1127=$A$509,$518:$685,IF($C1127=$A$687,$696:$863,$874:$1041)),$D1127+$E1127,7*Y$1045+$D1127)</f>
        <v>0.88627412366442992</v>
      </c>
      <c r="Z1127" s="1" cm="1">
        <f t="array" aca="1" ref="Z1127" ca="1">INDEX(IF($C1127=$A$509,$518:$685,IF($C1127=$A$687,$696:$863,$874:$1041)),$D1127+$E1127,7*Z$1045+$D1127)</f>
        <v>0.88819895575930852</v>
      </c>
      <c r="AA1127" s="1" cm="1">
        <f t="array" aca="1" ref="AA1127" ca="1">INDEX(IF($C1127=$A$509,$518:$685,IF($C1127=$A$687,$696:$863,$874:$1041)),$D1127+$E1127,7*AA$1045+$D1127)</f>
        <v>0.89002681658016336</v>
      </c>
      <c r="AB1127" s="1" cm="1">
        <f t="array" aca="1" ref="AB1127" ca="1">INDEX(IF($C1127=$A$509,$518:$685,IF($C1127=$A$687,$696:$863,$874:$1041)),$D1127+$E1127,7*AB$1045+$D1127)</f>
        <v>0.89178496110321248</v>
      </c>
      <c r="AC1127" s="1" cm="1">
        <f t="array" aca="1" ref="AC1127" ca="1">INDEX(IF($C1127=$A$509,$518:$685,IF($C1127=$A$687,$696:$863,$874:$1041)),$D1127+$E1127,7*AC$1045+$D1127)</f>
        <v>0.89349039808104724</v>
      </c>
      <c r="AD1127" s="1" cm="1">
        <f t="array" aca="1" ref="AD1127" ca="1">INDEX(IF($C1127=$A$509,$518:$685,IF($C1127=$A$687,$696:$863,$874:$1041)),$D1127+$E1127,7*AD$1045+$D1127)</f>
        <v>0.89515378262521361</v>
      </c>
      <c r="AE1127" s="1" cm="1">
        <f t="array" aca="1" ref="AE1127" ca="1">INDEX(IF($C1127=$A$509,$518:$685,IF($C1127=$A$687,$696:$863,$874:$1041)),$D1127+$E1127,7*AE$1045+$D1127)</f>
        <v>0.89678183632706798</v>
      </c>
      <c r="AF1127" s="1" cm="1">
        <f t="array" aca="1" ref="AF1127" ca="1">INDEX(IF($C1127=$A$509,$518:$685,IF($C1127=$A$687,$696:$863,$874:$1041)),$D1127+$E1127,7*AF$1045+$D1127)</f>
        <v>0.89837884815335645</v>
      </c>
      <c r="AG1127" s="1" cm="1">
        <f t="array" aca="1" ref="AG1127" ca="1">INDEX(IF($C1127=$A$509,$518:$685,IF($C1127=$A$687,$696:$863,$874:$1041)),$D1127+$E1127,7*AG$1045+$D1127)</f>
        <v>0.899947603475588</v>
      </c>
      <c r="AH1127" s="1" cm="1">
        <f t="array" aca="1" ref="AH1127" ca="1">INDEX(IF($C1127=$A$509,$518:$685,IF($C1127=$A$687,$696:$863,$874:$1041)),$D1127+$E1127,7*AH$1045+$D1127)</f>
        <v>0.90148995827574741</v>
      </c>
      <c r="AI1127" s="1" cm="1">
        <f t="array" aca="1" ref="AI1127" ca="1">INDEX(IF($C1127=$A$509,$518:$685,IF($C1127=$A$687,$696:$863,$874:$1041)),$D1127+$E1127,7*AI$1045+$D1127)</f>
        <v>0.9030071936462104</v>
      </c>
      <c r="AJ1127" s="1" cm="1">
        <f t="array" aca="1" ref="AJ1127" ca="1">INDEX(IF($C1127=$A$509,$518:$685,IF($C1127=$A$687,$696:$863,$874:$1041)),$D1127+$E1127,7*AJ$1045+$D1127)</f>
        <v>0.90450023446357763</v>
      </c>
      <c r="AK1127" s="1" cm="1">
        <f t="array" aca="1" ref="AK1127" ca="1">INDEX(IF($C1127=$A$509,$518:$685,IF($C1127=$A$687,$696:$863,$874:$1041)),$D1127+$E1127,7*AK$1045+$D1127)</f>
        <v>0.90596978419527507</v>
      </c>
      <c r="AL1127" s="1" cm="1">
        <f t="array" aca="1" ref="AL1127" ca="1">INDEX(IF($C1127=$A$509,$518:$685,IF($C1127=$A$687,$696:$863,$874:$1041)),$D1127+$E1127,7*AL$1045+$D1127)</f>
        <v>0.9074164079706839</v>
      </c>
      <c r="AM1127" s="1" cm="1">
        <f t="array" aca="1" ref="AM1127" ca="1">INDEX(IF($C1127=$A$509,$518:$685,IF($C1127=$A$687,$696:$863,$874:$1041)),$D1127+$E1127,7*AM$1045+$D1127)</f>
        <v>0.90884058376156418</v>
      </c>
      <c r="AN1127" s="1" cm="1">
        <f t="array" aca="1" ref="AN1127" ca="1">INDEX(IF($C1127=$A$509,$518:$685,IF($C1127=$A$687,$696:$863,$874:$1041)),$D1127+$E1127,7*AN$1045+$D1127)</f>
        <v>0.91024273391566035</v>
      </c>
      <c r="AO1127" s="1" cm="1">
        <f t="array" aca="1" ref="AO1127" ca="1">INDEX(IF($C1127=$A$509,$518:$685,IF($C1127=$A$687,$696:$863,$874:$1041)),$D1127+$E1127,7*AO$1045+$D1127)</f>
        <v>0.91162324459184207</v>
      </c>
    </row>
    <row r="1128" spans="1:41">
      <c r="A1128" s="9">
        <f t="shared" si="164"/>
        <v>202209</v>
      </c>
      <c r="B1128" t="str">
        <f t="shared" si="166"/>
        <v>DPD 31-60</v>
      </c>
      <c r="C1128" t="str">
        <f t="shared" si="163"/>
        <v>Base</v>
      </c>
      <c r="D1128" s="9">
        <f t="shared" si="162"/>
        <v>141</v>
      </c>
      <c r="E1128" s="9">
        <f t="shared" si="165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24076067535994811</v>
      </c>
      <c r="H1128" s="1" cm="1">
        <f t="array" aca="1" ref="H1128" ca="1">INDEX(IF($C1128=$A$509,$518:$685,IF($C1128=$A$687,$696:$863,$874:$1041)),$D1128+$E1128,7*H$1045+$D1128)</f>
        <v>0.47703328978119658</v>
      </c>
      <c r="I1128" s="1" cm="1">
        <f t="array" aca="1" ref="I1128" ca="1">INDEX(IF($C1128=$A$509,$518:$685,IF($C1128=$A$687,$696:$863,$874:$1041)),$D1128+$E1128,7*I$1045+$D1128)</f>
        <v>0.65518644310354968</v>
      </c>
      <c r="J1128" s="1" cm="1">
        <f t="array" aca="1" ref="J1128" ca="1">INDEX(IF($C1128=$A$509,$518:$685,IF($C1128=$A$687,$696:$863,$874:$1041)),$D1128+$E1128,7*J$1045+$D1128)</f>
        <v>0.77723053340100345</v>
      </c>
      <c r="K1128" s="1" cm="1">
        <f t="array" aca="1" ref="K1128" ca="1">INDEX(IF($C1128=$A$509,$518:$685,IF($C1128=$A$687,$696:$863,$874:$1041)),$D1128+$E1128,7*K$1045+$D1128)</f>
        <v>0.85714839818956468</v>
      </c>
      <c r="L1128" s="1" cm="1">
        <f t="array" aca="1" ref="L1128" ca="1">INDEX(IF($C1128=$A$509,$518:$685,IF($C1128=$A$687,$696:$863,$874:$1041)),$D1128+$E1128,7*L$1045+$D1128)</f>
        <v>0.9082507047464754</v>
      </c>
      <c r="M1128" s="1" cm="1">
        <f t="array" aca="1" ref="M1128" ca="1">INDEX(IF($C1128=$A$509,$518:$685,IF($C1128=$A$687,$696:$863,$874:$1041)),$D1128+$E1128,7*M$1045+$D1128)</f>
        <v>0.94049605030417927</v>
      </c>
      <c r="N1128" s="1" cm="1">
        <f t="array" aca="1" ref="N1128" ca="1">INDEX(IF($C1128=$A$509,$518:$685,IF($C1128=$A$687,$696:$863,$874:$1041)),$D1128+$E1128,7*N$1045+$D1128)</f>
        <v>0.96068989488572043</v>
      </c>
      <c r="O1128" s="1" cm="1">
        <f t="array" aca="1" ref="O1128" ca="1">INDEX(IF($C1128=$A$509,$518:$685,IF($C1128=$A$687,$696:$863,$874:$1041)),$D1128+$E1128,7*O$1045+$D1128)</f>
        <v>0.97328535084767986</v>
      </c>
      <c r="P1128" s="1" cm="1">
        <f t="array" aca="1" ref="P1128" ca="1">INDEX(IF($C1128=$A$509,$518:$685,IF($C1128=$A$687,$696:$863,$874:$1041)),$D1128+$E1128,7*P$1045+$D1128)</f>
        <v>0.98112902374359057</v>
      </c>
      <c r="Q1128" s="1" cm="1">
        <f t="array" aca="1" ref="Q1128" ca="1">INDEX(IF($C1128=$A$509,$518:$685,IF($C1128=$A$687,$696:$863,$874:$1041)),$D1128+$E1128,7*Q$1045+$D1128)</f>
        <v>0.98601619978475563</v>
      </c>
      <c r="R1128" s="1" cm="1">
        <f t="array" aca="1" ref="R1128" ca="1">INDEX(IF($C1128=$A$509,$518:$685,IF($C1128=$A$687,$696:$863,$874:$1041)),$D1128+$E1128,7*R$1045+$D1128)</f>
        <v>0.98906987645158939</v>
      </c>
      <c r="S1128" s="1" cm="1">
        <f t="array" aca="1" ref="S1128" ca="1">INDEX(IF($C1128=$A$509,$518:$685,IF($C1128=$A$687,$696:$863,$874:$1041)),$D1128+$E1128,7*S$1045+$D1128)</f>
        <v>0.99098887459723006</v>
      </c>
      <c r="T1128" s="1" cm="1">
        <f t="array" aca="1" ref="T1128" ca="1">INDEX(IF($C1128=$A$509,$518:$685,IF($C1128=$A$687,$696:$863,$874:$1041)),$D1128+$E1128,7*T$1045+$D1128)</f>
        <v>0.99220657417925473</v>
      </c>
      <c r="U1128" s="1" cm="1">
        <f t="array" aca="1" ref="U1128" ca="1">INDEX(IF($C1128=$A$509,$518:$685,IF($C1128=$A$687,$696:$863,$874:$1041)),$D1128+$E1128,7*U$1045+$D1128)</f>
        <v>0.99299111778057947</v>
      </c>
      <c r="V1128" s="1" cm="1">
        <f t="array" aca="1" ref="V1128" ca="1">INDEX(IF($C1128=$A$509,$518:$685,IF($C1128=$A$687,$696:$863,$874:$1041)),$D1128+$E1128,7*V$1045+$D1128)</f>
        <v>0.9935081448138402</v>
      </c>
      <c r="W1128" s="1" cm="1">
        <f t="array" aca="1" ref="W1128" ca="1">INDEX(IF($C1128=$A$509,$518:$685,IF($C1128=$A$687,$696:$863,$874:$1041)),$D1128+$E1128,7*W$1045+$D1128)</f>
        <v>0.99385985923865772</v>
      </c>
      <c r="X1128" s="1" cm="1">
        <f t="array" aca="1" ref="X1128" ca="1">INDEX(IF($C1128=$A$509,$518:$685,IF($C1128=$A$687,$696:$863,$874:$1041)),$D1128+$E1128,7*X$1045+$D1128)</f>
        <v>0.99410927284889972</v>
      </c>
      <c r="Y1128" s="1" cm="1">
        <f t="array" aca="1" ref="Y1128" ca="1">INDEX(IF($C1128=$A$509,$518:$685,IF($C1128=$A$687,$696:$863,$874:$1041)),$D1128+$E1128,7*Y$1045+$D1128)</f>
        <v>0.99429521262250831</v>
      </c>
      <c r="Z1128" s="1" cm="1">
        <f t="array" aca="1" ref="Z1128" ca="1">INDEX(IF($C1128=$A$509,$518:$685,IF($C1128=$A$687,$696:$863,$874:$1041)),$D1128+$E1128,7*Z$1045+$D1128)</f>
        <v>0.99444159468897064</v>
      </c>
      <c r="AA1128" s="1" cm="1">
        <f t="array" aca="1" ref="AA1128" ca="1">INDEX(IF($C1128=$A$509,$518:$685,IF($C1128=$A$687,$696:$863,$874:$1041)),$D1128+$E1128,7*AA$1045+$D1128)</f>
        <v>0.99456314811635727</v>
      </c>
      <c r="AB1128" s="1" cm="1">
        <f t="array" aca="1" ref="AB1128" ca="1">INDEX(IF($C1128=$A$509,$518:$685,IF($C1128=$A$687,$696:$863,$874:$1041)),$D1128+$E1128,7*AB$1045+$D1128)</f>
        <v>0.9946689443078266</v>
      </c>
      <c r="AC1128" s="1" cm="1">
        <f t="array" aca="1" ref="AC1128" ca="1">INDEX(IF($C1128=$A$509,$518:$685,IF($C1128=$A$687,$696:$863,$874:$1041)),$D1128+$E1128,7*AC$1045+$D1128)</f>
        <v>0.99476457179223776</v>
      </c>
      <c r="AD1128" s="1" cm="1">
        <f t="array" aca="1" ref="AD1128" ca="1">INDEX(IF($C1128=$A$509,$518:$685,IF($C1128=$A$687,$696:$863,$874:$1041)),$D1128+$E1128,7*AD$1045+$D1128)</f>
        <v>0.99485347561539306</v>
      </c>
      <c r="AE1128" s="1" cm="1">
        <f t="array" aca="1" ref="AE1128" ca="1">INDEX(IF($C1128=$A$509,$518:$685,IF($C1128=$A$687,$696:$863,$874:$1041)),$D1128+$E1128,7*AE$1045+$D1128)</f>
        <v>0.99493778190386528</v>
      </c>
      <c r="AF1128" s="1" cm="1">
        <f t="array" aca="1" ref="AF1128" ca="1">INDEX(IF($C1128=$A$509,$518:$685,IF($C1128=$A$687,$696:$863,$874:$1041)),$D1128+$E1128,7*AF$1045+$D1128)</f>
        <v>0.99501880533250953</v>
      </c>
      <c r="AG1128" s="1" cm="1">
        <f t="array" aca="1" ref="AG1128" ca="1">INDEX(IF($C1128=$A$509,$518:$685,IF($C1128=$A$687,$696:$863,$874:$1041)),$D1128+$E1128,7*AG$1045+$D1128)</f>
        <v>0.99509736136552362</v>
      </c>
      <c r="AH1128" s="1" cm="1">
        <f t="array" aca="1" ref="AH1128" ca="1">INDEX(IF($C1128=$A$509,$518:$685,IF($C1128=$A$687,$696:$863,$874:$1041)),$D1128+$E1128,7*AH$1045+$D1128)</f>
        <v>0.99517395834136424</v>
      </c>
      <c r="AI1128" s="1" cm="1">
        <f t="array" aca="1" ref="AI1128" ca="1">INDEX(IF($C1128=$A$509,$518:$685,IF($C1128=$A$687,$696:$863,$874:$1041)),$D1128+$E1128,7*AI$1045+$D1128)</f>
        <v>0.99524891562353568</v>
      </c>
      <c r="AJ1128" s="1" cm="1">
        <f t="array" aca="1" ref="AJ1128" ca="1">INDEX(IF($C1128=$A$509,$518:$685,IF($C1128=$A$687,$696:$863,$874:$1041)),$D1128+$E1128,7*AJ$1045+$D1128)</f>
        <v>0.99532243626724903</v>
      </c>
      <c r="AK1128" s="1" cm="1">
        <f t="array" aca="1" ref="AK1128" ca="1">INDEX(IF($C1128=$A$509,$518:$685,IF($C1128=$A$687,$696:$863,$874:$1041)),$D1128+$E1128,7*AK$1045+$D1128)</f>
        <v>0.9953946517085448</v>
      </c>
      <c r="AL1128" s="1" cm="1">
        <f t="array" aca="1" ref="AL1128" ca="1">INDEX(IF($C1128=$A$509,$518:$685,IF($C1128=$A$687,$696:$863,$874:$1041)),$D1128+$E1128,7*AL$1045+$D1128)</f>
        <v>0.99546564924629022</v>
      </c>
      <c r="AM1128" s="1" cm="1">
        <f t="array" aca="1" ref="AM1128" ca="1">INDEX(IF($C1128=$A$509,$518:$685,IF($C1128=$A$687,$696:$863,$874:$1041)),$D1128+$E1128,7*AM$1045+$D1128)</f>
        <v>0.99553548894217991</v>
      </c>
      <c r="AN1128" s="1" cm="1">
        <f t="array" aca="1" ref="AN1128" ca="1">INDEX(IF($C1128=$A$509,$518:$685,IF($C1128=$A$687,$696:$863,$874:$1041)),$D1128+$E1128,7*AN$1045+$D1128)</f>
        <v>0.9956042140135013</v>
      </c>
      <c r="AO1128" s="1" cm="1">
        <f t="array" aca="1" ref="AO1128" ca="1">INDEX(IF($C1128=$A$509,$518:$685,IF($C1128=$A$687,$696:$863,$874:$1041)),$D1128+$E1128,7*AO$1045+$D1128)</f>
        <v>0.99567185722459295</v>
      </c>
    </row>
    <row r="1129" spans="1:41">
      <c r="A1129" s="9">
        <f t="shared" si="164"/>
        <v>202209</v>
      </c>
      <c r="B1129" t="str">
        <f t="shared" si="166"/>
        <v>DPD 61-90</v>
      </c>
      <c r="C1129" t="str">
        <f t="shared" si="163"/>
        <v>Base</v>
      </c>
      <c r="D1129" s="9">
        <f t="shared" si="162"/>
        <v>141</v>
      </c>
      <c r="E1129" s="9">
        <f t="shared" si="165"/>
        <v>5</v>
      </c>
      <c r="F1129" s="1" cm="1">
        <f t="array" aca="1" ref="F1129" ca="1">INDEX(IF($C1129=$A$509,$518:$685,IF($C1129=$A$687,$696:$863,$874:$1041)),$D1129+$E1129,7*F$1045+$D1129)</f>
        <v>0.49318450857049989</v>
      </c>
      <c r="G1129" s="1" cm="1">
        <f t="array" aca="1" ref="G1129" ca="1">INDEX(IF($C1129=$A$509,$518:$685,IF($C1129=$A$687,$696:$863,$874:$1041)),$D1129+$E1129,7*G$1045+$D1129)</f>
        <v>0.73641513436669459</v>
      </c>
      <c r="H1129" s="1" cm="1">
        <f t="array" aca="1" ref="H1129" ca="1">INDEX(IF($C1129=$A$509,$518:$685,IF($C1129=$A$687,$696:$863,$874:$1041)),$D1129+$E1129,7*H$1045+$D1129)</f>
        <v>0.85965451435058526</v>
      </c>
      <c r="I1129" s="1" cm="1">
        <f t="array" aca="1" ref="I1129" ca="1">INDEX(IF($C1129=$A$509,$518:$685,IF($C1129=$A$687,$696:$863,$874:$1041)),$D1129+$E1129,7*I$1045+$D1129)</f>
        <v>0.9236549720406918</v>
      </c>
      <c r="J1129" s="1" cm="1">
        <f t="array" aca="1" ref="J1129" ca="1">INDEX(IF($C1129=$A$509,$518:$685,IF($C1129=$A$687,$696:$863,$874:$1041)),$D1129+$E1129,7*J$1045+$D1129)</f>
        <v>0.9576474861604235</v>
      </c>
      <c r="K1129" s="1" cm="1">
        <f t="array" aca="1" ref="K1129" ca="1">INDEX(IF($C1129=$A$509,$518:$685,IF($C1129=$A$687,$696:$863,$874:$1041)),$D1129+$E1129,7*K$1045+$D1129)</f>
        <v>0.97607570794676157</v>
      </c>
      <c r="L1129" s="1" cm="1">
        <f t="array" aca="1" ref="L1129" ca="1">INDEX(IF($C1129=$A$509,$518:$685,IF($C1129=$A$687,$696:$863,$874:$1041)),$D1129+$E1129,7*L$1045+$D1129)</f>
        <v>0.98625362200286615</v>
      </c>
      <c r="M1129" s="1" cm="1">
        <f t="array" aca="1" ref="M1129" ca="1">INDEX(IF($C1129=$A$509,$518:$685,IF($C1129=$A$687,$696:$863,$874:$1041)),$D1129+$E1129,7*M$1045+$D1129)</f>
        <v>0.99196981379852611</v>
      </c>
      <c r="N1129" s="1" cm="1">
        <f t="array" aca="1" ref="N1129" ca="1">INDEX(IF($C1129=$A$509,$518:$685,IF($C1129=$A$687,$696:$863,$874:$1041)),$D1129+$E1129,7*N$1045+$D1129)</f>
        <v>0.99522850465415291</v>
      </c>
      <c r="O1129" s="1" cm="1">
        <f t="array" aca="1" ref="O1129" ca="1">INDEX(IF($C1129=$A$509,$518:$685,IF($C1129=$A$687,$696:$863,$874:$1041)),$D1129+$E1129,7*O$1045+$D1129)</f>
        <v>0.99711091383859818</v>
      </c>
      <c r="P1129" s="1" cm="1">
        <f t="array" aca="1" ref="P1129" ca="1">INDEX(IF($C1129=$A$509,$518:$685,IF($C1129=$A$687,$696:$863,$874:$1041)),$D1129+$E1129,7*P$1045+$D1129)</f>
        <v>0.99821098452486201</v>
      </c>
      <c r="Q1129" s="1" cm="1">
        <f t="array" aca="1" ref="Q1129" ca="1">INDEX(IF($C1129=$A$509,$518:$685,IF($C1129=$A$687,$696:$863,$874:$1041)),$D1129+$E1129,7*Q$1045+$D1129)</f>
        <v>0.99886044383817474</v>
      </c>
      <c r="R1129" s="1" cm="1">
        <f t="array" aca="1" ref="R1129" ca="1">INDEX(IF($C1129=$A$509,$518:$685,IF($C1129=$A$687,$696:$863,$874:$1041)),$D1129+$E1129,7*R$1045+$D1129)</f>
        <v>0.9992473669607862</v>
      </c>
      <c r="S1129" s="1" cm="1">
        <f t="array" aca="1" ref="S1129" ca="1">INDEX(IF($C1129=$A$509,$518:$685,IF($C1129=$A$687,$696:$863,$874:$1041)),$D1129+$E1129,7*S$1045+$D1129)</f>
        <v>0.99947981784837203</v>
      </c>
      <c r="T1129" s="1" cm="1">
        <f t="array" aca="1" ref="T1129" ca="1">INDEX(IF($C1129=$A$509,$518:$685,IF($C1129=$A$687,$696:$863,$874:$1041)),$D1129+$E1129,7*T$1045+$D1129)</f>
        <v>0.99962061798236801</v>
      </c>
      <c r="U1129" s="1" cm="1">
        <f t="array" aca="1" ref="U1129" ca="1">INDEX(IF($C1129=$A$509,$518:$685,IF($C1129=$A$687,$696:$863,$874:$1041)),$D1129+$E1129,7*U$1045+$D1129)</f>
        <v>0.9997066575879624</v>
      </c>
      <c r="V1129" s="1" cm="1">
        <f t="array" aca="1" ref="V1129" ca="1">INDEX(IF($C1129=$A$509,$518:$685,IF($C1129=$A$687,$696:$863,$874:$1041)),$D1129+$E1129,7*V$1045+$D1129)</f>
        <v>0.99975978555481759</v>
      </c>
      <c r="W1129" s="1" cm="1">
        <f t="array" aca="1" ref="W1129" ca="1">INDEX(IF($C1129=$A$509,$518:$685,IF($C1129=$A$687,$696:$863,$874:$1041)),$D1129+$E1129,7*W$1045+$D1129)</f>
        <v>0.99979303534114017</v>
      </c>
      <c r="X1129" s="1" cm="1">
        <f t="array" aca="1" ref="X1129" ca="1">INDEX(IF($C1129=$A$509,$518:$685,IF($C1129=$A$687,$696:$863,$874:$1041)),$D1129+$E1129,7*X$1045+$D1129)</f>
        <v>0.99981422804665054</v>
      </c>
      <c r="Y1129" s="1" cm="1">
        <f t="array" aca="1" ref="Y1129" ca="1">INDEX(IF($C1129=$A$509,$518:$685,IF($C1129=$A$687,$696:$863,$874:$1041)),$D1129+$E1129,7*Y$1045+$D1129)</f>
        <v>0.99982807986608635</v>
      </c>
      <c r="Z1129" s="1" cm="1">
        <f t="array" aca="1" ref="Z1129" ca="1">INDEX(IF($C1129=$A$509,$518:$685,IF($C1129=$A$687,$696:$863,$874:$1041)),$D1129+$E1129,7*Z$1045+$D1129)</f>
        <v>0.99983744602622515</v>
      </c>
      <c r="AA1129" s="1" cm="1">
        <f t="array" aca="1" ref="AA1129" ca="1">INDEX(IF($C1129=$A$509,$518:$685,IF($C1129=$A$687,$696:$863,$874:$1041)),$D1129+$E1129,7*AA$1045+$D1129)</f>
        <v>0.99984406069503562</v>
      </c>
      <c r="AB1129" s="1" cm="1">
        <f t="array" aca="1" ref="AB1129" ca="1">INDEX(IF($C1129=$A$509,$518:$685,IF($C1129=$A$687,$696:$863,$874:$1041)),$D1129+$E1129,7*AB$1045+$D1129)</f>
        <v>0.99984897991759236</v>
      </c>
      <c r="AC1129" s="1" cm="1">
        <f t="array" aca="1" ref="AC1129" ca="1">INDEX(IF($C1129=$A$509,$518:$685,IF($C1129=$A$687,$696:$863,$874:$1041)),$D1129+$E1129,7*AC$1045+$D1129)</f>
        <v>0.99985284817641529</v>
      </c>
      <c r="AD1129" s="1" cm="1">
        <f t="array" aca="1" ref="AD1129" ca="1">INDEX(IF($C1129=$A$509,$518:$685,IF($C1129=$A$687,$696:$863,$874:$1041)),$D1129+$E1129,7*AD$1045+$D1129)</f>
        <v>0.99985605950070766</v>
      </c>
      <c r="AE1129" s="1" cm="1">
        <f t="array" aca="1" ref="AE1129" ca="1">INDEX(IF($C1129=$A$509,$518:$685,IF($C1129=$A$687,$696:$863,$874:$1041)),$D1129+$E1129,7*AE$1045+$D1129)</f>
        <v>0.99985885518094086</v>
      </c>
      <c r="AF1129" s="1" cm="1">
        <f t="array" aca="1" ref="AF1129" ca="1">INDEX(IF($C1129=$A$509,$518:$685,IF($C1129=$A$687,$696:$863,$874:$1041)),$D1129+$E1129,7*AF$1045+$D1129)</f>
        <v>0.99986138320027296</v>
      </c>
      <c r="AG1129" s="1" cm="1">
        <f t="array" aca="1" ref="AG1129" ca="1">INDEX(IF($C1129=$A$509,$518:$685,IF($C1129=$A$687,$696:$863,$874:$1041)),$D1129+$E1129,7*AG$1045+$D1129)</f>
        <v>0.99986373446278187</v>
      </c>
      <c r="AH1129" s="1" cm="1">
        <f t="array" aca="1" ref="AH1129" ca="1">INDEX(IF($C1129=$A$509,$518:$685,IF($C1129=$A$687,$696:$863,$874:$1041)),$D1129+$E1129,7*AH$1045+$D1129)</f>
        <v>0.9998659649170043</v>
      </c>
      <c r="AI1129" s="1" cm="1">
        <f t="array" aca="1" ref="AI1129" ca="1">INDEX(IF($C1129=$A$509,$518:$685,IF($C1129=$A$687,$696:$863,$874:$1041)),$D1129+$E1129,7*AI$1045+$D1129)</f>
        <v>0.99986810908534074</v>
      </c>
      <c r="AJ1129" s="1" cm="1">
        <f t="array" aca="1" ref="AJ1129" ca="1">INDEX(IF($C1129=$A$509,$518:$685,IF($C1129=$A$687,$696:$863,$874:$1041)),$D1129+$E1129,7*AJ$1045+$D1129)</f>
        <v>0.99987018834712926</v>
      </c>
      <c r="AK1129" s="1" cm="1">
        <f t="array" aca="1" ref="AK1129" ca="1">INDEX(IF($C1129=$A$509,$518:$685,IF($C1129=$A$687,$696:$863,$874:$1041)),$D1129+$E1129,7*AK$1045+$D1129)</f>
        <v>0.99987221601428899</v>
      </c>
      <c r="AL1129" s="1" cm="1">
        <f t="array" aca="1" ref="AL1129" ca="1">INDEX(IF($C1129=$A$509,$518:$685,IF($C1129=$A$687,$696:$863,$874:$1041)),$D1129+$E1129,7*AL$1045+$D1129)</f>
        <v>0.9998742004437321</v>
      </c>
      <c r="AM1129" s="1" cm="1">
        <f t="array" aca="1" ref="AM1129" ca="1">INDEX(IF($C1129=$A$509,$518:$685,IF($C1129=$A$687,$696:$863,$874:$1041)),$D1129+$E1129,7*AM$1045+$D1129)</f>
        <v>0.99987614694697935</v>
      </c>
      <c r="AN1129" s="1" cm="1">
        <f t="array" aca="1" ref="AN1129" ca="1">INDEX(IF($C1129=$A$509,$518:$685,IF($C1129=$A$687,$696:$863,$874:$1041)),$D1129+$E1129,7*AN$1045+$D1129)</f>
        <v>0.9998780589623264</v>
      </c>
      <c r="AO1129" s="1" cm="1">
        <f t="array" aca="1" ref="AO1129" ca="1">INDEX(IF($C1129=$A$509,$518:$685,IF($C1129=$A$687,$696:$863,$874:$1041)),$D1129+$E1129,7*AO$1045+$D1129)</f>
        <v>0.9998799387746079</v>
      </c>
    </row>
    <row r="1130" spans="1:41">
      <c r="A1130" s="9">
        <f t="shared" si="164"/>
        <v>202210</v>
      </c>
      <c r="B1130" t="str">
        <f t="shared" si="166"/>
        <v>DPD 0</v>
      </c>
      <c r="C1130" t="str">
        <f t="shared" si="163"/>
        <v>Base</v>
      </c>
      <c r="D1130" s="9">
        <f t="shared" si="162"/>
        <v>148</v>
      </c>
      <c r="E1130" s="9">
        <f t="shared" si="165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2.0035866635452495E-3</v>
      </c>
      <c r="J1130" s="1" cm="1">
        <f t="array" aca="1" ref="J1130" ca="1">INDEX(IF($C1130=$A$509,$518:$685,IF($C1130=$A$687,$696:$863,$874:$1041)),$D1130+$E1130,7*J$1045+$D1130)</f>
        <v>6.8694660305321804E-3</v>
      </c>
      <c r="K1130" s="1" cm="1">
        <f t="array" aca="1" ref="K1130" ca="1">INDEX(IF($C1130=$A$509,$518:$685,IF($C1130=$A$687,$696:$863,$874:$1041)),$D1130+$E1130,7*K$1045+$D1130)</f>
        <v>1.4481335390700838E-2</v>
      </c>
      <c r="L1130" s="1" cm="1">
        <f t="array" aca="1" ref="L1130" ca="1">INDEX(IF($C1130=$A$509,$518:$685,IF($C1130=$A$687,$696:$863,$874:$1041)),$D1130+$E1130,7*L$1045+$D1130)</f>
        <v>2.4296427466859713E-2</v>
      </c>
      <c r="M1130" s="1" cm="1">
        <f t="array" aca="1" ref="M1130" ca="1">INDEX(IF($C1130=$A$509,$518:$685,IF($C1130=$A$687,$696:$863,$874:$1041)),$D1130+$E1130,7*M$1045+$D1130)</f>
        <v>3.5698580775170505E-2</v>
      </c>
      <c r="N1130" s="1" cm="1">
        <f t="array" aca="1" ref="N1130" ca="1">INDEX(IF($C1130=$A$509,$518:$685,IF($C1130=$A$687,$696:$863,$874:$1041)),$D1130+$E1130,7*N$1045+$D1130)</f>
        <v>4.8154096971036488E-2</v>
      </c>
      <c r="O1130" s="1" cm="1">
        <f t="array" aca="1" ref="O1130" ca="1">INDEX(IF($C1130=$A$509,$518:$685,IF($C1130=$A$687,$696:$863,$874:$1041)),$D1130+$E1130,7*O$1045+$D1130)</f>
        <v>6.1254159418626747E-2</v>
      </c>
      <c r="P1130" s="1" cm="1">
        <f t="array" aca="1" ref="P1130" ca="1">INDEX(IF($C1130=$A$509,$518:$685,IF($C1130=$A$687,$696:$863,$874:$1041)),$D1130+$E1130,7*P$1045+$D1130)</f>
        <v>7.470687751272917E-2</v>
      </c>
      <c r="Q1130" s="1" cm="1">
        <f t="array" aca="1" ref="Q1130" ca="1">INDEX(IF($C1130=$A$509,$518:$685,IF($C1130=$A$687,$696:$863,$874:$1041)),$D1130+$E1130,7*Q$1045+$D1130)</f>
        <v>8.8313113439431573E-2</v>
      </c>
      <c r="R1130" s="1" cm="1">
        <f t="array" aca="1" ref="R1130" ca="1">INDEX(IF($C1130=$A$509,$518:$685,IF($C1130=$A$687,$696:$863,$874:$1041)),$D1130+$E1130,7*R$1045+$D1130)</f>
        <v>0.10194132904993866</v>
      </c>
      <c r="S1130" s="1" cm="1">
        <f t="array" aca="1" ref="S1130" ca="1">INDEX(IF($C1130=$A$509,$518:$685,IF($C1130=$A$687,$696:$863,$874:$1041)),$D1130+$E1130,7*S$1045+$D1130)</f>
        <v>0.11550681588648784</v>
      </c>
      <c r="T1130" s="1" cm="1">
        <f t="array" aca="1" ref="T1130" ca="1">INDEX(IF($C1130=$A$509,$518:$685,IF($C1130=$A$687,$696:$863,$874:$1041)),$D1130+$E1130,7*T$1045+$D1130)</f>
        <v>0.12895624904278324</v>
      </c>
      <c r="U1130" s="1" cm="1">
        <f t="array" aca="1" ref="U1130" ca="1">INDEX(IF($C1130=$A$509,$518:$685,IF($C1130=$A$687,$696:$863,$874:$1041)),$D1130+$E1130,7*U$1045+$D1130)</f>
        <v>0.14225685958902162</v>
      </c>
      <c r="V1130" s="1" cm="1">
        <f t="array" aca="1" ref="V1130" ca="1">INDEX(IF($C1130=$A$509,$518:$685,IF($C1130=$A$687,$696:$863,$874:$1041)),$D1130+$E1130,7*V$1045+$D1130)</f>
        <v>0.15538912206101793</v>
      </c>
      <c r="W1130" s="1" cm="1">
        <f t="array" aca="1" ref="W1130" ca="1">INDEX(IF($C1130=$A$509,$518:$685,IF($C1130=$A$687,$696:$863,$874:$1041)),$D1130+$E1130,7*W$1045+$D1130)</f>
        <v>0.16834193796534502</v>
      </c>
      <c r="X1130" s="1" cm="1">
        <f t="array" aca="1" ref="X1130" ca="1">INDEX(IF($C1130=$A$509,$518:$685,IF($C1130=$A$687,$696:$863,$874:$1041)),$D1130+$E1130,7*X$1045+$D1130)</f>
        <v>0.18110951848823653</v>
      </c>
      <c r="Y1130" s="1" cm="1">
        <f t="array" aca="1" ref="Y1130" ca="1">INDEX(IF($C1130=$A$509,$518:$685,IF($C1130=$A$687,$696:$863,$874:$1041)),$D1130+$E1130,7*Y$1045+$D1130)</f>
        <v>0.19368939233174207</v>
      </c>
      <c r="Z1130" s="1" cm="1">
        <f t="array" aca="1" ref="Z1130" ca="1">INDEX(IF($C1130=$A$509,$518:$685,IF($C1130=$A$687,$696:$863,$874:$1041)),$D1130+$E1130,7*Z$1045+$D1130)</f>
        <v>0.20608114442744857</v>
      </c>
      <c r="AA1130" s="1" cm="1">
        <f t="array" aca="1" ref="AA1130" ca="1">INDEX(IF($C1130=$A$509,$518:$685,IF($C1130=$A$687,$696:$863,$874:$1041)),$D1130+$E1130,7*AA$1045+$D1130)</f>
        <v>0.21828562298551243</v>
      </c>
      <c r="AB1130" s="1" cm="1">
        <f t="array" aca="1" ref="AB1130" ca="1">INDEX(IF($C1130=$A$509,$518:$685,IF($C1130=$A$687,$696:$863,$874:$1041)),$D1130+$E1130,7*AB$1045+$D1130)</f>
        <v>0.23030444366849157</v>
      </c>
      <c r="AC1130" s="1" cm="1">
        <f t="array" aca="1" ref="AC1130" ca="1">INDEX(IF($C1130=$A$509,$518:$685,IF($C1130=$A$687,$696:$863,$874:$1041)),$D1130+$E1130,7*AC$1045+$D1130)</f>
        <v>0.24213968087858964</v>
      </c>
      <c r="AD1130" s="1" cm="1">
        <f t="array" aca="1" ref="AD1130" ca="1">INDEX(IF($C1130=$A$509,$518:$685,IF($C1130=$A$687,$696:$863,$874:$1041)),$D1130+$E1130,7*AD$1045+$D1130)</f>
        <v>0.25379367622427773</v>
      </c>
      <c r="AE1130" s="1" cm="1">
        <f t="array" aca="1" ref="AE1130" ca="1">INDEX(IF($C1130=$A$509,$518:$685,IF($C1130=$A$687,$696:$863,$874:$1041)),$D1130+$E1130,7*AE$1045+$D1130)</f>
        <v>0.26526892005997921</v>
      </c>
      <c r="AF1130" s="1" cm="1">
        <f t="array" aca="1" ref="AF1130" ca="1">INDEX(IF($C1130=$A$509,$518:$685,IF($C1130=$A$687,$696:$863,$874:$1041)),$D1130+$E1130,7*AF$1045+$D1130)</f>
        <v>0.27656797844608744</v>
      </c>
      <c r="AG1130" s="1" cm="1">
        <f t="array" aca="1" ref="AG1130" ca="1">INDEX(IF($C1130=$A$509,$518:$685,IF($C1130=$A$687,$696:$863,$874:$1041)),$D1130+$E1130,7*AG$1045+$D1130)</f>
        <v>0.28769344826986254</v>
      </c>
      <c r="AH1130" s="1" cm="1">
        <f t="array" aca="1" ref="AH1130" ca="1">INDEX(IF($C1130=$A$509,$518:$685,IF($C1130=$A$687,$696:$863,$874:$1041)),$D1130+$E1130,7*AH$1045+$D1130)</f>
        <v>0.29864792979151394</v>
      </c>
      <c r="AI1130" s="1" cm="1">
        <f t="array" aca="1" ref="AI1130" ca="1">INDEX(IF($C1130=$A$509,$518:$685,IF($C1130=$A$687,$696:$863,$874:$1041)),$D1130+$E1130,7*AI$1045+$D1130)</f>
        <v>0.30943400995518683</v>
      </c>
      <c r="AJ1130" s="1" cm="1">
        <f t="array" aca="1" ref="AJ1130" ca="1">INDEX(IF($C1130=$A$509,$518:$685,IF($C1130=$A$687,$696:$863,$874:$1041)),$D1130+$E1130,7*AJ$1045+$D1130)</f>
        <v>0.32005425234126678</v>
      </c>
      <c r="AK1130" s="1" cm="1">
        <f t="array" aca="1" ref="AK1130" ca="1">INDEX(IF($C1130=$A$509,$518:$685,IF($C1130=$A$687,$696:$863,$874:$1041)),$D1130+$E1130,7*AK$1045+$D1130)</f>
        <v>0.33051119121097428</v>
      </c>
      <c r="AL1130" s="1" cm="1">
        <f t="array" aca="1" ref="AL1130" ca="1">INDEX(IF($C1130=$A$509,$518:$685,IF($C1130=$A$687,$696:$863,$874:$1041)),$D1130+$E1130,7*AL$1045+$D1130)</f>
        <v>0.34080732806947511</v>
      </c>
      <c r="AM1130" s="1" cm="1">
        <f t="array" aca="1" ref="AM1130" ca="1">INDEX(IF($C1130=$A$509,$518:$685,IF($C1130=$A$687,$696:$863,$874:$1041)),$D1130+$E1130,7*AM$1045+$D1130)</f>
        <v>0.35094512977679443</v>
      </c>
      <c r="AN1130" s="1" cm="1">
        <f t="array" aca="1" ref="AN1130" ca="1">INDEX(IF($C1130=$A$509,$518:$685,IF($C1130=$A$687,$696:$863,$874:$1041)),$D1130+$E1130,7*AN$1045+$D1130)</f>
        <v>0.36092702760825107</v>
      </c>
      <c r="AO1130" s="1" cm="1">
        <f t="array" aca="1" ref="AO1130" ca="1">INDEX(IF($C1130=$A$509,$518:$685,IF($C1130=$A$687,$696:$863,$874:$1041)),$D1130+$E1130,7*AO$1045+$D1130)</f>
        <v>0.37075541689590308</v>
      </c>
    </row>
    <row r="1131" spans="1:41">
      <c r="A1131" s="9">
        <f t="shared" si="164"/>
        <v>202210</v>
      </c>
      <c r="B1131" t="str">
        <f t="shared" si="166"/>
        <v>DPD 1-30</v>
      </c>
      <c r="C1131" t="str">
        <f t="shared" si="163"/>
        <v>Base</v>
      </c>
      <c r="D1131" s="9">
        <f t="shared" si="162"/>
        <v>148</v>
      </c>
      <c r="E1131" s="9">
        <f t="shared" si="165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0.11198216390503202</v>
      </c>
      <c r="I1131" s="1" cm="1">
        <f t="array" aca="1" ref="I1131" ca="1">INDEX(IF($C1131=$A$509,$518:$685,IF($C1131=$A$687,$696:$863,$874:$1041)),$D1131+$E1131,7*I$1045+$D1131)</f>
        <v>0.2739617134409148</v>
      </c>
      <c r="J1131" s="1" cm="1">
        <f t="array" aca="1" ref="J1131" ca="1">INDEX(IF($C1131=$A$509,$518:$685,IF($C1131=$A$687,$696:$863,$874:$1041)),$D1131+$E1131,7*J$1045+$D1131)</f>
        <v>0.43230328213254965</v>
      </c>
      <c r="K1131" s="1" cm="1">
        <f t="array" aca="1" ref="K1131" ca="1">INDEX(IF($C1131=$A$509,$518:$685,IF($C1131=$A$687,$696:$863,$874:$1041)),$D1131+$E1131,7*K$1045+$D1131)</f>
        <v>0.56305510208804688</v>
      </c>
      <c r="L1131" s="1" cm="1">
        <f t="array" aca="1" ref="L1131" ca="1">INDEX(IF($C1131=$A$509,$518:$685,IF($C1131=$A$687,$696:$863,$874:$1041)),$D1131+$E1131,7*L$1045+$D1131)</f>
        <v>0.66157234564457534</v>
      </c>
      <c r="M1131" s="1" cm="1">
        <f t="array" aca="1" ref="M1131" ca="1">INDEX(IF($C1131=$A$509,$518:$685,IF($C1131=$A$687,$696:$863,$874:$1041)),$D1131+$E1131,7*M$1045+$D1131)</f>
        <v>0.73184779031553426</v>
      </c>
      <c r="N1131" s="1" cm="1">
        <f t="array" aca="1" ref="N1131" ca="1">INDEX(IF($C1131=$A$509,$518:$685,IF($C1131=$A$687,$696:$863,$874:$1041)),$D1131+$E1131,7*N$1045+$D1131)</f>
        <v>0.7803274856891963</v>
      </c>
      <c r="O1131" s="1" cm="1">
        <f t="array" aca="1" ref="O1131" ca="1">INDEX(IF($C1131=$A$509,$518:$685,IF($C1131=$A$687,$696:$863,$874:$1041)),$D1131+$E1131,7*O$1045+$D1131)</f>
        <v>0.8131377124351169</v>
      </c>
      <c r="P1131" s="1" cm="1">
        <f t="array" aca="1" ref="P1131" ca="1">INDEX(IF($C1131=$A$509,$518:$685,IF($C1131=$A$687,$696:$863,$874:$1041)),$D1131+$E1131,7*P$1045+$D1131)</f>
        <v>0.83517061356609601</v>
      </c>
      <c r="Q1131" s="1" cm="1">
        <f t="array" aca="1" ref="Q1131" ca="1">INDEX(IF($C1131=$A$509,$518:$685,IF($C1131=$A$687,$696:$863,$874:$1041)),$D1131+$E1131,7*Q$1045+$D1131)</f>
        <v>0.8500052547384338</v>
      </c>
      <c r="R1131" s="1" cm="1">
        <f t="array" aca="1" ref="R1131" ca="1">INDEX(IF($C1131=$A$509,$518:$685,IF($C1131=$A$687,$696:$863,$874:$1041)),$D1131+$E1131,7*R$1045+$D1131)</f>
        <v>0.86012744942298891</v>
      </c>
      <c r="S1131" s="1" cm="1">
        <f t="array" aca="1" ref="S1131" ca="1">INDEX(IF($C1131=$A$509,$518:$685,IF($C1131=$A$687,$696:$863,$874:$1041)),$D1131+$E1131,7*S$1045+$D1131)</f>
        <v>0.86720654270743469</v>
      </c>
      <c r="T1131" s="1" cm="1">
        <f t="array" aca="1" ref="T1131" ca="1">INDEX(IF($C1131=$A$509,$518:$685,IF($C1131=$A$687,$696:$863,$874:$1041)),$D1131+$E1131,7*T$1045+$D1131)</f>
        <v>0.87233810074702856</v>
      </c>
      <c r="U1131" s="1" cm="1">
        <f t="array" aca="1" ref="U1131" ca="1">INDEX(IF($C1131=$A$509,$518:$685,IF($C1131=$A$687,$696:$863,$874:$1041)),$D1131+$E1131,7*U$1045+$D1131)</f>
        <v>0.87622954316393542</v>
      </c>
      <c r="V1131" s="1" cm="1">
        <f t="array" aca="1" ref="V1131" ca="1">INDEX(IF($C1131=$A$509,$518:$685,IF($C1131=$A$687,$696:$863,$874:$1041)),$D1131+$E1131,7*V$1045+$D1131)</f>
        <v>0.87933233502396213</v>
      </c>
      <c r="W1131" s="1" cm="1">
        <f t="array" aca="1" ref="W1131" ca="1">INDEX(IF($C1131=$A$509,$518:$685,IF($C1131=$A$687,$696:$863,$874:$1041)),$D1131+$E1131,7*W$1045+$D1131)</f>
        <v>0.88193214030126776</v>
      </c>
      <c r="X1131" s="1" cm="1">
        <f t="array" aca="1" ref="X1131" ca="1">INDEX(IF($C1131=$A$509,$518:$685,IF($C1131=$A$687,$696:$863,$874:$1041)),$D1131+$E1131,7*X$1045+$D1131)</f>
        <v>0.88420858891453891</v>
      </c>
      <c r="Y1131" s="1" cm="1">
        <f t="array" aca="1" ref="Y1131" ca="1">INDEX(IF($C1131=$A$509,$518:$685,IF($C1131=$A$687,$696:$863,$874:$1041)),$D1131+$E1131,7*Y$1045+$D1131)</f>
        <v>0.88627413393578269</v>
      </c>
      <c r="Z1131" s="1" cm="1">
        <f t="array" aca="1" ref="Z1131" ca="1">INDEX(IF($C1131=$A$509,$518:$685,IF($C1131=$A$687,$696:$863,$874:$1041)),$D1131+$E1131,7*Z$1045+$D1131)</f>
        <v>0.88819896596447423</v>
      </c>
      <c r="AA1131" s="1" cm="1">
        <f t="array" aca="1" ref="AA1131" ca="1">INDEX(IF($C1131=$A$509,$518:$685,IF($C1131=$A$687,$696:$863,$874:$1041)),$D1131+$E1131,7*AA$1045+$D1131)</f>
        <v>0.89002682673479983</v>
      </c>
      <c r="AB1131" s="1" cm="1">
        <f t="array" aca="1" ref="AB1131" ca="1">INDEX(IF($C1131=$A$509,$518:$685,IF($C1131=$A$687,$696:$863,$874:$1041)),$D1131+$E1131,7*AB$1045+$D1131)</f>
        <v>0.89178497121717237</v>
      </c>
      <c r="AC1131" s="1" cm="1">
        <f t="array" aca="1" ref="AC1131" ca="1">INDEX(IF($C1131=$A$509,$518:$685,IF($C1131=$A$687,$696:$863,$874:$1041)),$D1131+$E1131,7*AC$1045+$D1131)</f>
        <v>0.89349040816028202</v>
      </c>
      <c r="AD1131" s="1" cm="1">
        <f t="array" aca="1" ref="AD1131" ca="1">INDEX(IF($C1131=$A$509,$518:$685,IF($C1131=$A$687,$696:$863,$874:$1041)),$D1131+$E1131,7*AD$1045+$D1131)</f>
        <v>0.89515379267308159</v>
      </c>
      <c r="AE1131" s="1" cm="1">
        <f t="array" aca="1" ref="AE1131" ca="1">INDEX(IF($C1131=$A$509,$518:$685,IF($C1131=$A$687,$696:$863,$874:$1041)),$D1131+$E1131,7*AE$1045+$D1131)</f>
        <v>0.89678184634522196</v>
      </c>
      <c r="AF1131" s="1" cm="1">
        <f t="array" aca="1" ref="AF1131" ca="1">INDEX(IF($C1131=$A$509,$518:$685,IF($C1131=$A$687,$696:$863,$874:$1041)),$D1131+$E1131,7*AF$1045+$D1131)</f>
        <v>0.89837885814234097</v>
      </c>
      <c r="AG1131" s="1" cm="1">
        <f t="array" aca="1" ref="AG1131" ca="1">INDEX(IF($C1131=$A$509,$518:$685,IF($C1131=$A$687,$696:$863,$874:$1041)),$D1131+$E1131,7*AG$1045+$D1131)</f>
        <v>0.89994761343523733</v>
      </c>
      <c r="AH1131" s="1" cm="1">
        <f t="array" aca="1" ref="AH1131" ca="1">INDEX(IF($C1131=$A$509,$518:$685,IF($C1131=$A$687,$696:$863,$874:$1041)),$D1131+$E1131,7*AH$1045+$D1131)</f>
        <v>0.90148996820544902</v>
      </c>
      <c r="AI1131" s="1" cm="1">
        <f t="array" aca="1" ref="AI1131" ca="1">INDEX(IF($C1131=$A$509,$518:$685,IF($C1131=$A$687,$696:$863,$874:$1041)),$D1131+$E1131,7*AI$1045+$D1131)</f>
        <v>0.90300720354507813</v>
      </c>
      <c r="AJ1131" s="1" cm="1">
        <f t="array" aca="1" ref="AJ1131" ca="1">INDEX(IF($C1131=$A$509,$518:$685,IF($C1131=$A$687,$696:$863,$874:$1041)),$D1131+$E1131,7*AJ$1045+$D1131)</f>
        <v>0.90450024433056531</v>
      </c>
      <c r="AK1131" s="1" cm="1">
        <f t="array" aca="1" ref="AK1131" ca="1">INDEX(IF($C1131=$A$509,$518:$685,IF($C1131=$A$687,$696:$863,$874:$1041)),$D1131+$E1131,7*AK$1045+$D1131)</f>
        <v>0.90596979402924982</v>
      </c>
      <c r="AL1131" s="1" cm="1">
        <f t="array" aca="1" ref="AL1131" ca="1">INDEX(IF($C1131=$A$509,$518:$685,IF($C1131=$A$687,$696:$863,$874:$1041)),$D1131+$E1131,7*AL$1045+$D1131)</f>
        <v>0.90741641777047388</v>
      </c>
      <c r="AM1131" s="1" cm="1">
        <f t="array" aca="1" ref="AM1131" ca="1">INDEX(IF($C1131=$A$509,$518:$685,IF($C1131=$A$687,$696:$863,$874:$1041)),$D1131+$E1131,7*AM$1045+$D1131)</f>
        <v>0.90884059352598867</v>
      </c>
      <c r="AN1131" s="1" cm="1">
        <f t="array" aca="1" ref="AN1131" ca="1">INDEX(IF($C1131=$A$509,$518:$685,IF($C1131=$A$687,$696:$863,$874:$1041)),$D1131+$E1131,7*AN$1045+$D1131)</f>
        <v>0.91024274364354951</v>
      </c>
      <c r="AO1131" s="1" cm="1">
        <f t="array" aca="1" ref="AO1131" ca="1">INDEX(IF($C1131=$A$509,$518:$685,IF($C1131=$A$687,$696:$863,$874:$1041)),$D1131+$E1131,7*AO$1045+$D1131)</f>
        <v>0.9116232542820486</v>
      </c>
    </row>
    <row r="1132" spans="1:41">
      <c r="A1132" s="9">
        <f t="shared" si="164"/>
        <v>202210</v>
      </c>
      <c r="B1132" t="str">
        <f t="shared" si="166"/>
        <v>DPD 31-60</v>
      </c>
      <c r="C1132" t="str">
        <f t="shared" si="163"/>
        <v>Base</v>
      </c>
      <c r="D1132" s="9">
        <f t="shared" si="162"/>
        <v>148</v>
      </c>
      <c r="E1132" s="9">
        <f t="shared" si="165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24076068644830398</v>
      </c>
      <c r="H1132" s="1" cm="1">
        <f t="array" aca="1" ref="H1132" ca="1">INDEX(IF($C1132=$A$509,$518:$685,IF($C1132=$A$687,$696:$863,$874:$1041)),$D1132+$E1132,7*H$1045+$D1132)</f>
        <v>0.4770333069288768</v>
      </c>
      <c r="I1132" s="1" cm="1">
        <f t="array" aca="1" ref="I1132" ca="1">INDEX(IF($C1132=$A$509,$518:$685,IF($C1132=$A$687,$696:$863,$874:$1041)),$D1132+$E1132,7*I$1045+$D1132)</f>
        <v>0.65518646116523493</v>
      </c>
      <c r="J1132" s="1" cm="1">
        <f t="array" aca="1" ref="J1132" ca="1">INDEX(IF($C1132=$A$509,$518:$685,IF($C1132=$A$687,$696:$863,$874:$1041)),$D1132+$E1132,7*J$1045+$D1132)</f>
        <v>0.7772305495801628</v>
      </c>
      <c r="K1132" s="1" cm="1">
        <f t="array" aca="1" ref="K1132" ca="1">INDEX(IF($C1132=$A$509,$518:$685,IF($C1132=$A$687,$696:$863,$874:$1041)),$D1132+$E1132,7*K$1045+$D1132)</f>
        <v>0.85714841149415699</v>
      </c>
      <c r="L1132" s="1" cm="1">
        <f t="array" aca="1" ref="L1132" ca="1">INDEX(IF($C1132=$A$509,$518:$685,IF($C1132=$A$687,$696:$863,$874:$1041)),$D1132+$E1132,7*L$1045+$D1132)</f>
        <v>0.9082507151657242</v>
      </c>
      <c r="M1132" s="1" cm="1">
        <f t="array" aca="1" ref="M1132" ca="1">INDEX(IF($C1132=$A$509,$518:$685,IF($C1132=$A$687,$696:$863,$874:$1041)),$D1132+$E1132,7*M$1045+$D1132)</f>
        <v>0.94049605824468663</v>
      </c>
      <c r="N1132" s="1" cm="1">
        <f t="array" aca="1" ref="N1132" ca="1">INDEX(IF($C1132=$A$509,$518:$685,IF($C1132=$A$687,$696:$863,$874:$1041)),$D1132+$E1132,7*N$1045+$D1132)</f>
        <v>0.96068990086418027</v>
      </c>
      <c r="O1132" s="1" cm="1">
        <f t="array" aca="1" ref="O1132" ca="1">INDEX(IF($C1132=$A$509,$518:$685,IF($C1132=$A$687,$696:$863,$874:$1041)),$D1132+$E1132,7*O$1045+$D1132)</f>
        <v>0.97328535534898375</v>
      </c>
      <c r="P1132" s="1" cm="1">
        <f t="array" aca="1" ref="P1132" ca="1">INDEX(IF($C1132=$A$509,$518:$685,IF($C1132=$A$687,$696:$863,$874:$1041)),$D1132+$E1132,7*P$1045+$D1132)</f>
        <v>0.98112902716931005</v>
      </c>
      <c r="Q1132" s="1" cm="1">
        <f t="array" aca="1" ref="Q1132" ca="1">INDEX(IF($C1132=$A$509,$518:$685,IF($C1132=$A$687,$696:$863,$874:$1041)),$D1132+$E1132,7*Q$1045+$D1132)</f>
        <v>0.9860162024453919</v>
      </c>
      <c r="R1132" s="1" cm="1">
        <f t="array" aca="1" ref="R1132" ca="1">INDEX(IF($C1132=$A$509,$518:$685,IF($C1132=$A$687,$696:$863,$874:$1041)),$D1132+$E1132,7*R$1045+$D1132)</f>
        <v>0.98906987857704765</v>
      </c>
      <c r="S1132" s="1" cm="1">
        <f t="array" aca="1" ref="S1132" ca="1">INDEX(IF($C1132=$A$509,$518:$685,IF($C1132=$A$687,$696:$863,$874:$1041)),$D1132+$E1132,7*S$1045+$D1132)</f>
        <v>0.99098887635275135</v>
      </c>
      <c r="T1132" s="1" cm="1">
        <f t="array" aca="1" ref="T1132" ca="1">INDEX(IF($C1132=$A$509,$518:$685,IF($C1132=$A$687,$696:$863,$874:$1041)),$D1132+$E1132,7*T$1045+$D1132)</f>
        <v>0.99220657568106341</v>
      </c>
      <c r="U1132" s="1" cm="1">
        <f t="array" aca="1" ref="U1132" ca="1">INDEX(IF($C1132=$A$509,$518:$685,IF($C1132=$A$687,$696:$863,$874:$1041)),$D1132+$E1132,7*U$1045+$D1132)</f>
        <v>0.99299111910909432</v>
      </c>
      <c r="V1132" s="1" cm="1">
        <f t="array" aca="1" ref="V1132" ca="1">INDEX(IF($C1132=$A$509,$518:$685,IF($C1132=$A$687,$696:$863,$874:$1041)),$D1132+$E1132,7*V$1045+$D1132)</f>
        <v>0.99350814602399617</v>
      </c>
      <c r="W1132" s="1" cm="1">
        <f t="array" aca="1" ref="W1132" ca="1">INDEX(IF($C1132=$A$509,$518:$685,IF($C1132=$A$687,$696:$863,$874:$1041)),$D1132+$E1132,7*W$1045+$D1132)</f>
        <v>0.99385986036759766</v>
      </c>
      <c r="X1132" s="1" cm="1">
        <f t="array" aca="1" ref="X1132" ca="1">INDEX(IF($C1132=$A$509,$518:$685,IF($C1132=$A$687,$696:$863,$874:$1041)),$D1132+$E1132,7*X$1045+$D1132)</f>
        <v>0.99410927392152693</v>
      </c>
      <c r="Y1132" s="1" cm="1">
        <f t="array" aca="1" ref="Y1132" ca="1">INDEX(IF($C1132=$A$509,$518:$685,IF($C1132=$A$687,$696:$863,$874:$1041)),$D1132+$E1132,7*Y$1045+$D1132)</f>
        <v>0.99429521365540419</v>
      </c>
      <c r="Z1132" s="1" cm="1">
        <f t="array" aca="1" ref="Z1132" ca="1">INDEX(IF($C1132=$A$509,$518:$685,IF($C1132=$A$687,$696:$863,$874:$1041)),$D1132+$E1132,7*Z$1045+$D1132)</f>
        <v>0.99444159569311208</v>
      </c>
      <c r="AA1132" s="1" cm="1">
        <f t="array" aca="1" ref="AA1132" ca="1">INDEX(IF($C1132=$A$509,$518:$685,IF($C1132=$A$687,$696:$863,$874:$1041)),$D1132+$E1132,7*AA$1045+$D1132)</f>
        <v>0.99456314909897625</v>
      </c>
      <c r="AB1132" s="1" cm="1">
        <f t="array" aca="1" ref="AB1132" ca="1">INDEX(IF($C1132=$A$509,$518:$685,IF($C1132=$A$687,$696:$863,$874:$1041)),$D1132+$E1132,7*AB$1045+$D1132)</f>
        <v>0.99466894527366967</v>
      </c>
      <c r="AC1132" s="1" cm="1">
        <f t="array" aca="1" ref="AC1132" ca="1">INDEX(IF($C1132=$A$509,$518:$685,IF($C1132=$A$687,$696:$863,$874:$1041)),$D1132+$E1132,7*AC$1045+$D1132)</f>
        <v>0.99476457274441099</v>
      </c>
      <c r="AD1132" s="1" cm="1">
        <f t="array" aca="1" ref="AD1132" ca="1">INDEX(IF($C1132=$A$509,$518:$685,IF($C1132=$A$687,$696:$863,$874:$1041)),$D1132+$E1132,7*AD$1045+$D1132)</f>
        <v>0.99485347655592515</v>
      </c>
      <c r="AE1132" s="1" cm="1">
        <f t="array" aca="1" ref="AE1132" ca="1">INDEX(IF($C1132=$A$509,$518:$685,IF($C1132=$A$687,$696:$863,$874:$1041)),$D1132+$E1132,7*AE$1045+$D1132)</f>
        <v>0.99493778283408074</v>
      </c>
      <c r="AF1132" s="1" cm="1">
        <f t="array" aca="1" ref="AF1132" ca="1">INDEX(IF($C1132=$A$509,$518:$685,IF($C1132=$A$687,$696:$863,$874:$1041)),$D1132+$E1132,7*AF$1045+$D1132)</f>
        <v>0.9950188062532741</v>
      </c>
      <c r="AG1132" s="1" cm="1">
        <f t="array" aca="1" ref="AG1132" ca="1">INDEX(IF($C1132=$A$509,$518:$685,IF($C1132=$A$687,$696:$863,$874:$1041)),$D1132+$E1132,7*AG$1045+$D1132)</f>
        <v>0.99509736227740542</v>
      </c>
      <c r="AH1132" s="1" cm="1">
        <f t="array" aca="1" ref="AH1132" ca="1">INDEX(IF($C1132=$A$509,$518:$685,IF($C1132=$A$687,$696:$863,$874:$1041)),$D1132+$E1132,7*AH$1045+$D1132)</f>
        <v>0.99517395924473906</v>
      </c>
      <c r="AI1132" s="1" cm="1">
        <f t="array" aca="1" ref="AI1132" ca="1">INDEX(IF($C1132=$A$509,$518:$685,IF($C1132=$A$687,$696:$863,$874:$1041)),$D1132+$E1132,7*AI$1045+$D1132)</f>
        <v>0.99524891651865521</v>
      </c>
      <c r="AJ1132" s="1" cm="1">
        <f t="array" aca="1" ref="AJ1132" ca="1">INDEX(IF($C1132=$A$509,$518:$685,IF($C1132=$A$687,$696:$863,$874:$1041)),$D1132+$E1132,7*AJ$1045+$D1132)</f>
        <v>0.99532243715428548</v>
      </c>
      <c r="AK1132" s="1" cm="1">
        <f t="array" aca="1" ref="AK1132" ca="1">INDEX(IF($C1132=$A$509,$518:$685,IF($C1132=$A$687,$696:$863,$874:$1041)),$D1132+$E1132,7*AK$1045+$D1132)</f>
        <v>0.9953946525876195</v>
      </c>
      <c r="AL1132" s="1" cm="1">
        <f t="array" aca="1" ref="AL1132" ca="1">INDEX(IF($C1132=$A$509,$518:$685,IF($C1132=$A$687,$696:$863,$874:$1041)),$D1132+$E1132,7*AL$1045+$D1132)</f>
        <v>0.99546565011749233</v>
      </c>
      <c r="AM1132" s="1" cm="1">
        <f t="array" aca="1" ref="AM1132" ca="1">INDEX(IF($C1132=$A$509,$518:$685,IF($C1132=$A$687,$696:$863,$874:$1041)),$D1132+$E1132,7*AM$1045+$D1132)</f>
        <v>0.99553548980557816</v>
      </c>
      <c r="AN1132" s="1" cm="1">
        <f t="array" aca="1" ref="AN1132" ca="1">INDEX(IF($C1132=$A$509,$518:$685,IF($C1132=$A$687,$696:$863,$874:$1041)),$D1132+$E1132,7*AN$1045+$D1132)</f>
        <v>0.99560421486915163</v>
      </c>
      <c r="AO1132" s="1" cm="1">
        <f t="array" aca="1" ref="AO1132" ca="1">INDEX(IF($C1132=$A$509,$518:$685,IF($C1132=$A$687,$696:$863,$874:$1041)),$D1132+$E1132,7*AO$1045+$D1132)</f>
        <v>0.99567185807254344</v>
      </c>
    </row>
    <row r="1133" spans="1:41">
      <c r="A1133" s="9">
        <f t="shared" si="164"/>
        <v>202210</v>
      </c>
      <c r="B1133" t="str">
        <f t="shared" si="166"/>
        <v>DPD 61-90</v>
      </c>
      <c r="C1133" t="str">
        <f t="shared" si="163"/>
        <v>Base</v>
      </c>
      <c r="D1133" s="9">
        <f t="shared" si="162"/>
        <v>148</v>
      </c>
      <c r="E1133" s="9">
        <f t="shared" si="165"/>
        <v>5</v>
      </c>
      <c r="F1133" s="1" cm="1">
        <f t="array" aca="1" ref="F1133" ca="1">INDEX(IF($C1133=$A$509,$518:$685,IF($C1133=$A$687,$696:$863,$874:$1041)),$D1133+$E1133,7*F$1045+$D1133)</f>
        <v>0.4931845198711326</v>
      </c>
      <c r="G1133" s="1" cm="1">
        <f t="array" aca="1" ref="G1133" ca="1">INDEX(IF($C1133=$A$509,$518:$685,IF($C1133=$A$687,$696:$863,$874:$1041)),$D1133+$E1133,7*G$1045+$D1133)</f>
        <v>0.73641514615460946</v>
      </c>
      <c r="H1133" s="1" cm="1">
        <f t="array" aca="1" ref="H1133" ca="1">INDEX(IF($C1133=$A$509,$518:$685,IF($C1133=$A$687,$696:$863,$874:$1041)),$D1133+$E1133,7*H$1045+$D1133)</f>
        <v>0.85965452378375296</v>
      </c>
      <c r="I1133" s="1" cm="1">
        <f t="array" aca="1" ref="I1133" ca="1">INDEX(IF($C1133=$A$509,$518:$685,IF($C1133=$A$687,$696:$863,$874:$1041)),$D1133+$E1133,7*I$1045+$D1133)</f>
        <v>0.92365497889076964</v>
      </c>
      <c r="J1133" s="1" cm="1">
        <f t="array" aca="1" ref="J1133" ca="1">INDEX(IF($C1133=$A$509,$518:$685,IF($C1133=$A$687,$696:$863,$874:$1041)),$D1133+$E1133,7*J$1045+$D1133)</f>
        <v>0.95764749091298862</v>
      </c>
      <c r="K1133" s="1" cm="1">
        <f t="array" aca="1" ref="K1133" ca="1">INDEX(IF($C1133=$A$509,$518:$685,IF($C1133=$A$687,$696:$863,$874:$1041)),$D1133+$E1133,7*K$1045+$D1133)</f>
        <v>0.97607571116806935</v>
      </c>
      <c r="L1133" s="1" cm="1">
        <f t="array" aca="1" ref="L1133" ca="1">INDEX(IF($C1133=$A$509,$518:$685,IF($C1133=$A$687,$696:$863,$874:$1041)),$D1133+$E1133,7*L$1045+$D1133)</f>
        <v>0.9862536241607921</v>
      </c>
      <c r="M1133" s="1" cm="1">
        <f t="array" aca="1" ref="M1133" ca="1">INDEX(IF($C1133=$A$509,$518:$685,IF($C1133=$A$687,$696:$863,$874:$1041)),$D1133+$E1133,7*M$1045+$D1133)</f>
        <v>0.99196981523722516</v>
      </c>
      <c r="N1133" s="1" cm="1">
        <f t="array" aca="1" ref="N1133" ca="1">INDEX(IF($C1133=$A$509,$518:$685,IF($C1133=$A$687,$696:$863,$874:$1041)),$D1133+$E1133,7*N$1045+$D1133)</f>
        <v>0.99522850561354292</v>
      </c>
      <c r="O1133" s="1" cm="1">
        <f t="array" aca="1" ref="O1133" ca="1">INDEX(IF($C1133=$A$509,$518:$685,IF($C1133=$A$687,$696:$863,$874:$1041)),$D1133+$E1133,7*O$1045+$D1133)</f>
        <v>0.99711091448129674</v>
      </c>
      <c r="P1133" s="1" cm="1">
        <f t="array" aca="1" ref="P1133" ca="1">INDEX(IF($C1133=$A$509,$518:$685,IF($C1133=$A$687,$696:$863,$874:$1041)),$D1133+$E1133,7*P$1045+$D1133)</f>
        <v>0.99821098495937999</v>
      </c>
      <c r="Q1133" s="1" cm="1">
        <f t="array" aca="1" ref="Q1133" ca="1">INDEX(IF($C1133=$A$509,$518:$685,IF($C1133=$A$687,$696:$863,$874:$1041)),$D1133+$E1133,7*Q$1045+$D1133)</f>
        <v>0.99886044413626496</v>
      </c>
      <c r="R1133" s="1" cm="1">
        <f t="array" aca="1" ref="R1133" ca="1">INDEX(IF($C1133=$A$509,$518:$685,IF($C1133=$A$687,$696:$863,$874:$1041)),$D1133+$E1133,7*R$1045+$D1133)</f>
        <v>0.99924736716963669</v>
      </c>
      <c r="S1133" s="1" cm="1">
        <f t="array" aca="1" ref="S1133" ca="1">INDEX(IF($C1133=$A$509,$518:$685,IF($C1133=$A$687,$696:$863,$874:$1041)),$D1133+$E1133,7*S$1045+$D1133)</f>
        <v>0.99947981799890828</v>
      </c>
      <c r="T1133" s="1" cm="1">
        <f t="array" aca="1" ref="T1133" ca="1">INDEX(IF($C1133=$A$509,$518:$685,IF($C1133=$A$687,$696:$863,$874:$1041)),$D1133+$E1133,7*T$1045+$D1133)</f>
        <v>0.99962061809480851</v>
      </c>
      <c r="U1133" s="1" cm="1">
        <f t="array" aca="1" ref="U1133" ca="1">INDEX(IF($C1133=$A$509,$518:$685,IF($C1133=$A$687,$696:$863,$874:$1041)),$D1133+$E1133,7*U$1045+$D1133)</f>
        <v>0.99970665767550104</v>
      </c>
      <c r="V1133" s="1" cm="1">
        <f t="array" aca="1" ref="V1133" ca="1">INDEX(IF($C1133=$A$509,$518:$685,IF($C1133=$A$687,$696:$863,$874:$1041)),$D1133+$E1133,7*V$1045+$D1133)</f>
        <v>0.99975978562605028</v>
      </c>
      <c r="W1133" s="1" cm="1">
        <f t="array" aca="1" ref="W1133" ca="1">INDEX(IF($C1133=$A$509,$518:$685,IF($C1133=$A$687,$696:$863,$874:$1041)),$D1133+$E1133,7*W$1045+$D1133)</f>
        <v>0.99979303540165887</v>
      </c>
      <c r="X1133" s="1" cm="1">
        <f t="array" aca="1" ref="X1133" ca="1">INDEX(IF($C1133=$A$509,$518:$685,IF($C1133=$A$687,$696:$863,$874:$1041)),$D1133+$E1133,7*X$1045+$D1133)</f>
        <v>0.99981422810008769</v>
      </c>
      <c r="Y1133" s="1" cm="1">
        <f t="array" aca="1" ref="Y1133" ca="1">INDEX(IF($C1133=$A$509,$518:$685,IF($C1133=$A$687,$696:$863,$874:$1041)),$D1133+$E1133,7*Y$1045+$D1133)</f>
        <v>0.99982807991479838</v>
      </c>
      <c r="Z1133" s="1" cm="1">
        <f t="array" aca="1" ref="Z1133" ca="1">INDEX(IF($C1133=$A$509,$518:$685,IF($C1133=$A$687,$696:$863,$874:$1041)),$D1133+$E1133,7*Z$1045+$D1133)</f>
        <v>0.99983744607173863</v>
      </c>
      <c r="AA1133" s="1" cm="1">
        <f t="array" aca="1" ref="AA1133" ca="1">INDEX(IF($C1133=$A$509,$518:$685,IF($C1133=$A$687,$696:$863,$874:$1041)),$D1133+$E1133,7*AA$1045+$D1133)</f>
        <v>0.99984406073833842</v>
      </c>
      <c r="AB1133" s="1" cm="1">
        <f t="array" aca="1" ref="AB1133" ca="1">INDEX(IF($C1133=$A$509,$518:$685,IF($C1133=$A$687,$696:$863,$874:$1041)),$D1133+$E1133,7*AB$1045+$D1133)</f>
        <v>0.9998489799593232</v>
      </c>
      <c r="AC1133" s="1" cm="1">
        <f t="array" aca="1" ref="AC1133" ca="1">INDEX(IF($C1133=$A$509,$518:$685,IF($C1133=$A$687,$696:$863,$874:$1041)),$D1133+$E1133,7*AC$1045+$D1133)</f>
        <v>0.99985284821698694</v>
      </c>
      <c r="AD1133" s="1" cm="1">
        <f t="array" aca="1" ref="AD1133" ca="1">INDEX(IF($C1133=$A$509,$518:$685,IF($C1133=$A$687,$696:$863,$874:$1041)),$D1133+$E1133,7*AD$1045+$D1133)</f>
        <v>0.99985605954038681</v>
      </c>
      <c r="AE1133" s="1" cm="1">
        <f t="array" aca="1" ref="AE1133" ca="1">INDEX(IF($C1133=$A$509,$518:$685,IF($C1133=$A$687,$696:$863,$874:$1041)),$D1133+$E1133,7*AE$1045+$D1133)</f>
        <v>0.99985885521990026</v>
      </c>
      <c r="AF1133" s="1" cm="1">
        <f t="array" aca="1" ref="AF1133" ca="1">INDEX(IF($C1133=$A$509,$518:$685,IF($C1133=$A$687,$696:$863,$874:$1041)),$D1133+$E1133,7*AF$1045+$D1133)</f>
        <v>0.99986138323862461</v>
      </c>
      <c r="AG1133" s="1" cm="1">
        <f t="array" aca="1" ref="AG1133" ca="1">INDEX(IF($C1133=$A$509,$518:$685,IF($C1133=$A$687,$696:$863,$874:$1041)),$D1133+$E1133,7*AG$1045+$D1133)</f>
        <v>0.99986373450059884</v>
      </c>
      <c r="AH1133" s="1" cm="1">
        <f t="array" aca="1" ref="AH1133" ca="1">INDEX(IF($C1133=$A$509,$518:$685,IF($C1133=$A$687,$696:$863,$874:$1041)),$D1133+$E1133,7*AH$1045+$D1133)</f>
        <v>0.99986596495433455</v>
      </c>
      <c r="AI1133" s="1" cm="1">
        <f t="array" aca="1" ref="AI1133" ca="1">INDEX(IF($C1133=$A$509,$518:$685,IF($C1133=$A$687,$696:$863,$874:$1041)),$D1133+$E1133,7*AI$1045+$D1133)</f>
        <v>0.99986810912221635</v>
      </c>
      <c r="AJ1133" s="1" cm="1">
        <f t="array" aca="1" ref="AJ1133" ca="1">INDEX(IF($C1133=$A$509,$518:$685,IF($C1133=$A$687,$696:$863,$874:$1041)),$D1133+$E1133,7*AJ$1045+$D1133)</f>
        <v>0.99987018838357189</v>
      </c>
      <c r="AK1133" s="1" cm="1">
        <f t="array" aca="1" ref="AK1133" ca="1">INDEX(IF($C1133=$A$509,$518:$685,IF($C1133=$A$687,$696:$863,$874:$1041)),$D1133+$E1133,7*AK$1045+$D1133)</f>
        <v>0.99987221605031384</v>
      </c>
      <c r="AL1133" s="1" cm="1">
        <f t="array" aca="1" ref="AL1133" ca="1">INDEX(IF($C1133=$A$509,$518:$685,IF($C1133=$A$687,$696:$863,$874:$1041)),$D1133+$E1133,7*AL$1045+$D1133)</f>
        <v>0.99987420047935016</v>
      </c>
      <c r="AM1133" s="1" cm="1">
        <f t="array" aca="1" ref="AM1133" ca="1">INDEX(IF($C1133=$A$509,$518:$685,IF($C1133=$A$687,$696:$863,$874:$1041)),$D1133+$E1133,7*AM$1045+$D1133)</f>
        <v>0.99987614698219884</v>
      </c>
      <c r="AN1133" s="1" cm="1">
        <f t="array" aca="1" ref="AN1133" ca="1">INDEX(IF($C1133=$A$509,$518:$685,IF($C1133=$A$687,$696:$863,$874:$1041)),$D1133+$E1133,7*AN$1045+$D1133)</f>
        <v>0.99987805899715387</v>
      </c>
      <c r="AO1133" s="1" cm="1">
        <f t="array" aca="1" ref="AO1133" ca="1">INDEX(IF($C1133=$A$509,$518:$685,IF($C1133=$A$687,$696:$863,$874:$1041)),$D1133+$E1133,7*AO$1045+$D1133)</f>
        <v>0.9998799388090488</v>
      </c>
    </row>
    <row r="1134" spans="1:41">
      <c r="A1134" s="9">
        <f t="shared" si="164"/>
        <v>202211</v>
      </c>
      <c r="B1134" t="str">
        <f t="shared" si="166"/>
        <v>DPD 0</v>
      </c>
      <c r="C1134" t="str">
        <f t="shared" si="163"/>
        <v>Base</v>
      </c>
      <c r="D1134" s="9">
        <f t="shared" si="162"/>
        <v>155</v>
      </c>
      <c r="E1134" s="9">
        <f t="shared" si="165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2.00358694404486E-3</v>
      </c>
      <c r="J1134" s="1" cm="1">
        <f t="array" aca="1" ref="J1134" ca="1">INDEX(IF($C1134=$A$509,$518:$685,IF($C1134=$A$687,$696:$863,$874:$1041)),$D1134+$E1134,7*J$1045+$D1134)</f>
        <v>6.869466934661058E-3</v>
      </c>
      <c r="K1134" s="1" cm="1">
        <f t="array" aca="1" ref="K1134" ca="1">INDEX(IF($C1134=$A$509,$518:$685,IF($C1134=$A$687,$696:$863,$874:$1041)),$D1134+$E1134,7*K$1045+$D1134)</f>
        <v>1.4481337189960215E-2</v>
      </c>
      <c r="L1134" s="1" cm="1">
        <f t="array" aca="1" ref="L1134" ca="1">INDEX(IF($C1134=$A$509,$518:$685,IF($C1134=$A$687,$696:$863,$874:$1041)),$D1134+$E1134,7*L$1045+$D1134)</f>
        <v>2.4296430329499134E-2</v>
      </c>
      <c r="M1134" s="1" cm="1">
        <f t="array" aca="1" ref="M1134" ca="1">INDEX(IF($C1134=$A$509,$518:$685,IF($C1134=$A$687,$696:$863,$874:$1041)),$D1134+$E1134,7*M$1045+$D1134)</f>
        <v>3.5698584782396167E-2</v>
      </c>
      <c r="N1134" s="1" cm="1">
        <f t="array" aca="1" ref="N1134" ca="1">INDEX(IF($C1134=$A$509,$518:$685,IF($C1134=$A$687,$696:$863,$874:$1041)),$D1134+$E1134,7*N$1045+$D1134)</f>
        <v>4.8154102144755136E-2</v>
      </c>
      <c r="O1134" s="1" cm="1">
        <f t="array" aca="1" ref="O1134" ca="1">INDEX(IF($C1134=$A$509,$518:$685,IF($C1134=$A$687,$696:$863,$874:$1041)),$D1134+$E1134,7*O$1045+$D1134)</f>
        <v>6.1254165745599935E-2</v>
      </c>
      <c r="P1134" s="1" cm="1">
        <f t="array" aca="1" ref="P1134" ca="1">INDEX(IF($C1134=$A$509,$518:$685,IF($C1134=$A$687,$696:$863,$874:$1041)),$D1134+$E1134,7*P$1045+$D1134)</f>
        <v>7.4706884961434905E-2</v>
      </c>
      <c r="Q1134" s="1" cm="1">
        <f t="array" aca="1" ref="Q1134" ca="1">INDEX(IF($C1134=$A$509,$518:$685,IF($C1134=$A$687,$696:$863,$874:$1041)),$D1134+$E1134,7*Q$1045+$D1134)</f>
        <v>8.8313121970415354E-2</v>
      </c>
      <c r="R1134" s="1" cm="1">
        <f t="array" aca="1" ref="R1134" ca="1">INDEX(IF($C1134=$A$509,$518:$685,IF($C1134=$A$687,$696:$863,$874:$1041)),$D1134+$E1134,7*R$1045+$D1134)</f>
        <v>0.10194133862154696</v>
      </c>
      <c r="S1134" s="1" cm="1">
        <f t="array" aca="1" ref="S1134" ca="1">INDEX(IF($C1134=$A$509,$518:$685,IF($C1134=$A$687,$696:$863,$874:$1041)),$D1134+$E1134,7*S$1045+$D1134)</f>
        <v>0.11550682645771065</v>
      </c>
      <c r="T1134" s="1" cm="1">
        <f t="array" aca="1" ref="T1134" ca="1">INDEX(IF($C1134=$A$509,$518:$685,IF($C1134=$A$687,$696:$863,$874:$1041)),$D1134+$E1134,7*T$1045+$D1134)</f>
        <v>0.1289562605744457</v>
      </c>
      <c r="U1134" s="1" cm="1">
        <f t="array" aca="1" ref="U1134" ca="1">INDEX(IF($C1134=$A$509,$518:$685,IF($C1134=$A$687,$696:$863,$874:$1041)),$D1134+$E1134,7*U$1045+$D1134)</f>
        <v>0.14225687204411258</v>
      </c>
      <c r="V1134" s="1" cm="1">
        <f t="array" aca="1" ref="V1134" ca="1">INDEX(IF($C1134=$A$509,$518:$685,IF($C1134=$A$687,$696:$863,$874:$1041)),$D1134+$E1134,7*V$1045+$D1134)</f>
        <v>0.15538913540461508</v>
      </c>
      <c r="W1134" s="1" cm="1">
        <f t="array" aca="1" ref="W1134" ca="1">INDEX(IF($C1134=$A$509,$518:$685,IF($C1134=$A$687,$696:$863,$874:$1041)),$D1134+$E1134,7*W$1045+$D1134)</f>
        <v>0.1683419521643853</v>
      </c>
      <c r="X1134" s="1" cm="1">
        <f t="array" aca="1" ref="X1134" ca="1">INDEX(IF($C1134=$A$509,$518:$685,IF($C1134=$A$687,$696:$863,$874:$1041)),$D1134+$E1134,7*X$1045+$D1134)</f>
        <v>0.18110953351125531</v>
      </c>
      <c r="Y1134" s="1" cm="1">
        <f t="array" aca="1" ref="Y1134" ca="1">INDEX(IF($C1134=$A$509,$518:$685,IF($C1134=$A$687,$696:$863,$874:$1041)),$D1134+$E1134,7*Y$1045+$D1134)</f>
        <v>0.19368940814863536</v>
      </c>
      <c r="Z1134" s="1" cm="1">
        <f t="array" aca="1" ref="Z1134" ca="1">INDEX(IF($C1134=$A$509,$518:$685,IF($C1134=$A$687,$696:$863,$874:$1041)),$D1134+$E1134,7*Z$1045+$D1134)</f>
        <v>0.20608116100927631</v>
      </c>
      <c r="AA1134" s="1" cm="1">
        <f t="array" aca="1" ref="AA1134" ca="1">INDEX(IF($C1134=$A$509,$518:$685,IF($C1134=$A$687,$696:$863,$874:$1041)),$D1134+$E1134,7*AA$1045+$D1134)</f>
        <v>0.21828564030434439</v>
      </c>
      <c r="AB1134" s="1" cm="1">
        <f t="array" aca="1" ref="AB1134" ca="1">INDEX(IF($C1134=$A$509,$518:$685,IF($C1134=$A$687,$696:$863,$874:$1041)),$D1134+$E1134,7*AB$1045+$D1134)</f>
        <v>0.23030446169728999</v>
      </c>
      <c r="AC1134" s="1" cm="1">
        <f t="array" aca="1" ref="AC1134" ca="1">INDEX(IF($C1134=$A$509,$518:$685,IF($C1134=$A$687,$696:$863,$874:$1041)),$D1134+$E1134,7*AC$1045+$D1134)</f>
        <v>0.24213969959112155</v>
      </c>
      <c r="AD1134" s="1" cm="1">
        <f t="array" aca="1" ref="AD1134" ca="1">INDEX(IF($C1134=$A$509,$518:$685,IF($C1134=$A$687,$696:$863,$874:$1041)),$D1134+$E1134,7*AD$1045+$D1134)</f>
        <v>0.25379369559504927</v>
      </c>
      <c r="AE1134" s="1" cm="1">
        <f t="array" aca="1" ref="AE1134" ca="1">INDEX(IF($C1134=$A$509,$518:$685,IF($C1134=$A$687,$696:$863,$874:$1041)),$D1134+$E1134,7*AE$1045+$D1134)</f>
        <v>0.26526894006418639</v>
      </c>
      <c r="AF1134" s="1" cm="1">
        <f t="array" aca="1" ref="AF1134" ca="1">INDEX(IF($C1134=$A$509,$518:$685,IF($C1134=$A$687,$696:$863,$874:$1041)),$D1134+$E1134,7*AF$1045+$D1134)</f>
        <v>0.27656799905957863</v>
      </c>
      <c r="AG1134" s="1" cm="1">
        <f t="array" aca="1" ref="AG1134" ca="1">INDEX(IF($C1134=$A$509,$518:$685,IF($C1134=$A$687,$696:$863,$874:$1041)),$D1134+$E1134,7*AG$1045+$D1134)</f>
        <v>0.28769346946910901</v>
      </c>
      <c r="AH1134" s="1" cm="1">
        <f t="array" aca="1" ref="AH1134" ca="1">INDEX(IF($C1134=$A$509,$518:$685,IF($C1134=$A$687,$696:$863,$874:$1041)),$D1134+$E1134,7*AH$1045+$D1134)</f>
        <v>0.29864795155358637</v>
      </c>
      <c r="AI1134" s="1" cm="1">
        <f t="array" aca="1" ref="AI1134" ca="1">INDEX(IF($C1134=$A$509,$518:$685,IF($C1134=$A$687,$696:$863,$874:$1041)),$D1134+$E1134,7*AI$1045+$D1134)</f>
        <v>0.30943403225773553</v>
      </c>
      <c r="AJ1134" s="1" cm="1">
        <f t="array" aca="1" ref="AJ1134" ca="1">INDEX(IF($C1134=$A$509,$518:$685,IF($C1134=$A$687,$696:$863,$874:$1041)),$D1134+$E1134,7*AJ$1045+$D1134)</f>
        <v>0.3200542751625049</v>
      </c>
      <c r="AK1134" s="1" cm="1">
        <f t="array" aca="1" ref="AK1134" ca="1">INDEX(IF($C1134=$A$509,$518:$685,IF($C1134=$A$687,$696:$863,$874:$1041)),$D1134+$E1134,7*AK$1045+$D1134)</f>
        <v>0.33051121452966276</v>
      </c>
      <c r="AL1134" s="1" cm="1">
        <f t="array" aca="1" ref="AL1134" ca="1">INDEX(IF($C1134=$A$509,$518:$685,IF($C1134=$A$687,$696:$863,$874:$1041)),$D1134+$E1134,7*AL$1045+$D1134)</f>
        <v>0.34080735186490912</v>
      </c>
      <c r="AM1134" s="1" cm="1">
        <f t="array" aca="1" ref="AM1134" ca="1">INDEX(IF($C1134=$A$509,$518:$685,IF($C1134=$A$687,$696:$863,$874:$1041)),$D1134+$E1134,7*AM$1045+$D1134)</f>
        <v>0.35094515402879062</v>
      </c>
      <c r="AN1134" s="1" cm="1">
        <f t="array" aca="1" ref="AN1134" ca="1">INDEX(IF($C1134=$A$509,$518:$685,IF($C1134=$A$687,$696:$863,$874:$1041)),$D1134+$E1134,7*AN$1045+$D1134)</f>
        <v>0.36092705229713562</v>
      </c>
      <c r="AO1134" s="1" cm="1">
        <f t="array" aca="1" ref="AO1134" ca="1">INDEX(IF($C1134=$A$509,$518:$685,IF($C1134=$A$687,$696:$863,$874:$1041)),$D1134+$E1134,7*AO$1045+$D1134)</f>
        <v>0.37075544200250027</v>
      </c>
    </row>
    <row r="1135" spans="1:41">
      <c r="A1135" s="9">
        <f t="shared" si="164"/>
        <v>202211</v>
      </c>
      <c r="B1135" t="str">
        <f t="shared" si="166"/>
        <v>DPD 1-30</v>
      </c>
      <c r="C1135" t="str">
        <f t="shared" si="163"/>
        <v>Base</v>
      </c>
      <c r="D1135" s="9">
        <f t="shared" si="162"/>
        <v>155</v>
      </c>
      <c r="E1135" s="9">
        <f t="shared" si="165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0.11198217177316472</v>
      </c>
      <c r="I1135" s="1" cm="1">
        <f t="array" aca="1" ref="I1135" ca="1">INDEX(IF($C1135=$A$509,$518:$685,IF($C1135=$A$687,$696:$863,$874:$1041)),$D1135+$E1135,7*I$1045+$D1135)</f>
        <v>0.27396172961121229</v>
      </c>
      <c r="J1135" s="1" cm="1">
        <f t="array" aca="1" ref="J1135" ca="1">INDEX(IF($C1135=$A$509,$518:$685,IF($C1135=$A$687,$696:$863,$874:$1041)),$D1135+$E1135,7*J$1045+$D1135)</f>
        <v>0.43230330339807199</v>
      </c>
      <c r="K1135" s="1" cm="1">
        <f t="array" aca="1" ref="K1135" ca="1">INDEX(IF($C1135=$A$509,$518:$685,IF($C1135=$A$687,$696:$863,$874:$1041)),$D1135+$E1135,7*K$1045+$D1135)</f>
        <v>0.56305512506497413</v>
      </c>
      <c r="L1135" s="1" cm="1">
        <f t="array" aca="1" ref="L1135" ca="1">INDEX(IF($C1135=$A$509,$518:$685,IF($C1135=$A$687,$696:$863,$874:$1041)),$D1135+$E1135,7*L$1045+$D1135)</f>
        <v>0.66157236803779673</v>
      </c>
      <c r="M1135" s="1" cm="1">
        <f t="array" aca="1" ref="M1135" ca="1">INDEX(IF($C1135=$A$509,$518:$685,IF($C1135=$A$687,$696:$863,$874:$1041)),$D1135+$E1135,7*M$1045+$D1135)</f>
        <v>0.73184781097211582</v>
      </c>
      <c r="N1135" s="1" cm="1">
        <f t="array" aca="1" ref="N1135" ca="1">INDEX(IF($C1135=$A$509,$518:$685,IF($C1135=$A$687,$696:$863,$874:$1041)),$D1135+$E1135,7*N$1045+$D1135)</f>
        <v>0.7803275042601644</v>
      </c>
      <c r="O1135" s="1" cm="1">
        <f t="array" aca="1" ref="O1135" ca="1">INDEX(IF($C1135=$A$509,$518:$685,IF($C1135=$A$687,$696:$863,$874:$1041)),$D1135+$E1135,7*O$1045+$D1135)</f>
        <v>0.8131377290230305</v>
      </c>
      <c r="P1135" s="1" cm="1">
        <f t="array" aca="1" ref="P1135" ca="1">INDEX(IF($C1135=$A$509,$518:$685,IF($C1135=$A$687,$696:$863,$874:$1041)),$D1135+$E1135,7*P$1045+$D1135)</f>
        <v>0.83517062847224233</v>
      </c>
      <c r="Q1135" s="1" cm="1">
        <f t="array" aca="1" ref="Q1135" ca="1">INDEX(IF($C1135=$A$509,$518:$685,IF($C1135=$A$687,$696:$863,$874:$1041)),$D1135+$E1135,7*Q$1045+$D1135)</f>
        <v>0.85000526831314027</v>
      </c>
      <c r="R1135" s="1" cm="1">
        <f t="array" aca="1" ref="R1135" ca="1">INDEX(IF($C1135=$A$509,$518:$685,IF($C1135=$A$687,$696:$863,$874:$1041)),$D1135+$E1135,7*R$1045+$D1135)</f>
        <v>0.86012746199073142</v>
      </c>
      <c r="S1135" s="1" cm="1">
        <f t="array" aca="1" ref="S1135" ca="1">INDEX(IF($C1135=$A$509,$518:$685,IF($C1135=$A$687,$696:$863,$874:$1041)),$D1135+$E1135,7*S$1045+$D1135)</f>
        <v>0.86720655453761142</v>
      </c>
      <c r="T1135" s="1" cm="1">
        <f t="array" aca="1" ref="T1135" ca="1">INDEX(IF($C1135=$A$509,$518:$685,IF($C1135=$A$687,$696:$863,$874:$1041)),$D1135+$E1135,7*T$1045+$D1135)</f>
        <v>0.87233811204911627</v>
      </c>
      <c r="U1135" s="1" cm="1">
        <f t="array" aca="1" ref="U1135" ca="1">INDEX(IF($C1135=$A$509,$518:$685,IF($C1135=$A$687,$696:$863,$874:$1041)),$D1135+$E1135,7*U$1045+$D1135)</f>
        <v>0.87622955409377323</v>
      </c>
      <c r="V1135" s="1" cm="1">
        <f t="array" aca="1" ref="V1135" ca="1">INDEX(IF($C1135=$A$509,$518:$685,IF($C1135=$A$687,$696:$863,$874:$1041)),$D1135+$E1135,7*V$1045+$D1135)</f>
        <v>0.87933234569380092</v>
      </c>
      <c r="W1135" s="1" cm="1">
        <f t="array" aca="1" ref="W1135" ca="1">INDEX(IF($C1135=$A$509,$518:$685,IF($C1135=$A$687,$696:$863,$874:$1041)),$D1135+$E1135,7*W$1045+$D1135)</f>
        <v>0.88193215078994636</v>
      </c>
      <c r="X1135" s="1" cm="1">
        <f t="array" aca="1" ref="X1135" ca="1">INDEX(IF($C1135=$A$509,$518:$685,IF($C1135=$A$687,$696:$863,$874:$1041)),$D1135+$E1135,7*X$1045+$D1135)</f>
        <v>0.88420859927627005</v>
      </c>
      <c r="Y1135" s="1" cm="1">
        <f t="array" aca="1" ref="Y1135" ca="1">INDEX(IF($C1135=$A$509,$518:$685,IF($C1135=$A$687,$696:$863,$874:$1041)),$D1135+$E1135,7*Y$1045+$D1135)</f>
        <v>0.88627414420713435</v>
      </c>
      <c r="Z1135" s="1" cm="1">
        <f t="array" aca="1" ref="Z1135" ca="1">INDEX(IF($C1135=$A$509,$518:$685,IF($C1135=$A$687,$696:$863,$874:$1041)),$D1135+$E1135,7*Z$1045+$D1135)</f>
        <v>0.88819897616963894</v>
      </c>
      <c r="AA1135" s="1" cm="1">
        <f t="array" aca="1" ref="AA1135" ca="1">INDEX(IF($C1135=$A$509,$518:$685,IF($C1135=$A$687,$696:$863,$874:$1041)),$D1135+$E1135,7*AA$1045+$D1135)</f>
        <v>0.89002683688943518</v>
      </c>
      <c r="AB1135" s="1" cm="1">
        <f t="array" aca="1" ref="AB1135" ca="1">INDEX(IF($C1135=$A$509,$518:$685,IF($C1135=$A$687,$696:$863,$874:$1041)),$D1135+$E1135,7*AB$1045+$D1135)</f>
        <v>0.89178498133113115</v>
      </c>
      <c r="AC1135" s="1" cm="1">
        <f t="array" aca="1" ref="AC1135" ca="1">INDEX(IF($C1135=$A$509,$518:$685,IF($C1135=$A$687,$696:$863,$874:$1041)),$D1135+$E1135,7*AC$1045+$D1135)</f>
        <v>0.8934904182395158</v>
      </c>
      <c r="AD1135" s="1" cm="1">
        <f t="array" aca="1" ref="AD1135" ca="1">INDEX(IF($C1135=$A$509,$518:$685,IF($C1135=$A$687,$696:$863,$874:$1041)),$D1135+$E1135,7*AD$1045+$D1135)</f>
        <v>0.89515380272094858</v>
      </c>
      <c r="AE1135" s="1" cm="1">
        <f t="array" aca="1" ref="AE1135" ca="1">INDEX(IF($C1135=$A$509,$518:$685,IF($C1135=$A$687,$696:$863,$874:$1041)),$D1135+$E1135,7*AE$1045+$D1135)</f>
        <v>0.89678185636337493</v>
      </c>
      <c r="AF1135" s="1" cm="1">
        <f t="array" aca="1" ref="AF1135" ca="1">INDEX(IF($C1135=$A$509,$518:$685,IF($C1135=$A$687,$696:$863,$874:$1041)),$D1135+$E1135,7*AF$1045+$D1135)</f>
        <v>0.8983788681313245</v>
      </c>
      <c r="AG1135" s="1" cm="1">
        <f t="array" aca="1" ref="AG1135" ca="1">INDEX(IF($C1135=$A$509,$518:$685,IF($C1135=$A$687,$696:$863,$874:$1041)),$D1135+$E1135,7*AG$1045+$D1135)</f>
        <v>0.89994762339488565</v>
      </c>
      <c r="AH1135" s="1" cm="1">
        <f t="array" aca="1" ref="AH1135" ca="1">INDEX(IF($C1135=$A$509,$518:$685,IF($C1135=$A$687,$696:$863,$874:$1041)),$D1135+$E1135,7*AH$1045+$D1135)</f>
        <v>0.90148997813514953</v>
      </c>
      <c r="AI1135" s="1" cm="1">
        <f t="array" aca="1" ref="AI1135" ca="1">INDEX(IF($C1135=$A$509,$518:$685,IF($C1135=$A$687,$696:$863,$874:$1041)),$D1135+$E1135,7*AI$1045+$D1135)</f>
        <v>0.90300721344394486</v>
      </c>
      <c r="AJ1135" s="1" cm="1">
        <f t="array" aca="1" ref="AJ1135" ca="1">INDEX(IF($C1135=$A$509,$518:$685,IF($C1135=$A$687,$696:$863,$874:$1041)),$D1135+$E1135,7*AJ$1045+$D1135)</f>
        <v>0.90450025419755198</v>
      </c>
      <c r="AK1135" s="1" cm="1">
        <f t="array" aca="1" ref="AK1135" ca="1">INDEX(IF($C1135=$A$509,$518:$685,IF($C1135=$A$687,$696:$863,$874:$1041)),$D1135+$E1135,7*AK$1045+$D1135)</f>
        <v>0.90596980386322357</v>
      </c>
      <c r="AL1135" s="1" cm="1">
        <f t="array" aca="1" ref="AL1135" ca="1">INDEX(IF($C1135=$A$509,$518:$685,IF($C1135=$A$687,$696:$863,$874:$1041)),$D1135+$E1135,7*AL$1045+$D1135)</f>
        <v>0.90741642757026275</v>
      </c>
      <c r="AM1135" s="1" cm="1">
        <f t="array" aca="1" ref="AM1135" ca="1">INDEX(IF($C1135=$A$509,$518:$685,IF($C1135=$A$687,$696:$863,$874:$1041)),$D1135+$E1135,7*AM$1045+$D1135)</f>
        <v>0.90884060329041216</v>
      </c>
      <c r="AN1135" s="1" cm="1">
        <f t="array" aca="1" ref="AN1135" ca="1">INDEX(IF($C1135=$A$509,$518:$685,IF($C1135=$A$687,$696:$863,$874:$1041)),$D1135+$E1135,7*AN$1045+$D1135)</f>
        <v>0.91024275337143756</v>
      </c>
      <c r="AO1135" s="1" cm="1">
        <f t="array" aca="1" ref="AO1135" ca="1">INDEX(IF($C1135=$A$509,$518:$685,IF($C1135=$A$687,$696:$863,$874:$1041)),$D1135+$E1135,7*AO$1045+$D1135)</f>
        <v>0.91162326397225402</v>
      </c>
    </row>
    <row r="1136" spans="1:41">
      <c r="A1136" s="9">
        <f t="shared" si="164"/>
        <v>202211</v>
      </c>
      <c r="B1136" t="str">
        <f t="shared" si="166"/>
        <v>DPD 31-60</v>
      </c>
      <c r="C1136" t="str">
        <f t="shared" si="163"/>
        <v>Base</v>
      </c>
      <c r="D1136" s="9">
        <f t="shared" si="162"/>
        <v>155</v>
      </c>
      <c r="E1136" s="9">
        <f t="shared" si="165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2407606975366601</v>
      </c>
      <c r="H1136" s="1" cm="1">
        <f t="array" aca="1" ref="H1136" ca="1">INDEX(IF($C1136=$A$509,$518:$685,IF($C1136=$A$687,$696:$863,$874:$1041)),$D1136+$E1136,7*H$1045+$D1136)</f>
        <v>0.47703332407655707</v>
      </c>
      <c r="I1136" s="1" cm="1">
        <f t="array" aca="1" ref="I1136" ca="1">INDEX(IF($C1136=$A$509,$518:$685,IF($C1136=$A$687,$696:$863,$874:$1041)),$D1136+$E1136,7*I$1045+$D1136)</f>
        <v>0.65518647922691986</v>
      </c>
      <c r="J1136" s="1" cm="1">
        <f t="array" aca="1" ref="J1136" ca="1">INDEX(IF($C1136=$A$509,$518:$685,IF($C1136=$A$687,$696:$863,$874:$1041)),$D1136+$E1136,7*J$1045+$D1136)</f>
        <v>0.77723056575932137</v>
      </c>
      <c r="K1136" s="1" cm="1">
        <f t="array" aca="1" ref="K1136" ca="1">INDEX(IF($C1136=$A$509,$518:$685,IF($C1136=$A$687,$696:$863,$874:$1041)),$D1136+$E1136,7*K$1045+$D1136)</f>
        <v>0.85714842479874842</v>
      </c>
      <c r="L1136" s="1" cm="1">
        <f t="array" aca="1" ref="L1136" ca="1">INDEX(IF($C1136=$A$509,$518:$685,IF($C1136=$A$687,$696:$863,$874:$1041)),$D1136+$E1136,7*L$1045+$D1136)</f>
        <v>0.908250725584972</v>
      </c>
      <c r="M1136" s="1" cm="1">
        <f t="array" aca="1" ref="M1136" ca="1">INDEX(IF($C1136=$A$509,$518:$685,IF($C1136=$A$687,$696:$863,$874:$1041)),$D1136+$E1136,7*M$1045+$D1136)</f>
        <v>0.9404960661851931</v>
      </c>
      <c r="N1136" s="1" cm="1">
        <f t="array" aca="1" ref="N1136" ca="1">INDEX(IF($C1136=$A$509,$518:$685,IF($C1136=$A$687,$696:$863,$874:$1041)),$D1136+$E1136,7*N$1045+$D1136)</f>
        <v>0.96068990684263911</v>
      </c>
      <c r="O1136" s="1" cm="1">
        <f t="array" aca="1" ref="O1136" ca="1">INDEX(IF($C1136=$A$509,$518:$685,IF($C1136=$A$687,$696:$863,$874:$1041)),$D1136+$E1136,7*O$1045+$D1136)</f>
        <v>0.97328535985028675</v>
      </c>
      <c r="P1136" s="1" cm="1">
        <f t="array" aca="1" ref="P1136" ca="1">INDEX(IF($C1136=$A$509,$518:$685,IF($C1136=$A$687,$696:$863,$874:$1041)),$D1136+$E1136,7*P$1045+$D1136)</f>
        <v>0.98112903059502876</v>
      </c>
      <c r="Q1136" s="1" cm="1">
        <f t="array" aca="1" ref="Q1136" ca="1">INDEX(IF($C1136=$A$509,$518:$685,IF($C1136=$A$687,$696:$863,$874:$1041)),$D1136+$E1136,7*Q$1045+$D1136)</f>
        <v>0.98601620510602761</v>
      </c>
      <c r="R1136" s="1" cm="1">
        <f t="array" aca="1" ref="R1136" ca="1">INDEX(IF($C1136=$A$509,$518:$685,IF($C1136=$A$687,$696:$863,$874:$1041)),$D1136+$E1136,7*R$1045+$D1136)</f>
        <v>0.98906988070250534</v>
      </c>
      <c r="S1136" s="1" cm="1">
        <f t="array" aca="1" ref="S1136" ca="1">INDEX(IF($C1136=$A$509,$518:$685,IF($C1136=$A$687,$696:$863,$874:$1041)),$D1136+$E1136,7*S$1045+$D1136)</f>
        <v>0.99098887810827208</v>
      </c>
      <c r="T1136" s="1" cm="1">
        <f t="array" aca="1" ref="T1136" ca="1">INDEX(IF($C1136=$A$509,$518:$685,IF($C1136=$A$687,$696:$863,$874:$1041)),$D1136+$E1136,7*T$1045+$D1136)</f>
        <v>0.99220657718287153</v>
      </c>
      <c r="U1136" s="1" cm="1">
        <f t="array" aca="1" ref="U1136" ca="1">INDEX(IF($C1136=$A$509,$518:$685,IF($C1136=$A$687,$696:$863,$874:$1041)),$D1136+$E1136,7*U$1045+$D1136)</f>
        <v>0.99299112043760862</v>
      </c>
      <c r="V1136" s="1" cm="1">
        <f t="array" aca="1" ref="V1136" ca="1">INDEX(IF($C1136=$A$509,$518:$685,IF($C1136=$A$687,$696:$863,$874:$1041)),$D1136+$E1136,7*V$1045+$D1136)</f>
        <v>0.99350814723415171</v>
      </c>
      <c r="W1136" s="1" cm="1">
        <f t="array" aca="1" ref="W1136" ca="1">INDEX(IF($C1136=$A$509,$518:$685,IF($C1136=$A$687,$696:$863,$874:$1041)),$D1136+$E1136,7*W$1045+$D1136)</f>
        <v>0.99385986149653727</v>
      </c>
      <c r="X1136" s="1" cm="1">
        <f t="array" aca="1" ref="X1136" ca="1">INDEX(IF($C1136=$A$509,$518:$685,IF($C1136=$A$687,$696:$863,$874:$1041)),$D1136+$E1136,7*X$1045+$D1136)</f>
        <v>0.99410927499415369</v>
      </c>
      <c r="Y1136" s="1" cm="1">
        <f t="array" aca="1" ref="Y1136" ca="1">INDEX(IF($C1136=$A$509,$518:$685,IF($C1136=$A$687,$696:$863,$874:$1041)),$D1136+$E1136,7*Y$1045+$D1136)</f>
        <v>0.99429521468829951</v>
      </c>
      <c r="Z1136" s="1" cm="1">
        <f t="array" aca="1" ref="Z1136" ca="1">INDEX(IF($C1136=$A$509,$518:$685,IF($C1136=$A$687,$696:$863,$874:$1041)),$D1136+$E1136,7*Z$1045+$D1136)</f>
        <v>0.99444159669725285</v>
      </c>
      <c r="AA1136" s="1" cm="1">
        <f t="array" aca="1" ref="AA1136" ca="1">INDEX(IF($C1136=$A$509,$518:$685,IF($C1136=$A$687,$696:$863,$874:$1041)),$D1136+$E1136,7*AA$1045+$D1136)</f>
        <v>0.99456315008159468</v>
      </c>
      <c r="AB1136" s="1" cm="1">
        <f t="array" aca="1" ref="AB1136" ca="1">INDEX(IF($C1136=$A$509,$518:$685,IF($C1136=$A$687,$696:$863,$874:$1041)),$D1136+$E1136,7*AB$1045+$D1136)</f>
        <v>0.9946689462395123</v>
      </c>
      <c r="AC1136" s="1" cm="1">
        <f t="array" aca="1" ref="AC1136" ca="1">INDEX(IF($C1136=$A$509,$518:$685,IF($C1136=$A$687,$696:$863,$874:$1041)),$D1136+$E1136,7*AC$1045+$D1136)</f>
        <v>0.99476457369658378</v>
      </c>
      <c r="AD1136" s="1" cm="1">
        <f t="array" aca="1" ref="AD1136" ca="1">INDEX(IF($C1136=$A$509,$518:$685,IF($C1136=$A$687,$696:$863,$874:$1041)),$D1136+$E1136,7*AD$1045+$D1136)</f>
        <v>0.99485347749645692</v>
      </c>
      <c r="AE1136" s="1" cm="1">
        <f t="array" aca="1" ref="AE1136" ca="1">INDEX(IF($C1136=$A$509,$518:$685,IF($C1136=$A$687,$696:$863,$874:$1041)),$D1136+$E1136,7*AE$1045+$D1136)</f>
        <v>0.99493778376429587</v>
      </c>
      <c r="AF1136" s="1" cm="1">
        <f t="array" aca="1" ref="AF1136" ca="1">INDEX(IF($C1136=$A$509,$518:$685,IF($C1136=$A$687,$696:$863,$874:$1041)),$D1136+$E1136,7*AF$1045+$D1136)</f>
        <v>0.99501880717403834</v>
      </c>
      <c r="AG1136" s="1" cm="1">
        <f t="array" aca="1" ref="AG1136" ca="1">INDEX(IF($C1136=$A$509,$518:$685,IF($C1136=$A$687,$696:$863,$874:$1041)),$D1136+$E1136,7*AG$1045+$D1136)</f>
        <v>0.99509736318928688</v>
      </c>
      <c r="AH1136" s="1" cm="1">
        <f t="array" aca="1" ref="AH1136" ca="1">INDEX(IF($C1136=$A$509,$518:$685,IF($C1136=$A$687,$696:$863,$874:$1041)),$D1136+$E1136,7*AH$1045+$D1136)</f>
        <v>0.99517396014811343</v>
      </c>
      <c r="AI1136" s="1" cm="1">
        <f t="array" aca="1" ref="AI1136" ca="1">INDEX(IF($C1136=$A$509,$518:$685,IF($C1136=$A$687,$696:$863,$874:$1041)),$D1136+$E1136,7*AI$1045+$D1136)</f>
        <v>0.9952489174137743</v>
      </c>
      <c r="AJ1136" s="1" cm="1">
        <f t="array" aca="1" ref="AJ1136" ca="1">INDEX(IF($C1136=$A$509,$518:$685,IF($C1136=$A$687,$696:$863,$874:$1041)),$D1136+$E1136,7*AJ$1045+$D1136)</f>
        <v>0.99532243804132159</v>
      </c>
      <c r="AK1136" s="1" cm="1">
        <f t="array" aca="1" ref="AK1136" ca="1">INDEX(IF($C1136=$A$509,$518:$685,IF($C1136=$A$687,$696:$863,$874:$1041)),$D1136+$E1136,7*AK$1045+$D1136)</f>
        <v>0.99539465346669398</v>
      </c>
      <c r="AL1136" s="1" cm="1">
        <f t="array" aca="1" ref="AL1136" ca="1">INDEX(IF($C1136=$A$509,$518:$685,IF($C1136=$A$687,$696:$863,$874:$1041)),$D1136+$E1136,7*AL$1045+$D1136)</f>
        <v>0.99546565098869433</v>
      </c>
      <c r="AM1136" s="1" cm="1">
        <f t="array" aca="1" ref="AM1136" ca="1">INDEX(IF($C1136=$A$509,$518:$685,IF($C1136=$A$687,$696:$863,$874:$1041)),$D1136+$E1136,7*AM$1045+$D1136)</f>
        <v>0.99553549066897629</v>
      </c>
      <c r="AN1136" s="1" cm="1">
        <f t="array" aca="1" ref="AN1136" ca="1">INDEX(IF($C1136=$A$509,$518:$685,IF($C1136=$A$687,$696:$863,$874:$1041)),$D1136+$E1136,7*AN$1045+$D1136)</f>
        <v>0.99560421572480184</v>
      </c>
      <c r="AO1136" s="1" cm="1">
        <f t="array" aca="1" ref="AO1136" ca="1">INDEX(IF($C1136=$A$509,$518:$685,IF($C1136=$A$687,$696:$863,$874:$1041)),$D1136+$E1136,7*AO$1045+$D1136)</f>
        <v>0.99567185892049381</v>
      </c>
    </row>
    <row r="1137" spans="1:41">
      <c r="A1137" s="9">
        <f t="shared" si="164"/>
        <v>202211</v>
      </c>
      <c r="B1137" t="str">
        <f t="shared" si="166"/>
        <v>DPD 61-90</v>
      </c>
      <c r="C1137" t="str">
        <f t="shared" si="163"/>
        <v>Base</v>
      </c>
      <c r="D1137" s="9">
        <f t="shared" si="162"/>
        <v>155</v>
      </c>
      <c r="E1137" s="9">
        <f t="shared" si="165"/>
        <v>5</v>
      </c>
      <c r="F1137" s="1" cm="1">
        <f t="array" aca="1" ref="F1137" ca="1">INDEX(IF($C1137=$A$509,$518:$685,IF($C1137=$A$687,$696:$863,$874:$1041)),$D1137+$E1137,7*F$1045+$D1137)</f>
        <v>0.49318453117176525</v>
      </c>
      <c r="G1137" s="1" cm="1">
        <f t="array" aca="1" ref="G1137" ca="1">INDEX(IF($C1137=$A$509,$518:$685,IF($C1137=$A$687,$696:$863,$874:$1041)),$D1137+$E1137,7*G$1045+$D1137)</f>
        <v>0.73641515794252399</v>
      </c>
      <c r="H1137" s="1" cm="1">
        <f t="array" aca="1" ref="H1137" ca="1">INDEX(IF($C1137=$A$509,$518:$685,IF($C1137=$A$687,$696:$863,$874:$1041)),$D1137+$E1137,7*H$1045+$D1137)</f>
        <v>0.8596545332169202</v>
      </c>
      <c r="I1137" s="1" cm="1">
        <f t="array" aca="1" ref="I1137" ca="1">INDEX(IF($C1137=$A$509,$518:$685,IF($C1137=$A$687,$696:$863,$874:$1041)),$D1137+$E1137,7*I$1045+$D1137)</f>
        <v>0.92365498574084703</v>
      </c>
      <c r="J1137" s="1" cm="1">
        <f t="array" aca="1" ref="J1137" ca="1">INDEX(IF($C1137=$A$509,$518:$685,IF($C1137=$A$687,$696:$863,$874:$1041)),$D1137+$E1137,7*J$1045+$D1137)</f>
        <v>0.95764749566555329</v>
      </c>
      <c r="K1137" s="1" cm="1">
        <f t="array" aca="1" ref="K1137" ca="1">INDEX(IF($C1137=$A$509,$518:$685,IF($C1137=$A$687,$696:$863,$874:$1041)),$D1137+$E1137,7*K$1045+$D1137)</f>
        <v>0.97607571438937668</v>
      </c>
      <c r="L1137" s="1" cm="1">
        <f t="array" aca="1" ref="L1137" ca="1">INDEX(IF($C1137=$A$509,$518:$685,IF($C1137=$A$687,$696:$863,$874:$1041)),$D1137+$E1137,7*L$1045+$D1137)</f>
        <v>0.98625362631871782</v>
      </c>
      <c r="M1137" s="1" cm="1">
        <f t="array" aca="1" ref="M1137" ca="1">INDEX(IF($C1137=$A$509,$518:$685,IF($C1137=$A$687,$696:$863,$874:$1041)),$D1137+$E1137,7*M$1045+$D1137)</f>
        <v>0.99196981667592421</v>
      </c>
      <c r="N1137" s="1" cm="1">
        <f t="array" aca="1" ref="N1137" ca="1">INDEX(IF($C1137=$A$509,$518:$685,IF($C1137=$A$687,$696:$863,$874:$1041)),$D1137+$E1137,7*N$1045+$D1137)</f>
        <v>0.99522850657293294</v>
      </c>
      <c r="O1137" s="1" cm="1">
        <f t="array" aca="1" ref="O1137" ca="1">INDEX(IF($C1137=$A$509,$518:$685,IF($C1137=$A$687,$696:$863,$874:$1041)),$D1137+$E1137,7*O$1045+$D1137)</f>
        <v>0.99711091512399541</v>
      </c>
      <c r="P1137" s="1" cm="1">
        <f t="array" aca="1" ref="P1137" ca="1">INDEX(IF($C1137=$A$509,$518:$685,IF($C1137=$A$687,$696:$863,$874:$1041)),$D1137+$E1137,7*P$1045+$D1137)</f>
        <v>0.99821098539389808</v>
      </c>
      <c r="Q1137" s="1" cm="1">
        <f t="array" aca="1" ref="Q1137" ca="1">INDEX(IF($C1137=$A$509,$518:$685,IF($C1137=$A$687,$696:$863,$874:$1041)),$D1137+$E1137,7*Q$1045+$D1137)</f>
        <v>0.99886044443435529</v>
      </c>
      <c r="R1137" s="1" cm="1">
        <f t="array" aca="1" ref="R1137" ca="1">INDEX(IF($C1137=$A$509,$518:$685,IF($C1137=$A$687,$696:$863,$874:$1041)),$D1137+$E1137,7*R$1045+$D1137)</f>
        <v>0.99924736737848741</v>
      </c>
      <c r="S1137" s="1" cm="1">
        <f t="array" aca="1" ref="S1137" ca="1">INDEX(IF($C1137=$A$509,$518:$685,IF($C1137=$A$687,$696:$863,$874:$1041)),$D1137+$E1137,7*S$1045+$D1137)</f>
        <v>0.99947981814944475</v>
      </c>
      <c r="T1137" s="1" cm="1">
        <f t="array" aca="1" ref="T1137" ca="1">INDEX(IF($C1137=$A$509,$518:$685,IF($C1137=$A$687,$696:$863,$874:$1041)),$D1137+$E1137,7*T$1045+$D1137)</f>
        <v>0.99962061820724923</v>
      </c>
      <c r="U1137" s="1" cm="1">
        <f t="array" aca="1" ref="U1137" ca="1">INDEX(IF($C1137=$A$509,$518:$685,IF($C1137=$A$687,$696:$863,$874:$1041)),$D1137+$E1137,7*U$1045+$D1137)</f>
        <v>0.9997066577630398</v>
      </c>
      <c r="V1137" s="1" cm="1">
        <f t="array" aca="1" ref="V1137" ca="1">INDEX(IF($C1137=$A$509,$518:$685,IF($C1137=$A$687,$696:$863,$874:$1041)),$D1137+$E1137,7*V$1045+$D1137)</f>
        <v>0.99975978569728308</v>
      </c>
      <c r="W1137" s="1" cm="1">
        <f t="array" aca="1" ref="W1137" ca="1">INDEX(IF($C1137=$A$509,$518:$685,IF($C1137=$A$687,$696:$863,$874:$1041)),$D1137+$E1137,7*W$1045+$D1137)</f>
        <v>0.99979303546217768</v>
      </c>
      <c r="X1137" s="1" cm="1">
        <f t="array" aca="1" ref="X1137" ca="1">INDEX(IF($C1137=$A$509,$518:$685,IF($C1137=$A$687,$696:$863,$874:$1041)),$D1137+$E1137,7*X$1045+$D1137)</f>
        <v>0.99981422815352505</v>
      </c>
      <c r="Y1137" s="1" cm="1">
        <f t="array" aca="1" ref="Y1137" ca="1">INDEX(IF($C1137=$A$509,$518:$685,IF($C1137=$A$687,$696:$863,$874:$1041)),$D1137+$E1137,7*Y$1045+$D1137)</f>
        <v>0.99982807996351064</v>
      </c>
      <c r="Z1137" s="1" cm="1">
        <f t="array" aca="1" ref="Z1137" ca="1">INDEX(IF($C1137=$A$509,$518:$685,IF($C1137=$A$687,$696:$863,$874:$1041)),$D1137+$E1137,7*Z$1045+$D1137)</f>
        <v>0.99983744611725234</v>
      </c>
      <c r="AA1137" s="1" cm="1">
        <f t="array" aca="1" ref="AA1137" ca="1">INDEX(IF($C1137=$A$509,$518:$685,IF($C1137=$A$687,$696:$863,$874:$1041)),$D1137+$E1137,7*AA$1045+$D1137)</f>
        <v>0.99984406078164156</v>
      </c>
      <c r="AB1137" s="1" cm="1">
        <f t="array" aca="1" ref="AB1137" ca="1">INDEX(IF($C1137=$A$509,$518:$685,IF($C1137=$A$687,$696:$863,$874:$1041)),$D1137+$E1137,7*AB$1045+$D1137)</f>
        <v>0.99984898000105438</v>
      </c>
      <c r="AC1137" s="1" cm="1">
        <f t="array" aca="1" ref="AC1137" ca="1">INDEX(IF($C1137=$A$509,$518:$685,IF($C1137=$A$687,$696:$863,$874:$1041)),$D1137+$E1137,7*AC$1045+$D1137)</f>
        <v>0.99985284825755882</v>
      </c>
      <c r="AD1137" s="1" cm="1">
        <f t="array" aca="1" ref="AD1137" ca="1">INDEX(IF($C1137=$A$509,$518:$685,IF($C1137=$A$687,$696:$863,$874:$1041)),$D1137+$E1137,7*AD$1045+$D1137)</f>
        <v>0.99985605958006629</v>
      </c>
      <c r="AE1137" s="1" cm="1">
        <f t="array" aca="1" ref="AE1137" ca="1">INDEX(IF($C1137=$A$509,$518:$685,IF($C1137=$A$687,$696:$863,$874:$1041)),$D1137+$E1137,7*AE$1045+$D1137)</f>
        <v>0.99985885525885998</v>
      </c>
      <c r="AF1137" s="1" cm="1">
        <f t="array" aca="1" ref="AF1137" ca="1">INDEX(IF($C1137=$A$509,$518:$685,IF($C1137=$A$687,$696:$863,$874:$1041)),$D1137+$E1137,7*AF$1045+$D1137)</f>
        <v>0.9998613832769766</v>
      </c>
      <c r="AG1137" s="1" cm="1">
        <f t="array" aca="1" ref="AG1137" ca="1">INDEX(IF($C1137=$A$509,$518:$685,IF($C1137=$A$687,$696:$863,$874:$1041)),$D1137+$E1137,7*AG$1045+$D1137)</f>
        <v>0.99986373453841615</v>
      </c>
      <c r="AH1137" s="1" cm="1">
        <f t="array" aca="1" ref="AH1137" ca="1">INDEX(IF($C1137=$A$509,$518:$685,IF($C1137=$A$687,$696:$863,$874:$1041)),$D1137+$E1137,7*AH$1045+$D1137)</f>
        <v>0.99986596499166525</v>
      </c>
      <c r="AI1137" s="1" cm="1">
        <f t="array" aca="1" ref="AI1137" ca="1">INDEX(IF($C1137=$A$509,$518:$685,IF($C1137=$A$687,$696:$863,$874:$1041)),$D1137+$E1137,7*AI$1045+$D1137)</f>
        <v>0.99986810915909241</v>
      </c>
      <c r="AJ1137" s="1" cm="1">
        <f t="array" aca="1" ref="AJ1137" ca="1">INDEX(IF($C1137=$A$509,$518:$685,IF($C1137=$A$687,$696:$863,$874:$1041)),$D1137+$E1137,7*AJ$1045+$D1137)</f>
        <v>0.99987018842001507</v>
      </c>
      <c r="AK1137" s="1" cm="1">
        <f t="array" aca="1" ref="AK1137" ca="1">INDEX(IF($C1137=$A$509,$518:$685,IF($C1137=$A$687,$696:$863,$874:$1041)),$D1137+$E1137,7*AK$1045+$D1137)</f>
        <v>0.99987221608633925</v>
      </c>
      <c r="AL1137" s="1" cm="1">
        <f t="array" aca="1" ref="AL1137" ca="1">INDEX(IF($C1137=$A$509,$518:$685,IF($C1137=$A$687,$696:$863,$874:$1041)),$D1137+$E1137,7*AL$1045+$D1137)</f>
        <v>0.99987420051496867</v>
      </c>
      <c r="AM1137" s="1" cm="1">
        <f t="array" aca="1" ref="AM1137" ca="1">INDEX(IF($C1137=$A$509,$518:$685,IF($C1137=$A$687,$696:$863,$874:$1041)),$D1137+$E1137,7*AM$1045+$D1137)</f>
        <v>0.99987614701741878</v>
      </c>
      <c r="AN1137" s="1" cm="1">
        <f t="array" aca="1" ref="AN1137" ca="1">INDEX(IF($C1137=$A$509,$518:$685,IF($C1137=$A$687,$696:$863,$874:$1041)),$D1137+$E1137,7*AN$1045+$D1137)</f>
        <v>0.99987805903198179</v>
      </c>
      <c r="AO1137" s="1" cm="1">
        <f t="array" aca="1" ref="AO1137" ca="1">INDEX(IF($C1137=$A$509,$518:$685,IF($C1137=$A$687,$696:$863,$874:$1041)),$D1137+$E1137,7*AO$1045+$D1137)</f>
        <v>0.99987993884349013</v>
      </c>
    </row>
    <row r="1138" spans="1:41">
      <c r="A1138" s="9">
        <f t="shared" si="164"/>
        <v>202212</v>
      </c>
      <c r="B1138" t="str">
        <f t="shared" si="166"/>
        <v>DPD 0</v>
      </c>
      <c r="C1138" t="str">
        <f t="shared" si="163"/>
        <v>Base</v>
      </c>
      <c r="D1138" s="9">
        <f t="shared" si="162"/>
        <v>162</v>
      </c>
      <c r="E1138" s="9">
        <f t="shared" si="165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2.0035872245445E-3</v>
      </c>
      <c r="J1138" s="1" cm="1">
        <f t="array" aca="1" ref="J1138" ca="1">INDEX(IF($C1138=$A$509,$518:$685,IF($C1138=$A$687,$696:$863,$874:$1041)),$D1138+$E1138,7*J$1045+$D1138)</f>
        <v>6.8694678387900294E-3</v>
      </c>
      <c r="K1138" s="1" cm="1">
        <f t="array" aca="1" ref="K1138" ca="1">INDEX(IF($C1138=$A$509,$518:$685,IF($C1138=$A$687,$696:$863,$874:$1041)),$D1138+$E1138,7*K$1045+$D1138)</f>
        <v>1.4481338989219765E-2</v>
      </c>
      <c r="L1138" s="1" cm="1">
        <f t="array" aca="1" ref="L1138" ca="1">INDEX(IF($C1138=$A$509,$518:$685,IF($C1138=$A$687,$696:$863,$874:$1041)),$D1138+$E1138,7*L$1045+$D1138)</f>
        <v>2.4296433192138811E-2</v>
      </c>
      <c r="M1138" s="1" cm="1">
        <f t="array" aca="1" ref="M1138" ca="1">INDEX(IF($C1138=$A$509,$518:$685,IF($C1138=$A$687,$696:$863,$874:$1041)),$D1138+$E1138,7*M$1045+$D1138)</f>
        <v>3.5698588789622149E-2</v>
      </c>
      <c r="N1138" s="1" cm="1">
        <f t="array" aca="1" ref="N1138" ca="1">INDEX(IF($C1138=$A$509,$518:$685,IF($C1138=$A$687,$696:$863,$874:$1041)),$D1138+$E1138,7*N$1045+$D1138)</f>
        <v>4.8154107318474165E-2</v>
      </c>
      <c r="O1138" s="1" cm="1">
        <f t="array" aca="1" ref="O1138" ca="1">INDEX(IF($C1138=$A$509,$518:$685,IF($C1138=$A$687,$696:$863,$874:$1041)),$D1138+$E1138,7*O$1045+$D1138)</f>
        <v>6.1254172072573568E-2</v>
      </c>
      <c r="P1138" s="1" cm="1">
        <f t="array" aca="1" ref="P1138" ca="1">INDEX(IF($C1138=$A$509,$518:$685,IF($C1138=$A$687,$696:$863,$874:$1041)),$D1138+$E1138,7*P$1045+$D1138)</f>
        <v>7.470689241014114E-2</v>
      </c>
      <c r="Q1138" s="1" cm="1">
        <f t="array" aca="1" ref="Q1138" ca="1">INDEX(IF($C1138=$A$509,$518:$685,IF($C1138=$A$687,$696:$863,$874:$1041)),$D1138+$E1138,7*Q$1045+$D1138)</f>
        <v>8.8313130501399675E-2</v>
      </c>
      <c r="R1138" s="1" cm="1">
        <f t="array" aca="1" ref="R1138" ca="1">INDEX(IF($C1138=$A$509,$518:$685,IF($C1138=$A$687,$696:$863,$874:$1041)),$D1138+$E1138,7*R$1045+$D1138)</f>
        <v>0.10194134819315584</v>
      </c>
      <c r="S1138" s="1" cm="1">
        <f t="array" aca="1" ref="S1138" ca="1">INDEX(IF($C1138=$A$509,$518:$685,IF($C1138=$A$687,$696:$863,$874:$1041)),$D1138+$E1138,7*S$1045+$D1138)</f>
        <v>0.11550683702893408</v>
      </c>
      <c r="T1138" s="1" cm="1">
        <f t="array" aca="1" ref="T1138" ca="1">INDEX(IF($C1138=$A$509,$518:$685,IF($C1138=$A$687,$696:$863,$874:$1041)),$D1138+$E1138,7*T$1045+$D1138)</f>
        <v>0.12895627210610883</v>
      </c>
      <c r="U1138" s="1" cm="1">
        <f t="array" aca="1" ref="U1138" ca="1">INDEX(IF($C1138=$A$509,$518:$685,IF($C1138=$A$687,$696:$863,$874:$1041)),$D1138+$E1138,7*U$1045+$D1138)</f>
        <v>0.14225688449920426</v>
      </c>
      <c r="V1138" s="1" cm="1">
        <f t="array" aca="1" ref="V1138" ca="1">INDEX(IF($C1138=$A$509,$518:$685,IF($C1138=$A$687,$696:$863,$874:$1041)),$D1138+$E1138,7*V$1045+$D1138)</f>
        <v>0.15538914874821297</v>
      </c>
      <c r="W1138" s="1" cm="1">
        <f t="array" aca="1" ref="W1138" ca="1">INDEX(IF($C1138=$A$509,$518:$685,IF($C1138=$A$687,$696:$863,$874:$1041)),$D1138+$E1138,7*W$1045+$D1138)</f>
        <v>0.16834196636342633</v>
      </c>
      <c r="X1138" s="1" cm="1">
        <f t="array" aca="1" ref="X1138" ca="1">INDEX(IF($C1138=$A$509,$518:$685,IF($C1138=$A$687,$696:$863,$874:$1041)),$D1138+$E1138,7*X$1045+$D1138)</f>
        <v>0.18110954853427488</v>
      </c>
      <c r="Y1138" s="1" cm="1">
        <f t="array" aca="1" ref="Y1138" ca="1">INDEX(IF($C1138=$A$509,$518:$685,IF($C1138=$A$687,$696:$863,$874:$1041)),$D1138+$E1138,7*Y$1045+$D1138)</f>
        <v>0.19368942396552946</v>
      </c>
      <c r="Z1138" s="1" cm="1">
        <f t="array" aca="1" ref="Z1138" ca="1">INDEX(IF($C1138=$A$509,$518:$685,IF($C1138=$A$687,$696:$863,$874:$1041)),$D1138+$E1138,7*Z$1045+$D1138)</f>
        <v>0.20608117759110489</v>
      </c>
      <c r="AA1138" s="1" cm="1">
        <f t="array" aca="1" ref="AA1138" ca="1">INDEX(IF($C1138=$A$509,$518:$685,IF($C1138=$A$687,$696:$863,$874:$1041)),$D1138+$E1138,7*AA$1045+$D1138)</f>
        <v>0.21828565762317717</v>
      </c>
      <c r="AB1138" s="1" cm="1">
        <f t="array" aca="1" ref="AB1138" ca="1">INDEX(IF($C1138=$A$509,$518:$685,IF($C1138=$A$687,$696:$863,$874:$1041)),$D1138+$E1138,7*AB$1045+$D1138)</f>
        <v>0.23030447972608928</v>
      </c>
      <c r="AC1138" s="1" cm="1">
        <f t="array" aca="1" ref="AC1138" ca="1">INDEX(IF($C1138=$A$509,$518:$685,IF($C1138=$A$687,$696:$863,$874:$1041)),$D1138+$E1138,7*AC$1045+$D1138)</f>
        <v>0.24213971830365433</v>
      </c>
      <c r="AD1138" s="1" cm="1">
        <f t="array" aca="1" ref="AD1138" ca="1">INDEX(IF($C1138=$A$509,$518:$685,IF($C1138=$A$687,$696:$863,$874:$1041)),$D1138+$E1138,7*AD$1045+$D1138)</f>
        <v>0.25379371496582165</v>
      </c>
      <c r="AE1138" s="1" cm="1">
        <f t="array" aca="1" ref="AE1138" ca="1">INDEX(IF($C1138=$A$509,$518:$685,IF($C1138=$A$687,$696:$863,$874:$1041)),$D1138+$E1138,7*AE$1045+$D1138)</f>
        <v>0.26526896006839445</v>
      </c>
      <c r="AF1138" s="1" cm="1">
        <f t="array" aca="1" ref="AF1138" ca="1">INDEX(IF($C1138=$A$509,$518:$685,IF($C1138=$A$687,$696:$863,$874:$1041)),$D1138+$E1138,7*AF$1045+$D1138)</f>
        <v>0.27656801967307065</v>
      </c>
      <c r="AG1138" s="1" cm="1">
        <f t="array" aca="1" ref="AG1138" ca="1">INDEX(IF($C1138=$A$509,$518:$685,IF($C1138=$A$687,$696:$863,$874:$1041)),$D1138+$E1138,7*AG$1045+$D1138)</f>
        <v>0.28769349066835631</v>
      </c>
      <c r="AH1138" s="1" cm="1">
        <f t="array" aca="1" ref="AH1138" ca="1">INDEX(IF($C1138=$A$509,$518:$685,IF($C1138=$A$687,$696:$863,$874:$1041)),$D1138+$E1138,7*AH$1045+$D1138)</f>
        <v>0.29864797331565957</v>
      </c>
      <c r="AI1138" s="1" cm="1">
        <f t="array" aca="1" ref="AI1138" ca="1">INDEX(IF($C1138=$A$509,$518:$685,IF($C1138=$A$687,$696:$863,$874:$1041)),$D1138+$E1138,7*AI$1045+$D1138)</f>
        <v>0.30943405456028494</v>
      </c>
      <c r="AJ1138" s="1" cm="1">
        <f t="array" aca="1" ref="AJ1138" ca="1">INDEX(IF($C1138=$A$509,$518:$685,IF($C1138=$A$687,$696:$863,$874:$1041)),$D1138+$E1138,7*AJ$1045+$D1138)</f>
        <v>0.32005429798374369</v>
      </c>
      <c r="AK1138" s="1" cm="1">
        <f t="array" aca="1" ref="AK1138" ca="1">INDEX(IF($C1138=$A$509,$518:$685,IF($C1138=$A$687,$696:$863,$874:$1041)),$D1138+$E1138,7*AK$1045+$D1138)</f>
        <v>0.33051123784835185</v>
      </c>
      <c r="AL1138" s="1" cm="1">
        <f t="array" aca="1" ref="AL1138" ca="1">INDEX(IF($C1138=$A$509,$518:$685,IF($C1138=$A$687,$696:$863,$874:$1041)),$D1138+$E1138,7*AL$1045+$D1138)</f>
        <v>0.34080737566034369</v>
      </c>
      <c r="AM1138" s="1" cm="1">
        <f t="array" aca="1" ref="AM1138" ca="1">INDEX(IF($C1138=$A$509,$518:$685,IF($C1138=$A$687,$696:$863,$874:$1041)),$D1138+$E1138,7*AM$1045+$D1138)</f>
        <v>0.35094517828078731</v>
      </c>
      <c r="AN1138" s="1" cm="1">
        <f t="array" aca="1" ref="AN1138" ca="1">INDEX(IF($C1138=$A$509,$518:$685,IF($C1138=$A$687,$696:$863,$874:$1041)),$D1138+$E1138,7*AN$1045+$D1138)</f>
        <v>0.36092707698602067</v>
      </c>
      <c r="AO1138" s="1" cm="1">
        <f t="array" aca="1" ref="AO1138" ca="1">INDEX(IF($C1138=$A$509,$518:$685,IF($C1138=$A$687,$696:$863,$874:$1041)),$D1138+$E1138,7*AO$1045+$D1138)</f>
        <v>0.37075546710909801</v>
      </c>
    </row>
    <row r="1139" spans="1:41">
      <c r="A1139" s="9">
        <f t="shared" si="164"/>
        <v>202212</v>
      </c>
      <c r="B1139" t="str">
        <f t="shared" si="166"/>
        <v>DPD 1-30</v>
      </c>
      <c r="C1139" t="str">
        <f t="shared" si="163"/>
        <v>Base</v>
      </c>
      <c r="D1139" s="9">
        <f t="shared" si="162"/>
        <v>162</v>
      </c>
      <c r="E1139" s="9">
        <f t="shared" si="165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0.11198217964129779</v>
      </c>
      <c r="I1139" s="1" cm="1">
        <f t="array" aca="1" ref="I1139" ca="1">INDEX(IF($C1139=$A$509,$518:$685,IF($C1139=$A$687,$696:$863,$874:$1041)),$D1139+$E1139,7*I$1045+$D1139)</f>
        <v>0.27396174578151017</v>
      </c>
      <c r="J1139" s="1" cm="1">
        <f t="array" aca="1" ref="J1139" ca="1">INDEX(IF($C1139=$A$509,$518:$685,IF($C1139=$A$687,$696:$863,$874:$1041)),$D1139+$E1139,7*J$1045+$D1139)</f>
        <v>0.43230332466359445</v>
      </c>
      <c r="K1139" s="1" cm="1">
        <f t="array" aca="1" ref="K1139" ca="1">INDEX(IF($C1139=$A$509,$518:$685,IF($C1139=$A$687,$696:$863,$874:$1041)),$D1139+$E1139,7*K$1045+$D1139)</f>
        <v>0.56305514804190104</v>
      </c>
      <c r="L1139" s="1" cm="1">
        <f t="array" aca="1" ref="L1139" ca="1">INDEX(IF($C1139=$A$509,$518:$685,IF($C1139=$A$687,$696:$863,$874:$1041)),$D1139+$E1139,7*L$1045+$D1139)</f>
        <v>0.66157239043101734</v>
      </c>
      <c r="M1139" s="1" cm="1">
        <f t="array" aca="1" ref="M1139" ca="1">INDEX(IF($C1139=$A$509,$518:$685,IF($C1139=$A$687,$696:$863,$874:$1041)),$D1139+$E1139,7*M$1045+$D1139)</f>
        <v>0.73184783162869649</v>
      </c>
      <c r="N1139" s="1" cm="1">
        <f t="array" aca="1" ref="N1139" ca="1">INDEX(IF($C1139=$A$509,$518:$685,IF($C1139=$A$687,$696:$863,$874:$1041)),$D1139+$E1139,7*N$1045+$D1139)</f>
        <v>0.78032752283113149</v>
      </c>
      <c r="O1139" s="1" cm="1">
        <f t="array" aca="1" ref="O1139" ca="1">INDEX(IF($C1139=$A$509,$518:$685,IF($C1139=$A$687,$696:$863,$874:$1041)),$D1139+$E1139,7*O$1045+$D1139)</f>
        <v>0.81313774561094321</v>
      </c>
      <c r="P1139" s="1" cm="1">
        <f t="array" aca="1" ref="P1139" ca="1">INDEX(IF($C1139=$A$509,$518:$685,IF($C1139=$A$687,$696:$863,$874:$1041)),$D1139+$E1139,7*P$1045+$D1139)</f>
        <v>0.83517064337838776</v>
      </c>
      <c r="Q1139" s="1" cm="1">
        <f t="array" aca="1" ref="Q1139" ca="1">INDEX(IF($C1139=$A$509,$518:$685,IF($C1139=$A$687,$696:$863,$874:$1041)),$D1139+$E1139,7*Q$1045+$D1139)</f>
        <v>0.85000528188784585</v>
      </c>
      <c r="R1139" s="1" cm="1">
        <f t="array" aca="1" ref="R1139" ca="1">INDEX(IF($C1139=$A$509,$518:$685,IF($C1139=$A$687,$696:$863,$874:$1041)),$D1139+$E1139,7*R$1045+$D1139)</f>
        <v>0.86012747455847316</v>
      </c>
      <c r="S1139" s="1" cm="1">
        <f t="array" aca="1" ref="S1139" ca="1">INDEX(IF($C1139=$A$509,$518:$685,IF($C1139=$A$687,$696:$863,$874:$1041)),$D1139+$E1139,7*S$1045+$D1139)</f>
        <v>0.86720656636778759</v>
      </c>
      <c r="T1139" s="1" cm="1">
        <f t="array" aca="1" ref="T1139" ca="1">INDEX(IF($C1139=$A$509,$518:$685,IF($C1139=$A$687,$696:$863,$874:$1041)),$D1139+$E1139,7*T$1045+$D1139)</f>
        <v>0.87233812335120353</v>
      </c>
      <c r="U1139" s="1" cm="1">
        <f t="array" aca="1" ref="U1139" ca="1">INDEX(IF($C1139=$A$509,$518:$685,IF($C1139=$A$687,$696:$863,$874:$1041)),$D1139+$E1139,7*U$1045+$D1139)</f>
        <v>0.8762295650236106</v>
      </c>
      <c r="V1139" s="1" cm="1">
        <f t="array" aca="1" ref="V1139" ca="1">INDEX(IF($C1139=$A$509,$518:$685,IF($C1139=$A$687,$696:$863,$874:$1041)),$D1139+$E1139,7*V$1045+$D1139)</f>
        <v>0.87933235636363927</v>
      </c>
      <c r="W1139" s="1" cm="1">
        <f t="array" aca="1" ref="W1139" ca="1">INDEX(IF($C1139=$A$509,$518:$685,IF($C1139=$A$687,$696:$863,$874:$1041)),$D1139+$E1139,7*W$1045+$D1139)</f>
        <v>0.88193216127862439</v>
      </c>
      <c r="X1139" s="1" cm="1">
        <f t="array" aca="1" ref="X1139" ca="1">INDEX(IF($C1139=$A$509,$518:$685,IF($C1139=$A$687,$696:$863,$874:$1041)),$D1139+$E1139,7*X$1045+$D1139)</f>
        <v>0.88420860963800074</v>
      </c>
      <c r="Y1139" s="1" cm="1">
        <f t="array" aca="1" ref="Y1139" ca="1">INDEX(IF($C1139=$A$509,$518:$685,IF($C1139=$A$687,$696:$863,$874:$1041)),$D1139+$E1139,7*Y$1045+$D1139)</f>
        <v>0.88627415447848568</v>
      </c>
      <c r="Z1139" s="1" cm="1">
        <f t="array" aca="1" ref="Z1139" ca="1">INDEX(IF($C1139=$A$509,$518:$685,IF($C1139=$A$687,$696:$863,$874:$1041)),$D1139+$E1139,7*Z$1045+$D1139)</f>
        <v>0.88819898637480332</v>
      </c>
      <c r="AA1139" s="1" cm="1">
        <f t="array" aca="1" ref="AA1139" ca="1">INDEX(IF($C1139=$A$509,$518:$685,IF($C1139=$A$687,$696:$863,$874:$1041)),$D1139+$E1139,7*AA$1045+$D1139)</f>
        <v>0.8900268470440702</v>
      </c>
      <c r="AB1139" s="1" cm="1">
        <f t="array" aca="1" ref="AB1139" ca="1">INDEX(IF($C1139=$A$509,$518:$685,IF($C1139=$A$687,$696:$863,$874:$1041)),$D1139+$E1139,7*AB$1045+$D1139)</f>
        <v>0.8917849914450896</v>
      </c>
      <c r="AC1139" s="1" cm="1">
        <f t="array" aca="1" ref="AC1139" ca="1">INDEX(IF($C1139=$A$509,$518:$685,IF($C1139=$A$687,$696:$863,$874:$1041)),$D1139+$E1139,7*AC$1045+$D1139)</f>
        <v>0.89349042831874925</v>
      </c>
      <c r="AD1139" s="1" cm="1">
        <f t="array" aca="1" ref="AD1139" ca="1">INDEX(IF($C1139=$A$509,$518:$685,IF($C1139=$A$687,$696:$863,$874:$1041)),$D1139+$E1139,7*AD$1045+$D1139)</f>
        <v>0.89515381276881512</v>
      </c>
      <c r="AE1139" s="1" cm="1">
        <f t="array" aca="1" ref="AE1139" ca="1">INDEX(IF($C1139=$A$509,$518:$685,IF($C1139=$A$687,$696:$863,$874:$1041)),$D1139+$E1139,7*AE$1045+$D1139)</f>
        <v>0.89678186638152757</v>
      </c>
      <c r="AF1139" s="1" cm="1">
        <f t="array" aca="1" ref="AF1139" ca="1">INDEX(IF($C1139=$A$509,$518:$685,IF($C1139=$A$687,$696:$863,$874:$1041)),$D1139+$E1139,7*AF$1045+$D1139)</f>
        <v>0.8983788781203077</v>
      </c>
      <c r="AG1139" s="1" cm="1">
        <f t="array" aca="1" ref="AG1139" ca="1">INDEX(IF($C1139=$A$509,$518:$685,IF($C1139=$A$687,$696:$863,$874:$1041)),$D1139+$E1139,7*AG$1045+$D1139)</f>
        <v>0.89994763335453365</v>
      </c>
      <c r="AH1139" s="1" cm="1">
        <f t="array" aca="1" ref="AH1139" ca="1">INDEX(IF($C1139=$A$509,$518:$685,IF($C1139=$A$687,$696:$863,$874:$1041)),$D1139+$E1139,7*AH$1045+$D1139)</f>
        <v>0.90148998806484981</v>
      </c>
      <c r="AI1139" s="1" cm="1">
        <f t="array" aca="1" ref="AI1139" ca="1">INDEX(IF($C1139=$A$509,$518:$685,IF($C1139=$A$687,$696:$863,$874:$1041)),$D1139+$E1139,7*AI$1045+$D1139)</f>
        <v>0.90300722334281136</v>
      </c>
      <c r="AJ1139" s="1" cm="1">
        <f t="array" aca="1" ref="AJ1139" ca="1">INDEX(IF($C1139=$A$509,$518:$685,IF($C1139=$A$687,$696:$863,$874:$1041)),$D1139+$E1139,7*AJ$1045+$D1139)</f>
        <v>0.90450026406453843</v>
      </c>
      <c r="AK1139" s="1" cm="1">
        <f t="array" aca="1" ref="AK1139" ca="1">INDEX(IF($C1139=$A$509,$518:$685,IF($C1139=$A$687,$696:$863,$874:$1041)),$D1139+$E1139,7*AK$1045+$D1139)</f>
        <v>0.9059698136971972</v>
      </c>
      <c r="AL1139" s="1" cm="1">
        <f t="array" aca="1" ref="AL1139" ca="1">INDEX(IF($C1139=$A$509,$518:$685,IF($C1139=$A$687,$696:$863,$874:$1041)),$D1139+$E1139,7*AL$1045+$D1139)</f>
        <v>0.90741643737005162</v>
      </c>
      <c r="AM1139" s="1" cm="1">
        <f t="array" aca="1" ref="AM1139" ca="1">INDEX(IF($C1139=$A$509,$518:$685,IF($C1139=$A$687,$696:$863,$874:$1041)),$D1139+$E1139,7*AM$1045+$D1139)</f>
        <v>0.90884061305483566</v>
      </c>
      <c r="AN1139" s="1" cm="1">
        <f t="array" aca="1" ref="AN1139" ca="1">INDEX(IF($C1139=$A$509,$518:$685,IF($C1139=$A$687,$696:$863,$874:$1041)),$D1139+$E1139,7*AN$1045+$D1139)</f>
        <v>0.91024276309932572</v>
      </c>
      <c r="AO1139" s="1" cm="1">
        <f t="array" aca="1" ref="AO1139" ca="1">INDEX(IF($C1139=$A$509,$518:$685,IF($C1139=$A$687,$696:$863,$874:$1041)),$D1139+$E1139,7*AO$1045+$D1139)</f>
        <v>0.91162327366245943</v>
      </c>
    </row>
    <row r="1140" spans="1:41">
      <c r="A1140" s="9">
        <f t="shared" si="164"/>
        <v>202212</v>
      </c>
      <c r="B1140" t="str">
        <f t="shared" si="166"/>
        <v>DPD 31-60</v>
      </c>
      <c r="C1140" t="str">
        <f t="shared" si="163"/>
        <v>Base</v>
      </c>
      <c r="D1140" s="9">
        <f t="shared" si="162"/>
        <v>162</v>
      </c>
      <c r="E1140" s="9">
        <f t="shared" si="165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2407607086250165</v>
      </c>
      <c r="H1140" s="1" cm="1">
        <f t="array" aca="1" ref="H1140" ca="1">INDEX(IF($C1140=$A$509,$518:$685,IF($C1140=$A$687,$696:$863,$874:$1041)),$D1140+$E1140,7*H$1045+$D1140)</f>
        <v>0.47703334122423746</v>
      </c>
      <c r="I1140" s="1" cm="1">
        <f t="array" aca="1" ref="I1140" ca="1">INDEX(IF($C1140=$A$509,$518:$685,IF($C1140=$A$687,$696:$863,$874:$1041)),$D1140+$E1140,7*I$1045+$D1140)</f>
        <v>0.65518649728860456</v>
      </c>
      <c r="J1140" s="1" cm="1">
        <f t="array" aca="1" ref="J1140" ca="1">INDEX(IF($C1140=$A$509,$518:$685,IF($C1140=$A$687,$696:$863,$874:$1041)),$D1140+$E1140,7*J$1045+$D1140)</f>
        <v>0.77723058193847938</v>
      </c>
      <c r="K1140" s="1" cm="1">
        <f t="array" aca="1" ref="K1140" ca="1">INDEX(IF($C1140=$A$509,$518:$685,IF($C1140=$A$687,$696:$863,$874:$1041)),$D1140+$E1140,7*K$1045+$D1140)</f>
        <v>0.85714843810333918</v>
      </c>
      <c r="L1140" s="1" cm="1">
        <f t="array" aca="1" ref="L1140" ca="1">INDEX(IF($C1140=$A$509,$518:$685,IF($C1140=$A$687,$696:$863,$874:$1041)),$D1140+$E1140,7*L$1045+$D1140)</f>
        <v>0.90825073600421913</v>
      </c>
      <c r="M1140" s="1" cm="1">
        <f t="array" aca="1" ref="M1140" ca="1">INDEX(IF($C1140=$A$509,$518:$685,IF($C1140=$A$687,$696:$863,$874:$1041)),$D1140+$E1140,7*M$1045+$D1140)</f>
        <v>0.94049607412569891</v>
      </c>
      <c r="N1140" s="1" cm="1">
        <f t="array" aca="1" ref="N1140" ca="1">INDEX(IF($C1140=$A$509,$518:$685,IF($C1140=$A$687,$696:$863,$874:$1041)),$D1140+$E1140,7*N$1045+$D1140)</f>
        <v>0.9606899128210975</v>
      </c>
      <c r="O1140" s="1" cm="1">
        <f t="array" aca="1" ref="O1140" ca="1">INDEX(IF($C1140=$A$509,$518:$685,IF($C1140=$A$687,$696:$863,$874:$1041)),$D1140+$E1140,7*O$1045+$D1140)</f>
        <v>0.97328536435158941</v>
      </c>
      <c r="P1140" s="1" cm="1">
        <f t="array" aca="1" ref="P1140" ca="1">INDEX(IF($C1140=$A$509,$518:$685,IF($C1140=$A$687,$696:$863,$874:$1041)),$D1140+$E1140,7*P$1045+$D1140)</f>
        <v>0.98112903402074725</v>
      </c>
      <c r="Q1140" s="1" cm="1">
        <f t="array" aca="1" ref="Q1140" ca="1">INDEX(IF($C1140=$A$509,$518:$685,IF($C1140=$A$687,$696:$863,$874:$1041)),$D1140+$E1140,7*Q$1045+$D1140)</f>
        <v>0.9860162077666631</v>
      </c>
      <c r="R1140" s="1" cm="1">
        <f t="array" aca="1" ref="R1140" ca="1">INDEX(IF($C1140=$A$509,$518:$685,IF($C1140=$A$687,$696:$863,$874:$1041)),$D1140+$E1140,7*R$1045+$D1140)</f>
        <v>0.98906988282796304</v>
      </c>
      <c r="S1140" s="1" cm="1">
        <f t="array" aca="1" ref="S1140" ca="1">INDEX(IF($C1140=$A$509,$518:$685,IF($C1140=$A$687,$696:$863,$874:$1041)),$D1140+$E1140,7*S$1045+$D1140)</f>
        <v>0.99098887986379292</v>
      </c>
      <c r="T1140" s="1" cm="1">
        <f t="array" aca="1" ref="T1140" ca="1">INDEX(IF($C1140=$A$509,$518:$685,IF($C1140=$A$687,$696:$863,$874:$1041)),$D1140+$E1140,7*T$1045+$D1140)</f>
        <v>0.99220657868467976</v>
      </c>
      <c r="U1140" s="1" cm="1">
        <f t="array" aca="1" ref="U1140" ca="1">INDEX(IF($C1140=$A$509,$518:$685,IF($C1140=$A$687,$696:$863,$874:$1041)),$D1140+$E1140,7*U$1045+$D1140)</f>
        <v>0.99299112176612303</v>
      </c>
      <c r="V1140" s="1" cm="1">
        <f t="array" aca="1" ref="V1140" ca="1">INDEX(IF($C1140=$A$509,$518:$685,IF($C1140=$A$687,$696:$863,$874:$1041)),$D1140+$E1140,7*V$1045+$D1140)</f>
        <v>0.99350814844430735</v>
      </c>
      <c r="W1140" s="1" cm="1">
        <f t="array" aca="1" ref="W1140" ca="1">INDEX(IF($C1140=$A$509,$518:$685,IF($C1140=$A$687,$696:$863,$874:$1041)),$D1140+$E1140,7*W$1045+$D1140)</f>
        <v>0.99385986262547699</v>
      </c>
      <c r="X1140" s="1" cm="1">
        <f t="array" aca="1" ref="X1140" ca="1">INDEX(IF($C1140=$A$509,$518:$685,IF($C1140=$A$687,$696:$863,$874:$1041)),$D1140+$E1140,7*X$1045+$D1140)</f>
        <v>0.99410927606678068</v>
      </c>
      <c r="Y1140" s="1" cm="1">
        <f t="array" aca="1" ref="Y1140" ca="1">INDEX(IF($C1140=$A$509,$518:$685,IF($C1140=$A$687,$696:$863,$874:$1041)),$D1140+$E1140,7*Y$1045+$D1140)</f>
        <v>0.99429521572119517</v>
      </c>
      <c r="Z1140" s="1" cm="1">
        <f t="array" aca="1" ref="Z1140" ca="1">INDEX(IF($C1140=$A$509,$518:$685,IF($C1140=$A$687,$696:$863,$874:$1041)),$D1140+$E1140,7*Z$1045+$D1140)</f>
        <v>0.99444159770139406</v>
      </c>
      <c r="AA1140" s="1" cm="1">
        <f t="array" aca="1" ref="AA1140" ca="1">INDEX(IF($C1140=$A$509,$518:$685,IF($C1140=$A$687,$696:$863,$874:$1041)),$D1140+$E1140,7*AA$1045+$D1140)</f>
        <v>0.99456315106421345</v>
      </c>
      <c r="AB1140" s="1" cm="1">
        <f t="array" aca="1" ref="AB1140" ca="1">INDEX(IF($C1140=$A$509,$518:$685,IF($C1140=$A$687,$696:$863,$874:$1041)),$D1140+$E1140,7*AB$1045+$D1140)</f>
        <v>0.99466894720535515</v>
      </c>
      <c r="AC1140" s="1" cm="1">
        <f t="array" aca="1" ref="AC1140" ca="1">INDEX(IF($C1140=$A$509,$518:$685,IF($C1140=$A$687,$696:$863,$874:$1041)),$D1140+$E1140,7*AC$1045+$D1140)</f>
        <v>0.99476457464875678</v>
      </c>
      <c r="AD1140" s="1" cm="1">
        <f t="array" aca="1" ref="AD1140" ca="1">INDEX(IF($C1140=$A$509,$518:$685,IF($C1140=$A$687,$696:$863,$874:$1041)),$D1140+$E1140,7*AD$1045+$D1140)</f>
        <v>0.99485347843698879</v>
      </c>
      <c r="AE1140" s="1" cm="1">
        <f t="array" aca="1" ref="AE1140" ca="1">INDEX(IF($C1140=$A$509,$518:$685,IF($C1140=$A$687,$696:$863,$874:$1041)),$D1140+$E1140,7*AE$1045+$D1140)</f>
        <v>0.99493778469451111</v>
      </c>
      <c r="AF1140" s="1" cm="1">
        <f t="array" aca="1" ref="AF1140" ca="1">INDEX(IF($C1140=$A$509,$518:$685,IF($C1140=$A$687,$696:$863,$874:$1041)),$D1140+$E1140,7*AF$1045+$D1140)</f>
        <v>0.99501880809480259</v>
      </c>
      <c r="AG1140" s="1" cm="1">
        <f t="array" aca="1" ref="AG1140" ca="1">INDEX(IF($C1140=$A$509,$518:$685,IF($C1140=$A$687,$696:$863,$874:$1041)),$D1140+$E1140,7*AG$1045+$D1140)</f>
        <v>0.99509736410116834</v>
      </c>
      <c r="AH1140" s="1" cm="1">
        <f t="array" aca="1" ref="AH1140" ca="1">INDEX(IF($C1140=$A$509,$518:$685,IF($C1140=$A$687,$696:$863,$874:$1041)),$D1140+$E1140,7*AH$1045+$D1140)</f>
        <v>0.99517396105148781</v>
      </c>
      <c r="AI1140" s="1" cm="1">
        <f t="array" aca="1" ref="AI1140" ca="1">INDEX(IF($C1140=$A$509,$518:$685,IF($C1140=$A$687,$696:$863,$874:$1041)),$D1140+$E1140,7*AI$1045+$D1140)</f>
        <v>0.99524891830889339</v>
      </c>
      <c r="AJ1140" s="1" cm="1">
        <f t="array" aca="1" ref="AJ1140" ca="1">INDEX(IF($C1140=$A$509,$518:$685,IF($C1140=$A$687,$696:$863,$874:$1041)),$D1140+$E1140,7*AJ$1045+$D1140)</f>
        <v>0.99532243892835759</v>
      </c>
      <c r="AK1140" s="1" cm="1">
        <f t="array" aca="1" ref="AK1140" ca="1">INDEX(IF($C1140=$A$509,$518:$685,IF($C1140=$A$687,$696:$863,$874:$1041)),$D1140+$E1140,7*AK$1045+$D1140)</f>
        <v>0.99539465434576835</v>
      </c>
      <c r="AL1140" s="1" cm="1">
        <f t="array" aca="1" ref="AL1140" ca="1">INDEX(IF($C1140=$A$509,$518:$685,IF($C1140=$A$687,$696:$863,$874:$1041)),$D1140+$E1140,7*AL$1045+$D1140)</f>
        <v>0.99546565185989611</v>
      </c>
      <c r="AM1140" s="1" cm="1">
        <f t="array" aca="1" ref="AM1140" ca="1">INDEX(IF($C1140=$A$509,$518:$685,IF($C1140=$A$687,$696:$863,$874:$1041)),$D1140+$E1140,7*AM$1045+$D1140)</f>
        <v>0.99553549153237419</v>
      </c>
      <c r="AN1140" s="1" cm="1">
        <f t="array" aca="1" ref="AN1140" ca="1">INDEX(IF($C1140=$A$509,$518:$685,IF($C1140=$A$687,$696:$863,$874:$1041)),$D1140+$E1140,7*AN$1045+$D1140)</f>
        <v>0.99560421658045184</v>
      </c>
      <c r="AO1140" s="1" cm="1">
        <f t="array" aca="1" ref="AO1140" ca="1">INDEX(IF($C1140=$A$509,$518:$685,IF($C1140=$A$687,$696:$863,$874:$1041)),$D1140+$E1140,7*AO$1045+$D1140)</f>
        <v>0.99567185976844397</v>
      </c>
    </row>
    <row r="1141" spans="1:41">
      <c r="A1141" s="9">
        <f t="shared" si="164"/>
        <v>202212</v>
      </c>
      <c r="B1141" t="str">
        <f t="shared" si="166"/>
        <v>DPD 61-90</v>
      </c>
      <c r="C1141" t="str">
        <f t="shared" si="163"/>
        <v>Base</v>
      </c>
      <c r="D1141" s="9">
        <f t="shared" si="162"/>
        <v>162</v>
      </c>
      <c r="E1141" s="9">
        <f t="shared" si="165"/>
        <v>5</v>
      </c>
      <c r="F1141" s="1" cm="1">
        <f t="array" aca="1" ref="F1141" ca="1">INDEX(IF($C1141=$A$509,$518:$685,IF($C1141=$A$687,$696:$863,$874:$1041)),$D1141+$E1141,7*F$1045+$D1141)</f>
        <v>0.49318454247239796</v>
      </c>
      <c r="G1141" s="1" cm="1">
        <f t="array" aca="1" ref="G1141" ca="1">INDEX(IF($C1141=$A$509,$518:$685,IF($C1141=$A$687,$696:$863,$874:$1041)),$D1141+$E1141,7*G$1045+$D1141)</f>
        <v>0.7364151697304383</v>
      </c>
      <c r="H1141" s="1" cm="1">
        <f t="array" aca="1" ref="H1141" ca="1">INDEX(IF($C1141=$A$509,$518:$685,IF($C1141=$A$687,$696:$863,$874:$1041)),$D1141+$E1141,7*H$1045+$D1141)</f>
        <v>0.85965454265008701</v>
      </c>
      <c r="I1141" s="1" cm="1">
        <f t="array" aca="1" ref="I1141" ca="1">INDEX(IF($C1141=$A$509,$518:$685,IF($C1141=$A$687,$696:$863,$874:$1041)),$D1141+$E1141,7*I$1045+$D1141)</f>
        <v>0.92365499259092398</v>
      </c>
      <c r="J1141" s="1" cm="1">
        <f t="array" aca="1" ref="J1141" ca="1">INDEX(IF($C1141=$A$509,$518:$685,IF($C1141=$A$687,$696:$863,$874:$1041)),$D1141+$E1141,7*J$1045+$D1141)</f>
        <v>0.95764750041811764</v>
      </c>
      <c r="K1141" s="1" cm="1">
        <f t="array" aca="1" ref="K1141" ca="1">INDEX(IF($C1141=$A$509,$518:$685,IF($C1141=$A$687,$696:$863,$874:$1041)),$D1141+$E1141,7*K$1045+$D1141)</f>
        <v>0.97607571761068379</v>
      </c>
      <c r="L1141" s="1" cm="1">
        <f t="array" aca="1" ref="L1141" ca="1">INDEX(IF($C1141=$A$509,$518:$685,IF($C1141=$A$687,$696:$863,$874:$1041)),$D1141+$E1141,7*L$1045+$D1141)</f>
        <v>0.98625362847664333</v>
      </c>
      <c r="M1141" s="1" cm="1">
        <f t="array" aca="1" ref="M1141" ca="1">INDEX(IF($C1141=$A$509,$518:$685,IF($C1141=$A$687,$696:$863,$874:$1041)),$D1141+$E1141,7*M$1045+$D1141)</f>
        <v>0.99196981811462304</v>
      </c>
      <c r="N1141" s="1" cm="1">
        <f t="array" aca="1" ref="N1141" ca="1">INDEX(IF($C1141=$A$509,$518:$685,IF($C1141=$A$687,$696:$863,$874:$1041)),$D1141+$E1141,7*N$1045+$D1141)</f>
        <v>0.99522850753232284</v>
      </c>
      <c r="O1141" s="1" cm="1">
        <f t="array" aca="1" ref="O1141" ca="1">INDEX(IF($C1141=$A$509,$518:$685,IF($C1141=$A$687,$696:$863,$874:$1041)),$D1141+$E1141,7*O$1045+$D1141)</f>
        <v>0.99711091576669397</v>
      </c>
      <c r="P1141" s="1" cm="1">
        <f t="array" aca="1" ref="P1141" ca="1">INDEX(IF($C1141=$A$509,$518:$685,IF($C1141=$A$687,$696:$863,$874:$1041)),$D1141+$E1141,7*P$1045+$D1141)</f>
        <v>0.99821098582841605</v>
      </c>
      <c r="Q1141" s="1" cm="1">
        <f t="array" aca="1" ref="Q1141" ca="1">INDEX(IF($C1141=$A$509,$518:$685,IF($C1141=$A$687,$696:$863,$874:$1041)),$D1141+$E1141,7*Q$1045+$D1141)</f>
        <v>0.99886044473244551</v>
      </c>
      <c r="R1141" s="1" cm="1">
        <f t="array" aca="1" ref="R1141" ca="1">INDEX(IF($C1141=$A$509,$518:$685,IF($C1141=$A$687,$696:$863,$874:$1041)),$D1141+$E1141,7*R$1045+$D1141)</f>
        <v>0.9992473675873379</v>
      </c>
      <c r="S1141" s="1" cm="1">
        <f t="array" aca="1" ref="S1141" ca="1">INDEX(IF($C1141=$A$509,$518:$685,IF($C1141=$A$687,$696:$863,$874:$1041)),$D1141+$E1141,7*S$1045+$D1141)</f>
        <v>0.99947981829998089</v>
      </c>
      <c r="T1141" s="1" cm="1">
        <f t="array" aca="1" ref="T1141" ca="1">INDEX(IF($C1141=$A$509,$518:$685,IF($C1141=$A$687,$696:$863,$874:$1041)),$D1141+$E1141,7*T$1045+$D1141)</f>
        <v>0.99962061831968962</v>
      </c>
      <c r="U1141" s="1" cm="1">
        <f t="array" aca="1" ref="U1141" ca="1">INDEX(IF($C1141=$A$509,$518:$685,IF($C1141=$A$687,$696:$863,$874:$1041)),$D1141+$E1141,7*U$1045+$D1141)</f>
        <v>0.99970665785057833</v>
      </c>
      <c r="V1141" s="1" cm="1">
        <f t="array" aca="1" ref="V1141" ca="1">INDEX(IF($C1141=$A$509,$518:$685,IF($C1141=$A$687,$696:$863,$874:$1041)),$D1141+$E1141,7*V$1045+$D1141)</f>
        <v>0.99975978576851565</v>
      </c>
      <c r="W1141" s="1" cm="1">
        <f t="array" aca="1" ref="W1141" ca="1">INDEX(IF($C1141=$A$509,$518:$685,IF($C1141=$A$687,$696:$863,$874:$1041)),$D1141+$E1141,7*W$1045+$D1141)</f>
        <v>0.99979303552269627</v>
      </c>
      <c r="X1141" s="1" cm="1">
        <f t="array" aca="1" ref="X1141" ca="1">INDEX(IF($C1141=$A$509,$518:$685,IF($C1141=$A$687,$696:$863,$874:$1041)),$D1141+$E1141,7*X$1045+$D1141)</f>
        <v>0.9998142282069622</v>
      </c>
      <c r="Y1141" s="1" cm="1">
        <f t="array" aca="1" ref="Y1141" ca="1">INDEX(IF($C1141=$A$509,$518:$685,IF($C1141=$A$687,$696:$863,$874:$1041)),$D1141+$E1141,7*Y$1045+$D1141)</f>
        <v>0.99982808001222279</v>
      </c>
      <c r="Z1141" s="1" cm="1">
        <f t="array" aca="1" ref="Z1141" ca="1">INDEX(IF($C1141=$A$509,$518:$685,IF($C1141=$A$687,$696:$863,$874:$1041)),$D1141+$E1141,7*Z$1045+$D1141)</f>
        <v>0.99983744616276604</v>
      </c>
      <c r="AA1141" s="1" cm="1">
        <f t="array" aca="1" ref="AA1141" ca="1">INDEX(IF($C1141=$A$509,$518:$685,IF($C1141=$A$687,$696:$863,$874:$1041)),$D1141+$E1141,7*AA$1045+$D1141)</f>
        <v>0.99984406082494459</v>
      </c>
      <c r="AB1141" s="1" cm="1">
        <f t="array" aca="1" ref="AB1141" ca="1">INDEX(IF($C1141=$A$509,$518:$685,IF($C1141=$A$687,$696:$863,$874:$1041)),$D1141+$E1141,7*AB$1045+$D1141)</f>
        <v>0.99984898004278544</v>
      </c>
      <c r="AC1141" s="1" cm="1">
        <f t="array" aca="1" ref="AC1141" ca="1">INDEX(IF($C1141=$A$509,$518:$685,IF($C1141=$A$687,$696:$863,$874:$1041)),$D1141+$E1141,7*AC$1045+$D1141)</f>
        <v>0.9998528482981307</v>
      </c>
      <c r="AD1141" s="1" cm="1">
        <f t="array" aca="1" ref="AD1141" ca="1">INDEX(IF($C1141=$A$509,$518:$685,IF($C1141=$A$687,$696:$863,$874:$1041)),$D1141+$E1141,7*AD$1045+$D1141)</f>
        <v>0.99985605961974577</v>
      </c>
      <c r="AE1141" s="1" cm="1">
        <f t="array" aca="1" ref="AE1141" ca="1">INDEX(IF($C1141=$A$509,$518:$685,IF($C1141=$A$687,$696:$863,$874:$1041)),$D1141+$E1141,7*AE$1045+$D1141)</f>
        <v>0.99985885529781959</v>
      </c>
      <c r="AF1141" s="1" cm="1">
        <f t="array" aca="1" ref="AF1141" ca="1">INDEX(IF($C1141=$A$509,$518:$685,IF($C1141=$A$687,$696:$863,$874:$1041)),$D1141+$E1141,7*AF$1045+$D1141)</f>
        <v>0.99986138331532848</v>
      </c>
      <c r="AG1141" s="1" cm="1">
        <f t="array" aca="1" ref="AG1141" ca="1">INDEX(IF($C1141=$A$509,$518:$685,IF($C1141=$A$687,$696:$863,$874:$1041)),$D1141+$E1141,7*AG$1045+$D1141)</f>
        <v>0.99986373457623334</v>
      </c>
      <c r="AH1141" s="1" cm="1">
        <f t="array" aca="1" ref="AH1141" ca="1">INDEX(IF($C1141=$A$509,$518:$685,IF($C1141=$A$687,$696:$863,$874:$1041)),$D1141+$E1141,7*AH$1045+$D1141)</f>
        <v>0.99986596502899583</v>
      </c>
      <c r="AI1141" s="1" cm="1">
        <f t="array" aca="1" ref="AI1141" ca="1">INDEX(IF($C1141=$A$509,$518:$685,IF($C1141=$A$687,$696:$863,$874:$1041)),$D1141+$E1141,7*AI$1045+$D1141)</f>
        <v>0.99986810919596836</v>
      </c>
      <c r="AJ1141" s="1" cm="1">
        <f t="array" aca="1" ref="AJ1141" ca="1">INDEX(IF($C1141=$A$509,$518:$685,IF($C1141=$A$687,$696:$863,$874:$1041)),$D1141+$E1141,7*AJ$1045+$D1141)</f>
        <v>0.99987018845645803</v>
      </c>
      <c r="AK1141" s="1" cm="1">
        <f t="array" aca="1" ref="AK1141" ca="1">INDEX(IF($C1141=$A$509,$518:$685,IF($C1141=$A$687,$696:$863,$874:$1041)),$D1141+$E1141,7*AK$1045+$D1141)</f>
        <v>0.99987221612236443</v>
      </c>
      <c r="AL1141" s="1" cm="1">
        <f t="array" aca="1" ref="AL1141" ca="1">INDEX(IF($C1141=$A$509,$518:$685,IF($C1141=$A$687,$696:$863,$874:$1041)),$D1141+$E1141,7*AL$1045+$D1141)</f>
        <v>0.99987420055058707</v>
      </c>
      <c r="AM1141" s="1" cm="1">
        <f t="array" aca="1" ref="AM1141" ca="1">INDEX(IF($C1141=$A$509,$518:$685,IF($C1141=$A$687,$696:$863,$874:$1041)),$D1141+$E1141,7*AM$1045+$D1141)</f>
        <v>0.9998761470526385</v>
      </c>
      <c r="AN1141" s="1" cm="1">
        <f t="array" aca="1" ref="AN1141" ca="1">INDEX(IF($C1141=$A$509,$518:$685,IF($C1141=$A$687,$696:$863,$874:$1041)),$D1141+$E1141,7*AN$1045+$D1141)</f>
        <v>0.99987805906680949</v>
      </c>
      <c r="AO1141" s="1" cm="1">
        <f t="array" aca="1" ref="AO1141" ca="1">INDEX(IF($C1141=$A$509,$518:$685,IF($C1141=$A$687,$696:$863,$874:$1041)),$D1141+$E1141,7*AO$1045+$D1141)</f>
        <v>0.99987993887793125</v>
      </c>
    </row>
    <row r="1142" spans="1:41" s="60" customFormat="1">
      <c r="A1142" s="35">
        <f>A1046</f>
        <v>202101</v>
      </c>
      <c r="B1142" s="63" t="str">
        <f t="shared" si="166"/>
        <v>DPD 0</v>
      </c>
      <c r="C1142" s="63" t="str">
        <f>A687</f>
        <v>Best</v>
      </c>
      <c r="D1142" s="35">
        <f t="shared" si="162"/>
        <v>1</v>
      </c>
      <c r="E1142" s="35">
        <f t="shared" si="165"/>
        <v>2</v>
      </c>
      <c r="F1142" s="176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2.0035336000570844E-3</v>
      </c>
      <c r="J1142" s="1" cm="1">
        <f t="array" aca="1" ref="J1142" ca="1">INDEX(IF($C1142=$A$509,$518:$685,IF($C1142=$A$687,$696:$863,$874:$1041)),$D1142+$E1142,7*J$1045+$D1142)</f>
        <v>6.8692851407196071E-3</v>
      </c>
      <c r="K1142" s="1" cm="1">
        <f t="array" aca="1" ref="K1142" ca="1">INDEX(IF($C1142=$A$509,$518:$685,IF($C1142=$A$687,$696:$863,$874:$1041)),$D1142+$E1142,7*K$1045+$D1142)</f>
        <v>1.4480984751824352E-2</v>
      </c>
      <c r="L1142" s="1" cm="1">
        <f t="array" aca="1" ref="L1142" ca="1">INDEX(IF($C1142=$A$509,$518:$685,IF($C1142=$A$687,$696:$863,$874:$1041)),$D1142+$E1142,7*L$1045+$D1142)</f>
        <v>2.4295897024425545E-2</v>
      </c>
      <c r="M1142" s="1" cm="1">
        <f t="array" aca="1" ref="M1142" ca="1">INDEX(IF($C1142=$A$509,$518:$685,IF($C1142=$A$687,$696:$863,$874:$1041)),$D1142+$E1142,7*M$1045+$D1142)</f>
        <v>3.5697857799998775E-2</v>
      </c>
      <c r="N1142" s="1" cm="1">
        <f t="array" aca="1" ref="N1142" ca="1">INDEX(IF($C1142=$A$509,$518:$685,IF($C1142=$A$687,$696:$863,$874:$1041)),$D1142+$E1142,7*N$1045+$D1142)</f>
        <v>4.8153211093314614E-2</v>
      </c>
      <c r="O1142" s="1" cm="1">
        <f t="array" aca="1" ref="O1142" ca="1">INDEX(IF($C1142=$A$509,$518:$685,IF($C1142=$A$687,$696:$863,$874:$1041)),$D1142+$E1142,7*O$1045+$D1142)</f>
        <v>6.1253145395987189E-2</v>
      </c>
      <c r="P1142" s="1" cm="1">
        <f t="array" aca="1" ref="P1142" ca="1">INDEX(IF($C1142=$A$509,$518:$685,IF($C1142=$A$687,$696:$863,$874:$1041)),$D1142+$E1142,7*P$1045+$D1142)</f>
        <v>7.470574782506384E-2</v>
      </c>
      <c r="Q1142" s="1" cm="1">
        <f t="array" aca="1" ref="Q1142" ca="1">INDEX(IF($C1142=$A$509,$518:$685,IF($C1142=$A$687,$696:$863,$874:$1041)),$D1142+$E1142,7*Q$1045+$D1142)</f>
        <v>8.831188656148721E-2</v>
      </c>
      <c r="R1142" s="1" cm="1">
        <f t="array" aca="1" ref="R1142" ca="1">INDEX(IF($C1142=$A$509,$518:$685,IF($C1142=$A$687,$696:$863,$874:$1041)),$D1142+$E1142,7*R$1045+$D1142)</f>
        <v>0.10194001974093911</v>
      </c>
      <c r="S1142" s="1" cm="1">
        <f t="array" aca="1" ref="S1142" ca="1">INDEX(IF($C1142=$A$509,$518:$685,IF($C1142=$A$687,$696:$863,$874:$1041)),$D1142+$E1142,7*S$1045+$D1142)</f>
        <v>0.11550542976401885</v>
      </c>
      <c r="T1142" s="1" cm="1">
        <f t="array" aca="1" ref="T1142" ca="1">INDEX(IF($C1142=$A$509,$518:$685,IF($C1142=$A$687,$696:$863,$874:$1041)),$D1142+$E1142,7*T$1045+$D1142)</f>
        <v>0.12895478437998037</v>
      </c>
      <c r="U1142" s="1" cm="1">
        <f t="array" aca="1" ref="U1142" ca="1">INDEX(IF($C1142=$A$509,$518:$685,IF($C1142=$A$687,$696:$863,$874:$1041)),$D1142+$E1142,7*U$1045+$D1142)</f>
        <v>0.14225531031527228</v>
      </c>
      <c r="V1142" s="1" cm="1">
        <f t="array" aca="1" ref="V1142" ca="1">INDEX(IF($C1142=$A$509,$518:$685,IF($C1142=$A$687,$696:$863,$874:$1041)),$D1142+$E1142,7*V$1045+$D1142)</f>
        <v>0.15538748014253759</v>
      </c>
      <c r="W1142" s="1" cm="1">
        <f t="array" aca="1" ref="W1142" ca="1">INDEX(IF($C1142=$A$509,$518:$685,IF($C1142=$A$687,$696:$863,$874:$1041)),$D1142+$E1142,7*W$1045+$D1142)</f>
        <v>0.1683401949155893</v>
      </c>
      <c r="X1142" s="1" cm="1">
        <f t="array" aca="1" ref="X1142" ca="1">INDEX(IF($C1142=$A$509,$518:$685,IF($C1142=$A$687,$696:$863,$874:$1041)),$D1142+$E1142,7*X$1045+$D1142)</f>
        <v>0.18110766620029986</v>
      </c>
      <c r="Y1142" s="1" cm="1">
        <f t="array" aca="1" ref="Y1142" ca="1">INDEX(IF($C1142=$A$509,$518:$685,IF($C1142=$A$687,$696:$863,$874:$1041)),$D1142+$E1142,7*Y$1045+$D1142)</f>
        <v>0.19368742347326312</v>
      </c>
      <c r="Z1142" s="1" cm="1">
        <f t="array" aca="1" ref="Z1142" ca="1">INDEX(IF($C1142=$A$509,$518:$685,IF($C1142=$A$687,$696:$863,$874:$1041)),$D1142+$E1142,7*Z$1045+$D1142)</f>
        <v>0.20607905258210432</v>
      </c>
      <c r="AA1142" s="1" cm="1">
        <f t="array" aca="1" ref="AA1142" ca="1">INDEX(IF($C1142=$A$509,$518:$685,IF($C1142=$A$687,$696:$863,$874:$1041)),$D1142+$E1142,7*AA$1045+$D1142)</f>
        <v>0.21828340266034299</v>
      </c>
      <c r="AB1142" s="1" cm="1">
        <f t="array" aca="1" ref="AB1142" ca="1">INDEX(IF($C1142=$A$509,$518:$685,IF($C1142=$A$687,$696:$863,$874:$1041)),$D1142+$E1142,7*AB$1045+$D1142)</f>
        <v>0.23030209023749657</v>
      </c>
      <c r="AC1142" s="1" cm="1">
        <f t="array" aca="1" ref="AC1142" ca="1">INDEX(IF($C1142=$A$509,$518:$685,IF($C1142=$A$687,$696:$863,$874:$1041)),$D1142+$E1142,7*AC$1045+$D1142)</f>
        <v>0.24213719050144525</v>
      </c>
      <c r="AD1142" s="1" cm="1">
        <f t="array" aca="1" ref="AD1142" ca="1">INDEX(IF($C1142=$A$509,$518:$685,IF($C1142=$A$687,$696:$863,$874:$1041)),$D1142+$E1142,7*AD$1045+$D1142)</f>
        <v>0.25379104576018274</v>
      </c>
      <c r="AE1142" s="1" cm="1">
        <f t="array" aca="1" ref="AE1142" ca="1">INDEX(IF($C1142=$A$509,$518:$685,IF($C1142=$A$687,$696:$863,$874:$1041)),$D1142+$E1142,7*AE$1045+$D1142)</f>
        <v>0.26526614698603351</v>
      </c>
      <c r="AF1142" s="1" cm="1">
        <f t="array" aca="1" ref="AF1142" ca="1">INDEX(IF($C1142=$A$509,$518:$685,IF($C1142=$A$687,$696:$863,$874:$1041)),$D1142+$E1142,7*AF$1045+$D1142)</f>
        <v>0.27656506078393411</v>
      </c>
      <c r="AG1142" s="1" cm="1">
        <f t="array" aca="1" ref="AG1142" ca="1">INDEX(IF($C1142=$A$509,$518:$685,IF($C1142=$A$687,$696:$863,$874:$1041)),$D1142+$E1142,7*AG$1045+$D1142)</f>
        <v>0.2876903845214655</v>
      </c>
      <c r="AH1142" s="1" cm="1">
        <f t="array" aca="1" ref="AH1142" ca="1">INDEX(IF($C1142=$A$509,$518:$685,IF($C1142=$A$687,$696:$863,$874:$1041)),$D1142+$E1142,7*AH$1045+$D1142)</f>
        <v>0.29864471888361743</v>
      </c>
      <c r="AI1142" s="1" cm="1">
        <f t="array" aca="1" ref="AI1142" ca="1">INDEX(IF($C1142=$A$509,$518:$685,IF($C1142=$A$687,$696:$863,$874:$1041)),$D1142+$E1142,7*AI$1045+$D1142)</f>
        <v>0.30943065119148161</v>
      </c>
      <c r="AJ1142" s="1" cm="1">
        <f t="array" aca="1" ref="AJ1142" ca="1">INDEX(IF($C1142=$A$509,$518:$685,IF($C1142=$A$687,$696:$863,$874:$1041)),$D1142+$E1142,7*AJ$1045+$D1142)</f>
        <v>0.32005074536116485</v>
      </c>
      <c r="AK1142" s="1" cm="1">
        <f t="array" aca="1" ref="AK1142" ca="1">INDEX(IF($C1142=$A$509,$518:$685,IF($C1142=$A$687,$696:$863,$874:$1041)),$D1142+$E1142,7*AK$1045+$D1142)</f>
        <v>0.3305075359539511</v>
      </c>
      <c r="AL1142" s="1" cm="1">
        <f t="array" aca="1" ref="AL1142" ca="1">INDEX(IF($C1142=$A$509,$518:$685,IF($C1142=$A$687,$696:$863,$874:$1041)),$D1142+$E1142,7*AL$1045+$D1142)</f>
        <v>0.34080352474406694</v>
      </c>
      <c r="AM1142" s="1" cm="1">
        <f t="array" aca="1" ref="AM1142" ca="1">INDEX(IF($C1142=$A$509,$518:$685,IF($C1142=$A$687,$696:$863,$874:$1041)),$D1142+$E1142,7*AM$1045+$D1142)</f>
        <v>0.35094117883348097</v>
      </c>
      <c r="AN1142" s="1" cm="1">
        <f t="array" aca="1" ref="AN1142" ca="1">INDEX(IF($C1142=$A$509,$518:$685,IF($C1142=$A$687,$696:$863,$874:$1041)),$D1142+$E1142,7*AN$1045+$D1142)</f>
        <v>0.36092292971558831</v>
      </c>
      <c r="AO1142" s="1" cm="1">
        <f t="array" aca="1" ref="AO1142" ca="1">INDEX(IF($C1142=$A$509,$518:$685,IF($C1142=$A$687,$696:$863,$874:$1041)),$D1142+$E1142,7*AO$1045+$D1142)</f>
        <v>0.37075117291938736</v>
      </c>
    </row>
    <row r="1143" spans="1:41">
      <c r="A1143" s="9">
        <f t="shared" ref="A1143:A1206" si="167">IF(B1143="DPD 0",IF(RIGHT(A1139,2)="12",(VALUE(LEFT(A1139,4))+1)*100+1,A1139+1),A1142)</f>
        <v>202101</v>
      </c>
      <c r="B1143" t="str">
        <f t="shared" si="166"/>
        <v>DPD 1-30</v>
      </c>
      <c r="C1143" t="str">
        <f t="shared" ref="C1143:C1206" si="168">C1142</f>
        <v>Best</v>
      </c>
      <c r="D1143" s="9">
        <f t="shared" si="162"/>
        <v>1</v>
      </c>
      <c r="E1143" s="9">
        <f t="shared" si="165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0.11198045672982369</v>
      </c>
      <c r="I1143" s="1" cm="1">
        <f t="array" aca="1" ref="I1143" ca="1">INDEX(IF($C1143=$A$509,$518:$685,IF($C1143=$A$687,$696:$863,$874:$1041)),$D1143+$E1143,7*I$1045+$D1143)</f>
        <v>0.2739581298450755</v>
      </c>
      <c r="J1143" s="1" cm="1">
        <f t="array" aca="1" ref="J1143" ca="1">INDEX(IF($C1143=$A$509,$518:$685,IF($C1143=$A$687,$696:$863,$874:$1041)),$D1143+$E1143,7*J$1045+$D1143)</f>
        <v>0.43229881007761789</v>
      </c>
      <c r="K1143" s="1" cm="1">
        <f t="array" aca="1" ref="K1143" ca="1">INDEX(IF($C1143=$A$509,$518:$685,IF($C1143=$A$687,$696:$863,$874:$1041)),$D1143+$E1143,7*K$1045+$D1143)</f>
        <v>0.56305073325230715</v>
      </c>
      <c r="L1143" s="1" cm="1">
        <f t="array" aca="1" ref="L1143" ca="1">INDEX(IF($C1143=$A$509,$518:$685,IF($C1143=$A$687,$696:$863,$874:$1041)),$D1143+$E1143,7*L$1045+$D1143)</f>
        <v>0.66156853126522586</v>
      </c>
      <c r="M1143" s="1" cm="1">
        <f t="array" aca="1" ref="M1143" ca="1">INDEX(IF($C1143=$A$509,$518:$685,IF($C1143=$A$687,$696:$863,$874:$1041)),$D1143+$E1143,7*M$1045+$D1143)</f>
        <v>0.73184442276438255</v>
      </c>
      <c r="N1143" s="1" cm="1">
        <f t="array" aca="1" ref="N1143" ca="1">INDEX(IF($C1143=$A$509,$518:$685,IF($C1143=$A$687,$696:$863,$874:$1041)),$D1143+$E1143,7*N$1045+$D1143)</f>
        <v>0.78032456651628956</v>
      </c>
      <c r="O1143" s="1" cm="1">
        <f t="array" aca="1" ref="O1143" ca="1">INDEX(IF($C1143=$A$509,$518:$685,IF($C1143=$A$687,$696:$863,$874:$1041)),$D1143+$E1143,7*O$1045+$D1143)</f>
        <v>0.81313514252774644</v>
      </c>
      <c r="P1143" s="1" cm="1">
        <f t="array" aca="1" ref="P1143" ca="1">INDEX(IF($C1143=$A$509,$518:$685,IF($C1143=$A$687,$696:$863,$874:$1041)),$D1143+$E1143,7*P$1045+$D1143)</f>
        <v>0.83516827255701553</v>
      </c>
      <c r="Q1143" s="1" cm="1">
        <f t="array" aca="1" ref="Q1143" ca="1">INDEX(IF($C1143=$A$509,$518:$685,IF($C1143=$A$687,$696:$863,$874:$1041)),$D1143+$E1143,7*Q$1045+$D1143)</f>
        <v>0.85000308112907086</v>
      </c>
      <c r="R1143" s="1" cm="1">
        <f t="array" aca="1" ref="R1143" ca="1">INDEX(IF($C1143=$A$509,$518:$685,IF($C1143=$A$687,$696:$863,$874:$1041)),$D1143+$E1143,7*R$1045+$D1143)</f>
        <v>0.86012539987968817</v>
      </c>
      <c r="S1143" s="1" cm="1">
        <f t="array" aca="1" ref="S1143" ca="1">INDEX(IF($C1143=$A$509,$518:$685,IF($C1143=$A$687,$696:$863,$874:$1041)),$D1143+$E1143,7*S$1045+$D1143)</f>
        <v>0.86720458545413115</v>
      </c>
      <c r="T1143" s="1" cm="1">
        <f t="array" aca="1" ref="T1143" ca="1">INDEX(IF($C1143=$A$509,$518:$685,IF($C1143=$A$687,$696:$863,$874:$1041)),$D1143+$E1143,7*T$1045+$D1143)</f>
        <v>0.87233621211842427</v>
      </c>
      <c r="U1143" s="1" cm="1">
        <f t="array" aca="1" ref="U1143" ca="1">INDEX(IF($C1143=$A$509,$518:$685,IF($C1143=$A$687,$696:$863,$874:$1041)),$D1143+$E1143,7*U$1045+$D1143)</f>
        <v>0.87622770546541295</v>
      </c>
      <c r="V1143" s="1" cm="1">
        <f t="array" aca="1" ref="V1143" ca="1">INDEX(IF($C1143=$A$509,$518:$685,IF($C1143=$A$687,$696:$863,$874:$1041)),$D1143+$E1143,7*V$1045+$D1143)</f>
        <v>0.87933053503794267</v>
      </c>
      <c r="W1143" s="1" cm="1">
        <f t="array" aca="1" ref="W1143" ca="1">INDEX(IF($C1143=$A$509,$518:$685,IF($C1143=$A$687,$696:$863,$874:$1041)),$D1143+$E1143,7*W$1045+$D1143)</f>
        <v>0.88193036817599357</v>
      </c>
      <c r="X1143" s="1" cm="1">
        <f t="array" aca="1" ref="X1143" ca="1">INDEX(IF($C1143=$A$509,$518:$685,IF($C1143=$A$687,$696:$863,$874:$1041)),$D1143+$E1143,7*X$1045+$D1143)</f>
        <v>0.88420683731689342</v>
      </c>
      <c r="Y1143" s="1" cm="1">
        <f t="array" aca="1" ref="Y1143" ca="1">INDEX(IF($C1143=$A$509,$518:$685,IF($C1143=$A$687,$696:$863,$874:$1041)),$D1143+$E1143,7*Y$1045+$D1143)</f>
        <v>0.88627239740399</v>
      </c>
      <c r="Z1143" s="1" cm="1">
        <f t="array" aca="1" ref="Z1143" ca="1">INDEX(IF($C1143=$A$509,$518:$685,IF($C1143=$A$687,$696:$863,$874:$1041)),$D1143+$E1143,7*Z$1045+$D1143)</f>
        <v>0.88819724041748349</v>
      </c>
      <c r="AA1143" s="1" cm="1">
        <f t="array" aca="1" ref="AA1143" ca="1">INDEX(IF($C1143=$A$509,$518:$685,IF($C1143=$A$687,$696:$863,$874:$1041)),$D1143+$E1143,7*AA$1045+$D1143)</f>
        <v>0.89002510910474297</v>
      </c>
      <c r="AB1143" s="1" cm="1">
        <f t="array" aca="1" ref="AB1143" ca="1">INDEX(IF($C1143=$A$509,$518:$685,IF($C1143=$A$687,$696:$863,$874:$1041)),$D1143+$E1143,7*AB$1045+$D1143)</f>
        <v>0.89178325917732448</v>
      </c>
      <c r="AC1143" s="1" cm="1">
        <f t="array" aca="1" ref="AC1143" ca="1">INDEX(IF($C1143=$A$509,$518:$685,IF($C1143=$A$687,$696:$863,$874:$1041)),$D1143+$E1143,7*AC$1045+$D1143)</f>
        <v>0.89348869992590219</v>
      </c>
      <c r="AD1143" s="1" cm="1">
        <f t="array" aca="1" ref="AD1143" ca="1">INDEX(IF($C1143=$A$509,$518:$685,IF($C1143=$A$687,$696:$863,$874:$1041)),$D1143+$E1143,7*AD$1045+$D1143)</f>
        <v>0.89515208685693992</v>
      </c>
      <c r="AE1143" s="1" cm="1">
        <f t="array" aca="1" ref="AE1143" ca="1">INDEX(IF($C1143=$A$509,$518:$685,IF($C1143=$A$687,$696:$863,$874:$1041)),$D1143+$E1143,7*AE$1045+$D1143)</f>
        <v>0.89678014185353305</v>
      </c>
      <c r="AF1143" s="1" cm="1">
        <f t="array" aca="1" ref="AF1143" ca="1">INDEX(IF($C1143=$A$509,$518:$685,IF($C1143=$A$687,$696:$863,$874:$1041)),$D1143+$E1143,7*AF$1045+$D1143)</f>
        <v>0.89837715410015651</v>
      </c>
      <c r="AG1143" s="1" cm="1">
        <f t="array" aca="1" ref="AG1143" ca="1">INDEX(IF($C1143=$A$509,$518:$685,IF($C1143=$A$687,$696:$863,$874:$1041)),$D1143+$E1143,7*AG$1045+$D1143)</f>
        <v>0.89994590913307537</v>
      </c>
      <c r="AH1143" s="1" cm="1">
        <f t="array" aca="1" ref="AH1143" ca="1">INDEX(IF($C1143=$A$509,$518:$685,IF($C1143=$A$687,$696:$863,$874:$1041)),$D1143+$E1143,7*AH$1045+$D1143)</f>
        <v>0.90148826306109497</v>
      </c>
      <c r="AI1143" s="1" cm="1">
        <f t="array" aca="1" ref="AI1143" ca="1">INDEX(IF($C1143=$A$509,$518:$685,IF($C1143=$A$687,$696:$863,$874:$1041)),$D1143+$E1143,7*AI$1045+$D1143)</f>
        <v>0.90300549707614697</v>
      </c>
      <c r="AJ1143" s="1" cm="1">
        <f t="array" aca="1" ref="AJ1143" ca="1">INDEX(IF($C1143=$A$509,$518:$685,IF($C1143=$A$687,$696:$863,$874:$1041)),$D1143+$E1143,7*AJ$1045+$D1143)</f>
        <v>0.90449853613465814</v>
      </c>
      <c r="AK1143" s="1" cm="1">
        <f t="array" aca="1" ref="AK1143" ca="1">INDEX(IF($C1143=$A$509,$518:$685,IF($C1143=$A$687,$696:$863,$874:$1041)),$D1143+$E1143,7*AK$1045+$D1143)</f>
        <v>0.90596808376945448</v>
      </c>
      <c r="AL1143" s="1" cm="1">
        <f t="array" aca="1" ref="AL1143" ca="1">INDEX(IF($C1143=$A$509,$518:$685,IF($C1143=$A$687,$696:$863,$874:$1041)),$D1143+$E1143,7*AL$1045+$D1143)</f>
        <v>0.90741470516462208</v>
      </c>
      <c r="AM1143" s="1" cm="1">
        <f t="array" aca="1" ref="AM1143" ca="1">INDEX(IF($C1143=$A$509,$518:$685,IF($C1143=$A$687,$696:$863,$874:$1041)),$D1143+$E1143,7*AM$1045+$D1143)</f>
        <v>0.90883887833855836</v>
      </c>
      <c r="AN1143" s="1" cm="1">
        <f t="array" aca="1" ref="AN1143" ca="1">INDEX(IF($C1143=$A$509,$518:$685,IF($C1143=$A$687,$696:$863,$874:$1041)),$D1143+$E1143,7*AN$1045+$D1143)</f>
        <v>0.91024102567943643</v>
      </c>
      <c r="AO1143" s="1" cm="1">
        <f t="array" aca="1" ref="AO1143" ca="1">INDEX(IF($C1143=$A$509,$518:$685,IF($C1143=$A$687,$696:$863,$874:$1041)),$D1143+$E1143,7*AO$1045+$D1143)</f>
        <v>0.9116215333816694</v>
      </c>
    </row>
    <row r="1144" spans="1:41">
      <c r="A1144" s="9">
        <f t="shared" si="167"/>
        <v>202101</v>
      </c>
      <c r="B1144" t="str">
        <f t="shared" si="166"/>
        <v>DPD 31-60</v>
      </c>
      <c r="C1144" t="str">
        <f t="shared" si="168"/>
        <v>Best</v>
      </c>
      <c r="D1144" s="9">
        <f t="shared" si="162"/>
        <v>1</v>
      </c>
      <c r="E1144" s="9">
        <f t="shared" si="165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24075836889385749</v>
      </c>
      <c r="H1144" s="1" cm="1">
        <f t="array" aca="1" ref="H1144" ca="1">INDEX(IF($C1144=$A$509,$518:$685,IF($C1144=$A$687,$696:$863,$874:$1041)),$D1144+$E1144,7*H$1045+$D1144)</f>
        <v>0.47702958801370288</v>
      </c>
      <c r="I1144" s="1" cm="1">
        <f t="array" aca="1" ref="I1144" ca="1">INDEX(IF($C1144=$A$509,$518:$685,IF($C1144=$A$687,$696:$863,$874:$1041)),$D1144+$E1144,7*I$1045+$D1144)</f>
        <v>0.65518242779159708</v>
      </c>
      <c r="J1144" s="1" cm="1">
        <f t="array" aca="1" ref="J1144" ca="1">INDEX(IF($C1144=$A$509,$518:$685,IF($C1144=$A$687,$696:$863,$874:$1041)),$D1144+$E1144,7*J$1045+$D1144)</f>
        <v>0.77722709033229032</v>
      </c>
      <c r="K1144" s="1" cm="1">
        <f t="array" aca="1" ref="K1144" ca="1">INDEX(IF($C1144=$A$509,$518:$685,IF($C1144=$A$687,$696:$863,$874:$1041)),$D1144+$E1144,7*K$1045+$D1144)</f>
        <v>0.8571458301833208</v>
      </c>
      <c r="L1144" s="1" cm="1">
        <f t="array" aca="1" ref="L1144" ca="1">INDEX(IF($C1144=$A$509,$518:$685,IF($C1144=$A$687,$696:$863,$874:$1041)),$D1144+$E1144,7*L$1045+$D1144)</f>
        <v>0.90824892063470386</v>
      </c>
      <c r="M1144" s="1" cm="1">
        <f t="array" aca="1" ref="M1144" ca="1">INDEX(IF($C1144=$A$509,$518:$685,IF($C1144=$A$687,$696:$863,$874:$1041)),$D1144+$E1144,7*M$1045+$D1144)</f>
        <v>0.94049477072070953</v>
      </c>
      <c r="N1144" s="1" cm="1">
        <f t="array" aca="1" ref="N1144" ca="1">INDEX(IF($C1144=$A$509,$518:$685,IF($C1144=$A$687,$696:$863,$874:$1041)),$D1144+$E1144,7*N$1045+$D1144)</f>
        <v>0.96068899007925901</v>
      </c>
      <c r="O1144" s="1" cm="1">
        <f t="array" aca="1" ref="O1144" ca="1">INDEX(IF($C1144=$A$509,$518:$685,IF($C1144=$A$687,$696:$863,$874:$1041)),$D1144+$E1144,7*O$1045+$D1144)</f>
        <v>0.97328469745335855</v>
      </c>
      <c r="P1144" s="1" cm="1">
        <f t="array" aca="1" ref="P1144" ca="1">INDEX(IF($C1144=$A$509,$518:$685,IF($C1144=$A$687,$696:$863,$874:$1041)),$D1144+$E1144,7*P$1045+$D1144)</f>
        <v>0.98112852574816667</v>
      </c>
      <c r="Q1144" s="1" cm="1">
        <f t="array" aca="1" ref="Q1144" ca="1">INDEX(IF($C1144=$A$509,$518:$685,IF($C1144=$A$687,$696:$863,$874:$1041)),$D1144+$E1144,7*Q$1045+$D1144)</f>
        <v>0.98601580464496519</v>
      </c>
      <c r="R1144" s="1" cm="1">
        <f t="array" aca="1" ref="R1144" ca="1">INDEX(IF($C1144=$A$509,$518:$685,IF($C1144=$A$687,$696:$863,$874:$1041)),$D1144+$E1144,7*R$1045+$D1144)</f>
        <v>0.98906955020329612</v>
      </c>
      <c r="S1144" s="1" cm="1">
        <f t="array" aca="1" ref="S1144" ca="1">INDEX(IF($C1144=$A$509,$518:$685,IF($C1144=$A$687,$696:$863,$874:$1041)),$D1144+$E1144,7*S$1045+$D1144)</f>
        <v>0.99098859491524982</v>
      </c>
      <c r="T1144" s="1" cm="1">
        <f t="array" aca="1" ref="T1144" ca="1">INDEX(IF($C1144=$A$509,$518:$685,IF($C1144=$A$687,$696:$863,$874:$1041)),$D1144+$E1144,7*T$1045+$D1144)</f>
        <v>0.99220632624809024</v>
      </c>
      <c r="U1144" s="1" cm="1">
        <f t="array" aca="1" ref="U1144" ca="1">INDEX(IF($C1144=$A$509,$518:$685,IF($C1144=$A$687,$696:$863,$874:$1041)),$D1144+$E1144,7*U$1045+$D1144)</f>
        <v>0.99299089170493582</v>
      </c>
      <c r="V1144" s="1" cm="1">
        <f t="array" aca="1" ref="V1144" ca="1">INDEX(IF($C1144=$A$509,$518:$685,IF($C1144=$A$687,$696:$863,$874:$1041)),$D1144+$E1144,7*V$1045+$D1144)</f>
        <v>0.99350793395407289</v>
      </c>
      <c r="W1144" s="1" cm="1">
        <f t="array" aca="1" ref="W1144" ca="1">INDEX(IF($C1144=$A$509,$518:$685,IF($C1144=$A$687,$696:$863,$874:$1041)),$D1144+$E1144,7*W$1045+$D1144)</f>
        <v>0.99385965912406149</v>
      </c>
      <c r="X1144" s="1" cm="1">
        <f t="array" aca="1" ref="X1144" ca="1">INDEX(IF($C1144=$A$509,$518:$685,IF($C1144=$A$687,$696:$863,$874:$1041)),$D1144+$E1144,7*X$1045+$D1144)</f>
        <v>0.99410908046046442</v>
      </c>
      <c r="Y1144" s="1" cm="1">
        <f t="array" aca="1" ref="Y1144" ca="1">INDEX(IF($C1144=$A$509,$518:$685,IF($C1144=$A$687,$696:$863,$874:$1041)),$D1144+$E1144,7*Y$1045+$D1144)</f>
        <v>0.99429502591580965</v>
      </c>
      <c r="Z1144" s="1" cm="1">
        <f t="array" aca="1" ref="Z1144" ca="1">INDEX(IF($C1144=$A$509,$518:$685,IF($C1144=$A$687,$696:$863,$874:$1041)),$D1144+$E1144,7*Z$1045+$D1144)</f>
        <v>0.99444141227507044</v>
      </c>
      <c r="AA1144" s="1" cm="1">
        <f t="array" aca="1" ref="AA1144" ca="1">INDEX(IF($C1144=$A$509,$518:$685,IF($C1144=$A$687,$696:$863,$874:$1041)),$D1144+$E1144,7*AA$1045+$D1144)</f>
        <v>0.9945629690476353</v>
      </c>
      <c r="AB1144" s="1" cm="1">
        <f t="array" aca="1" ref="AB1144" ca="1">INDEX(IF($C1144=$A$509,$518:$685,IF($C1144=$A$687,$696:$863,$874:$1041)),$D1144+$E1144,7*AB$1045+$D1144)</f>
        <v>0.9946687679339562</v>
      </c>
      <c r="AC1144" s="1" cm="1">
        <f t="array" aca="1" ref="AC1144" ca="1">INDEX(IF($C1144=$A$509,$518:$685,IF($C1144=$A$687,$696:$863,$874:$1041)),$D1144+$E1144,7*AC$1045+$D1144)</f>
        <v>0.99476439766325409</v>
      </c>
      <c r="AD1144" s="1" cm="1">
        <f t="array" aca="1" ref="AD1144" ca="1">INDEX(IF($C1144=$A$509,$518:$685,IF($C1144=$A$687,$696:$863,$874:$1041)),$D1144+$E1144,7*AD$1045+$D1144)</f>
        <v>0.99485330341645983</v>
      </c>
      <c r="AE1144" s="1" cm="1">
        <f t="array" aca="1" ref="AE1144" ca="1">INDEX(IF($C1144=$A$509,$518:$685,IF($C1144=$A$687,$696:$863,$874:$1041)),$D1144+$E1144,7*AE$1045+$D1144)</f>
        <v>0.99493761141139958</v>
      </c>
      <c r="AF1144" s="1" cm="1">
        <f t="array" aca="1" ref="AF1144" ca="1">INDEX(IF($C1144=$A$509,$518:$685,IF($C1144=$A$687,$696:$863,$874:$1041)),$D1144+$E1144,7*AF$1045+$D1144)</f>
        <v>0.99501863638469801</v>
      </c>
      <c r="AG1144" s="1" cm="1">
        <f t="array" aca="1" ref="AG1144" ca="1">INDEX(IF($C1144=$A$509,$518:$685,IF($C1144=$A$687,$696:$863,$874:$1041)),$D1144+$E1144,7*AG$1045+$D1144)</f>
        <v>0.99509719384252837</v>
      </c>
      <c r="AH1144" s="1" cm="1">
        <f t="array" aca="1" ref="AH1144" ca="1">INDEX(IF($C1144=$A$509,$518:$685,IF($C1144=$A$687,$696:$863,$874:$1041)),$D1144+$E1144,7*AH$1045+$D1144)</f>
        <v>0.99517379215204382</v>
      </c>
      <c r="AI1144" s="1" cm="1">
        <f t="array" aca="1" ref="AI1144" ca="1">INDEX(IF($C1144=$A$509,$518:$685,IF($C1144=$A$687,$696:$863,$874:$1041)),$D1144+$E1144,7*AI$1045+$D1144)</f>
        <v>0.99524875069654006</v>
      </c>
      <c r="AJ1144" s="1" cm="1">
        <f t="array" aca="1" ref="AJ1144" ca="1">INDEX(IF($C1144=$A$509,$518:$685,IF($C1144=$A$687,$696:$863,$874:$1041)),$D1144+$E1144,7*AJ$1045+$D1144)</f>
        <v>0.99532227254504579</v>
      </c>
      <c r="AK1144" s="1" cm="1">
        <f t="array" aca="1" ref="AK1144" ca="1">INDEX(IF($C1144=$A$509,$518:$685,IF($C1144=$A$687,$696:$863,$874:$1041)),$D1144+$E1144,7*AK$1045+$D1144)</f>
        <v>0.995394489143406</v>
      </c>
      <c r="AL1144" s="1" cm="1">
        <f t="array" aca="1" ref="AL1144" ca="1">INDEX(IF($C1144=$A$509,$518:$685,IF($C1144=$A$687,$696:$863,$874:$1041)),$D1144+$E1144,7*AL$1045+$D1144)</f>
        <v>0.99546548779758992</v>
      </c>
      <c r="AM1144" s="1" cm="1">
        <f t="array" aca="1" ref="AM1144" ca="1">INDEX(IF($C1144=$A$509,$518:$685,IF($C1144=$A$687,$696:$863,$874:$1041)),$D1144+$E1144,7*AM$1045+$D1144)</f>
        <v>0.99553532857456539</v>
      </c>
      <c r="AN1144" s="1" cm="1">
        <f t="array" aca="1" ref="AN1144" ca="1">INDEX(IF($C1144=$A$509,$518:$685,IF($C1144=$A$687,$696:$863,$874:$1041)),$D1144+$E1144,7*AN$1045+$D1144)</f>
        <v>0.99560405469564717</v>
      </c>
      <c r="AO1144" s="1" cm="1">
        <f t="array" aca="1" ref="AO1144" ca="1">INDEX(IF($C1144=$A$509,$518:$685,IF($C1144=$A$687,$696:$863,$874:$1041)),$D1144+$E1144,7*AO$1045+$D1144)</f>
        <v>0.99567169892834395</v>
      </c>
    </row>
    <row r="1145" spans="1:41">
      <c r="A1145" s="9">
        <f t="shared" si="167"/>
        <v>202101</v>
      </c>
      <c r="B1145" t="str">
        <f t="shared" si="166"/>
        <v>DPD 61-90</v>
      </c>
      <c r="C1145" t="str">
        <f t="shared" si="168"/>
        <v>Best</v>
      </c>
      <c r="D1145" s="9">
        <f t="shared" si="162"/>
        <v>1</v>
      </c>
      <c r="E1145" s="9">
        <f t="shared" si="165"/>
        <v>5</v>
      </c>
      <c r="F1145" s="1" cm="1">
        <f t="array" aca="1" ref="F1145" ca="1">INDEX(IF($C1145=$A$509,$518:$685,IF($C1145=$A$687,$696:$863,$874:$1041)),$D1145+$E1145,7*F$1045+$D1145)</f>
        <v>0.4931832248938316</v>
      </c>
      <c r="G1145" s="1" cm="1">
        <f t="array" aca="1" ref="G1145" ca="1">INDEX(IF($C1145=$A$509,$518:$685,IF($C1145=$A$687,$696:$863,$874:$1041)),$D1145+$E1145,7*G$1045+$D1145)</f>
        <v>0.73641273768654303</v>
      </c>
      <c r="H1145" s="1" cm="1">
        <f t="array" aca="1" ref="H1145" ca="1">INDEX(IF($C1145=$A$509,$518:$685,IF($C1145=$A$687,$696:$863,$874:$1041)),$D1145+$E1145,7*H$1045+$D1145)</f>
        <v>0.85965250144296923</v>
      </c>
      <c r="I1145" s="1" cm="1">
        <f t="array" aca="1" ref="I1145" ca="1">INDEX(IF($C1145=$A$509,$518:$685,IF($C1145=$A$687,$696:$863,$874:$1041)),$D1145+$E1145,7*I$1045+$D1145)</f>
        <v>0.923653461656608</v>
      </c>
      <c r="J1145" s="1" cm="1">
        <f t="array" aca="1" ref="J1145" ca="1">INDEX(IF($C1145=$A$509,$518:$685,IF($C1145=$A$687,$696:$863,$874:$1041)),$D1145+$E1145,7*J$1045+$D1145)</f>
        <v>0.95764647816202975</v>
      </c>
      <c r="K1145" s="1" cm="1">
        <f t="array" aca="1" ref="K1145" ca="1">INDEX(IF($C1145=$A$509,$518:$685,IF($C1145=$A$687,$696:$863,$874:$1041)),$D1145+$E1145,7*K$1045+$D1145)</f>
        <v>0.97607508465959514</v>
      </c>
      <c r="L1145" s="1" cm="1">
        <f t="array" aca="1" ref="L1145" ca="1">INDEX(IF($C1145=$A$509,$518:$685,IF($C1145=$A$687,$696:$863,$874:$1041)),$D1145+$E1145,7*L$1045+$D1145)</f>
        <v>0.98625325017139209</v>
      </c>
      <c r="M1145" s="1" cm="1">
        <f t="array" aca="1" ref="M1145" ca="1">INDEX(IF($C1145=$A$509,$518:$685,IF($C1145=$A$687,$696:$863,$874:$1041)),$D1145+$E1145,7*M$1045+$D1145)</f>
        <v>0.99196958139262859</v>
      </c>
      <c r="N1145" s="1" cm="1">
        <f t="array" aca="1" ref="N1145" ca="1">INDEX(IF($C1145=$A$509,$518:$685,IF($C1145=$A$687,$696:$863,$874:$1041)),$D1145+$E1145,7*N$1045+$D1145)</f>
        <v>0.99522836062100728</v>
      </c>
      <c r="O1145" s="1" cm="1">
        <f t="array" aca="1" ref="O1145" ca="1">INDEX(IF($C1145=$A$509,$518:$685,IF($C1145=$A$687,$696:$863,$874:$1041)),$D1145+$E1145,7*O$1045+$D1145)</f>
        <v>0.99711082311932686</v>
      </c>
      <c r="P1145" s="1" cm="1">
        <f t="array" aca="1" ref="P1145" ca="1">INDEX(IF($C1145=$A$509,$518:$685,IF($C1145=$A$687,$696:$863,$874:$1041)),$D1145+$E1145,7*P$1045+$D1145)</f>
        <v>0.99821092467282613</v>
      </c>
      <c r="Q1145" s="1" cm="1">
        <f t="array" aca="1" ref="Q1145" ca="1">INDEX(IF($C1145=$A$509,$518:$685,IF($C1145=$A$687,$696:$863,$874:$1041)),$D1145+$E1145,7*Q$1045+$D1145)</f>
        <v>0.99886040304223134</v>
      </c>
      <c r="R1145" s="1" cm="1">
        <f t="array" aca="1" ref="R1145" ca="1">INDEX(IF($C1145=$A$509,$518:$685,IF($C1145=$A$687,$696:$863,$874:$1041)),$D1145+$E1145,7*R$1045+$D1145)</f>
        <v>0.99924733814011646</v>
      </c>
      <c r="S1145" s="1" cm="1">
        <f t="array" aca="1" ref="S1145" ca="1">INDEX(IF($C1145=$A$509,$518:$685,IF($C1145=$A$687,$696:$863,$874:$1041)),$D1145+$E1145,7*S$1045+$D1145)</f>
        <v>0.99947979665318243</v>
      </c>
      <c r="T1145" s="1" cm="1">
        <f t="array" aca="1" ref="T1145" ca="1">INDEX(IF($C1145=$A$509,$518:$685,IF($C1145=$A$687,$696:$863,$874:$1041)),$D1145+$E1145,7*T$1045+$D1145)</f>
        <v>0.99962060169566824</v>
      </c>
      <c r="U1145" s="1" cm="1">
        <f t="array" aca="1" ref="U1145" ca="1">INDEX(IF($C1145=$A$509,$518:$685,IF($C1145=$A$687,$696:$863,$874:$1041)),$D1145+$E1145,7*U$1045+$D1145)</f>
        <v>0.99970664449132818</v>
      </c>
      <c r="V1145" s="1" cm="1">
        <f t="array" aca="1" ref="V1145" ca="1">INDEX(IF($C1145=$A$509,$518:$685,IF($C1145=$A$687,$696:$863,$874:$1041)),$D1145+$E1145,7*V$1045+$D1145)</f>
        <v>0.99975977455082365</v>
      </c>
      <c r="W1145" s="1" cm="1">
        <f t="array" aca="1" ref="W1145" ca="1">INDEX(IF($C1145=$A$509,$518:$685,IF($C1145=$A$687,$696:$863,$874:$1041)),$D1145+$E1145,7*W$1045+$D1145)</f>
        <v>0.99979302572359985</v>
      </c>
      <c r="X1145" s="1" cm="1">
        <f t="array" aca="1" ref="X1145" ca="1">INDEX(IF($C1145=$A$509,$518:$685,IF($C1145=$A$687,$696:$863,$874:$1041)),$D1145+$E1145,7*X$1045+$D1145)</f>
        <v>0.99981421935839132</v>
      </c>
      <c r="Y1145" s="1" cm="1">
        <f t="array" aca="1" ref="Y1145" ca="1">INDEX(IF($C1145=$A$509,$518:$685,IF($C1145=$A$687,$696:$863,$874:$1041)),$D1145+$E1145,7*Y$1045+$D1145)</f>
        <v>0.99982807180970257</v>
      </c>
      <c r="Z1145" s="1" cm="1">
        <f t="array" aca="1" ref="Z1145" ca="1">INDEX(IF($C1145=$A$509,$518:$685,IF($C1145=$A$687,$696:$863,$874:$1041)),$D1145+$E1145,7*Z$1045+$D1145)</f>
        <v>0.99983743840745676</v>
      </c>
      <c r="AA1145" s="1" cm="1">
        <f t="array" aca="1" ref="AA1145" ca="1">INDEX(IF($C1145=$A$509,$518:$685,IF($C1145=$A$687,$696:$863,$874:$1041)),$D1145+$E1145,7*AA$1045+$D1145)</f>
        <v>0.99984405338653182</v>
      </c>
      <c r="AB1145" s="1" cm="1">
        <f t="array" aca="1" ref="AB1145" ca="1">INDEX(IF($C1145=$A$509,$518:$685,IF($C1145=$A$687,$696:$863,$874:$1041)),$D1145+$E1145,7*AB$1045+$D1145)</f>
        <v>0.99984897283556162</v>
      </c>
      <c r="AC1145" s="1" cm="1">
        <f t="array" aca="1" ref="AC1145" ca="1">INDEX(IF($C1145=$A$509,$518:$685,IF($C1145=$A$687,$696:$863,$874:$1041)),$D1145+$E1145,7*AC$1045+$D1145)</f>
        <v>0.99985284126550011</v>
      </c>
      <c r="AD1145" s="1" cm="1">
        <f t="array" aca="1" ref="AD1145" ca="1">INDEX(IF($C1145=$A$509,$518:$685,IF($C1145=$A$687,$696:$863,$874:$1041)),$D1145+$E1145,7*AD$1045+$D1145)</f>
        <v>0.99985605272414879</v>
      </c>
      <c r="AE1145" s="1" cm="1">
        <f t="array" aca="1" ref="AE1145" ca="1">INDEX(IF($C1145=$A$509,$518:$685,IF($C1145=$A$687,$696:$863,$874:$1041)),$D1145+$E1145,7*AE$1045+$D1145)</f>
        <v>0.99985884851416285</v>
      </c>
      <c r="AF1145" s="1" cm="1">
        <f t="array" aca="1" ref="AF1145" ca="1">INDEX(IF($C1145=$A$509,$518:$685,IF($C1145=$A$687,$696:$863,$874:$1041)),$D1145+$E1145,7*AF$1045+$D1145)</f>
        <v>0.99986137662669328</v>
      </c>
      <c r="AG1145" s="1" cm="1">
        <f t="array" aca="1" ref="AG1145" ca="1">INDEX(IF($C1145=$A$509,$518:$685,IF($C1145=$A$687,$696:$863,$874:$1041)),$D1145+$E1145,7*AG$1045+$D1145)</f>
        <v>0.99986372797106937</v>
      </c>
      <c r="AH1145" s="1" cm="1">
        <f t="array" aca="1" ref="AH1145" ca="1">INDEX(IF($C1145=$A$509,$518:$685,IF($C1145=$A$687,$696:$863,$874:$1041)),$D1145+$E1145,7*AH$1045+$D1145)</f>
        <v>0.99986595849928417</v>
      </c>
      <c r="AI1145" s="1" cm="1">
        <f t="array" aca="1" ref="AI1145" ca="1">INDEX(IF($C1145=$A$509,$518:$685,IF($C1145=$A$687,$696:$863,$874:$1041)),$D1145+$E1145,7*AI$1045+$D1145)</f>
        <v>0.99986810273601912</v>
      </c>
      <c r="AJ1145" s="1" cm="1">
        <f t="array" aca="1" ref="AJ1145" ca="1">INDEX(IF($C1145=$A$509,$518:$685,IF($C1145=$A$687,$696:$863,$874:$1041)),$D1145+$E1145,7*AJ$1045+$D1145)</f>
        <v>0.99987018206212275</v>
      </c>
      <c r="AK1145" s="1" cm="1">
        <f t="array" aca="1" ref="AK1145" ca="1">INDEX(IF($C1145=$A$509,$518:$685,IF($C1145=$A$687,$696:$863,$874:$1041)),$D1145+$E1145,7*AK$1045+$D1145)</f>
        <v>0.99987220979052049</v>
      </c>
      <c r="AL1145" s="1" cm="1">
        <f t="array" aca="1" ref="AL1145" ca="1">INDEX(IF($C1145=$A$509,$518:$685,IF($C1145=$A$687,$696:$863,$874:$1041)),$D1145+$E1145,7*AL$1045+$D1145)</f>
        <v>0.99987419427879987</v>
      </c>
      <c r="AM1145" s="1" cm="1">
        <f t="array" aca="1" ref="AM1145" ca="1">INDEX(IF($C1145=$A$509,$518:$685,IF($C1145=$A$687,$696:$863,$874:$1041)),$D1145+$E1145,7*AM$1045+$D1145)</f>
        <v>0.99987614083893994</v>
      </c>
      <c r="AN1145" s="1" cm="1">
        <f t="array" aca="1" ref="AN1145" ca="1">INDEX(IF($C1145=$A$509,$518:$685,IF($C1145=$A$687,$696:$863,$874:$1041)),$D1145+$E1145,7*AN$1045+$D1145)</f>
        <v>0.99987805290955234</v>
      </c>
      <c r="AO1145" s="1" cm="1">
        <f t="array" aca="1" ref="AO1145" ca="1">INDEX(IF($C1145=$A$509,$518:$685,IF($C1145=$A$687,$696:$863,$874:$1041)),$D1145+$E1145,7*AO$1045+$D1145)</f>
        <v>0.99987993277569387</v>
      </c>
    </row>
    <row r="1146" spans="1:41">
      <c r="A1146" s="9">
        <f t="shared" si="167"/>
        <v>202102</v>
      </c>
      <c r="B1146" t="str">
        <f t="shared" si="166"/>
        <v>DPD 0</v>
      </c>
      <c r="C1146" t="str">
        <f t="shared" si="168"/>
        <v>Best</v>
      </c>
      <c r="D1146" s="9">
        <f t="shared" si="162"/>
        <v>8</v>
      </c>
      <c r="E1146" s="9">
        <f t="shared" si="165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2.0035137648478857E-3</v>
      </c>
      <c r="J1146" s="1" cm="1">
        <f t="array" aca="1" ref="J1146" ca="1">INDEX(IF($C1146=$A$509,$518:$685,IF($C1146=$A$687,$696:$863,$874:$1041)),$D1146+$E1146,7*J$1045+$D1146)</f>
        <v>6.8692550913263296E-3</v>
      </c>
      <c r="K1146" s="1" cm="1">
        <f t="array" aca="1" ref="K1146" ca="1">INDEX(IF($C1146=$A$509,$518:$685,IF($C1146=$A$687,$696:$863,$874:$1041)),$D1146+$E1146,7*K$1045+$D1146)</f>
        <v>1.4480956679014161E-2</v>
      </c>
      <c r="L1146" s="1" cm="1">
        <f t="array" aca="1" ref="L1146" ca="1">INDEX(IF($C1146=$A$509,$518:$685,IF($C1146=$A$687,$696:$863,$874:$1041)),$D1146+$E1146,7*L$1045+$D1146)</f>
        <v>2.4295861765064479E-2</v>
      </c>
      <c r="M1146" s="1" cm="1">
        <f t="array" aca="1" ref="M1146" ca="1">INDEX(IF($C1146=$A$509,$518:$685,IF($C1146=$A$687,$696:$863,$874:$1041)),$D1146+$E1146,7*M$1045+$D1146)</f>
        <v>3.5697851344309091E-2</v>
      </c>
      <c r="N1146" s="1" cm="1">
        <f t="array" aca="1" ref="N1146" ca="1">INDEX(IF($C1146=$A$509,$518:$685,IF($C1146=$A$687,$696:$863,$874:$1041)),$D1146+$E1146,7*N$1045+$D1146)</f>
        <v>4.8153236777007356E-2</v>
      </c>
      <c r="O1146" s="1" cm="1">
        <f t="array" aca="1" ref="O1146" ca="1">INDEX(IF($C1146=$A$509,$518:$685,IF($C1146=$A$687,$696:$863,$874:$1041)),$D1146+$E1146,7*O$1045+$D1146)</f>
        <v>6.1253180933590994E-2</v>
      </c>
      <c r="P1146" s="1" cm="1">
        <f t="array" aca="1" ref="P1146" ca="1">INDEX(IF($C1146=$A$509,$518:$685,IF($C1146=$A$687,$696:$863,$874:$1041)),$D1146+$E1146,7*P$1045+$D1146)</f>
        <v>7.4705798895953579E-2</v>
      </c>
      <c r="Q1146" s="1" cm="1">
        <f t="array" aca="1" ref="Q1146" ca="1">INDEX(IF($C1146=$A$509,$518:$685,IF($C1146=$A$687,$696:$863,$874:$1041)),$D1146+$E1146,7*Q$1045+$D1146)</f>
        <v>8.8311949375289606E-2</v>
      </c>
      <c r="R1146" s="1" cm="1">
        <f t="array" aca="1" ref="R1146" ca="1">INDEX(IF($C1146=$A$509,$518:$685,IF($C1146=$A$687,$696:$863,$874:$1041)),$D1146+$E1146,7*R$1045+$D1146)</f>
        <v>0.10194008513448813</v>
      </c>
      <c r="S1146" s="1" cm="1">
        <f t="array" aca="1" ref="S1146" ca="1">INDEX(IF($C1146=$A$509,$518:$685,IF($C1146=$A$687,$696:$863,$874:$1041)),$D1146+$E1146,7*S$1045+$D1146)</f>
        <v>0.11550549036812664</v>
      </c>
      <c r="T1146" s="1" cm="1">
        <f t="array" aca="1" ref="T1146" ca="1">INDEX(IF($C1146=$A$509,$518:$685,IF($C1146=$A$687,$696:$863,$874:$1041)),$D1146+$E1146,7*T$1045+$D1146)</f>
        <v>0.12895483581277786</v>
      </c>
      <c r="U1146" s="1" cm="1">
        <f t="array" aca="1" ref="U1146" ca="1">INDEX(IF($C1146=$A$509,$518:$685,IF($C1146=$A$687,$696:$863,$874:$1041)),$D1146+$E1146,7*U$1045+$D1146)</f>
        <v>0.14225535056465652</v>
      </c>
      <c r="V1146" s="1" cm="1">
        <f t="array" aca="1" ref="V1146" ca="1">INDEX(IF($C1146=$A$509,$518:$685,IF($C1146=$A$687,$696:$863,$874:$1041)),$D1146+$E1146,7*V$1045+$D1146)</f>
        <v>0.15538750870065168</v>
      </c>
      <c r="W1146" s="1" cm="1">
        <f t="array" aca="1" ref="W1146" ca="1">INDEX(IF($C1146=$A$509,$518:$685,IF($C1146=$A$687,$696:$863,$874:$1041)),$D1146+$E1146,7*W$1045+$D1146)</f>
        <v>0.16834021210482017</v>
      </c>
      <c r="X1146" s="1" cm="1">
        <f t="array" aca="1" ref="X1146" ca="1">INDEX(IF($C1146=$A$509,$518:$685,IF($C1146=$A$687,$696:$863,$874:$1041)),$D1146+$E1146,7*X$1045+$D1146)</f>
        <v>0.18110767273878528</v>
      </c>
      <c r="Y1146" s="1" cm="1">
        <f t="array" aca="1" ref="Y1146" ca="1">INDEX(IF($C1146=$A$509,$518:$685,IF($C1146=$A$687,$696:$863,$874:$1041)),$D1146+$E1146,7*Y$1045+$D1146)</f>
        <v>0.19368742022361576</v>
      </c>
      <c r="Z1146" s="1" cm="1">
        <f t="array" aca="1" ref="Z1146" ca="1">INDEX(IF($C1146=$A$509,$518:$685,IF($C1146=$A$687,$696:$863,$874:$1041)),$D1146+$E1146,7*Z$1045+$D1146)</f>
        <v>0.20607904041870503</v>
      </c>
      <c r="AA1146" s="1" cm="1">
        <f t="array" aca="1" ref="AA1146" ca="1">INDEX(IF($C1146=$A$509,$518:$685,IF($C1146=$A$687,$696:$863,$874:$1041)),$D1146+$E1146,7*AA$1045+$D1146)</f>
        <v>0.2182833824065562</v>
      </c>
      <c r="AB1146" s="1" cm="1">
        <f t="array" aca="1" ref="AB1146" ca="1">INDEX(IF($C1146=$A$509,$518:$685,IF($C1146=$A$687,$696:$863,$874:$1041)),$D1146+$E1146,7*AB$1045+$D1146)</f>
        <v>0.23030206264133432</v>
      </c>
      <c r="AC1146" s="1" cm="1">
        <f t="array" aca="1" ref="AC1146" ca="1">INDEX(IF($C1146=$A$509,$518:$685,IF($C1146=$A$687,$696:$863,$874:$1041)),$D1146+$E1146,7*AC$1045+$D1146)</f>
        <v>0.24213715623093496</v>
      </c>
      <c r="AD1146" s="1" cm="1">
        <f t="array" aca="1" ref="AD1146" ca="1">INDEX(IF($C1146=$A$509,$518:$685,IF($C1146=$A$687,$696:$863,$874:$1041)),$D1146+$E1146,7*AD$1045+$D1146)</f>
        <v>0.2537910054079125</v>
      </c>
      <c r="AE1146" s="1" cm="1">
        <f t="array" aca="1" ref="AE1146" ca="1">INDEX(IF($C1146=$A$509,$518:$685,IF($C1146=$A$687,$696:$863,$874:$1041)),$D1146+$E1146,7*AE$1045+$D1146)</f>
        <v>0.26526610107726933</v>
      </c>
      <c r="AF1146" s="1" cm="1">
        <f t="array" aca="1" ref="AF1146" ca="1">INDEX(IF($C1146=$A$509,$518:$685,IF($C1146=$A$687,$696:$863,$874:$1041)),$D1146+$E1146,7*AF$1045+$D1146)</f>
        <v>0.27656500978550191</v>
      </c>
      <c r="AG1146" s="1" cm="1">
        <f t="array" aca="1" ref="AG1146" ca="1">INDEX(IF($C1146=$A$509,$518:$685,IF($C1146=$A$687,$696:$863,$874:$1041)),$D1146+$E1146,7*AG$1045+$D1146)</f>
        <v>0.28769032885011364</v>
      </c>
      <c r="AH1146" s="1" cm="1">
        <f t="array" aca="1" ref="AH1146" ca="1">INDEX(IF($C1146=$A$509,$518:$685,IF($C1146=$A$687,$696:$863,$874:$1041)),$D1146+$E1146,7*AH$1045+$D1146)</f>
        <v>0.29864465891336955</v>
      </c>
      <c r="AI1146" s="1" cm="1">
        <f t="array" aca="1" ref="AI1146" ca="1">INDEX(IF($C1146=$A$509,$518:$685,IF($C1146=$A$687,$696:$863,$874:$1041)),$D1146+$E1146,7*AI$1045+$D1146)</f>
        <v>0.30943058725987815</v>
      </c>
      <c r="AJ1146" s="1" cm="1">
        <f t="array" aca="1" ref="AJ1146" ca="1">INDEX(IF($C1146=$A$509,$518:$685,IF($C1146=$A$687,$696:$863,$874:$1041)),$D1146+$E1146,7*AJ$1045+$D1146)</f>
        <v>0.32005067777446616</v>
      </c>
      <c r="AK1146" s="1" cm="1">
        <f t="array" aca="1" ref="AK1146" ca="1">INDEX(IF($C1146=$A$509,$518:$685,IF($C1146=$A$687,$696:$863,$874:$1041)),$D1146+$E1146,7*AK$1045+$D1146)</f>
        <v>0.33050746499144001</v>
      </c>
      <c r="AL1146" s="1" cm="1">
        <f t="array" aca="1" ref="AL1146" ca="1">INDEX(IF($C1146=$A$509,$518:$685,IF($C1146=$A$687,$696:$863,$874:$1041)),$D1146+$E1146,7*AL$1045+$D1146)</f>
        <v>0.34080345066159973</v>
      </c>
      <c r="AM1146" s="1" cm="1">
        <f t="array" aca="1" ref="AM1146" ca="1">INDEX(IF($C1146=$A$509,$518:$685,IF($C1146=$A$687,$696:$863,$874:$1041)),$D1146+$E1146,7*AM$1045+$D1146)</f>
        <v>0.35094110186642369</v>
      </c>
      <c r="AN1146" s="1" cm="1">
        <f t="array" aca="1" ref="AN1146" ca="1">INDEX(IF($C1146=$A$509,$518:$685,IF($C1146=$A$687,$696:$863,$874:$1041)),$D1146+$E1146,7*AN$1045+$D1146)</f>
        <v>0.36092285008125669</v>
      </c>
      <c r="AO1146" s="1" cm="1">
        <f t="array" aca="1" ref="AO1146" ca="1">INDEX(IF($C1146=$A$509,$518:$685,IF($C1146=$A$687,$696:$863,$874:$1041)),$D1146+$E1146,7*AO$1045+$D1146)</f>
        <v>0.37075109081908669</v>
      </c>
    </row>
    <row r="1147" spans="1:41">
      <c r="A1147" s="9">
        <f t="shared" si="167"/>
        <v>202102</v>
      </c>
      <c r="B1147" t="str">
        <f t="shared" si="166"/>
        <v>DPD 1-30</v>
      </c>
      <c r="C1147" t="str">
        <f t="shared" si="168"/>
        <v>Best</v>
      </c>
      <c r="D1147" s="9">
        <f t="shared" si="162"/>
        <v>8</v>
      </c>
      <c r="E1147" s="9">
        <f t="shared" si="165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0.11198010087554801</v>
      </c>
      <c r="I1147" s="1" cm="1">
        <f t="array" aca="1" ref="I1147" ca="1">INDEX(IF($C1147=$A$509,$518:$685,IF($C1147=$A$687,$696:$863,$874:$1041)),$D1147+$E1147,7*I$1045+$D1147)</f>
        <v>0.27395780966083133</v>
      </c>
      <c r="J1147" s="1" cm="1">
        <f t="array" aca="1" ref="J1147" ca="1">INDEX(IF($C1147=$A$509,$518:$685,IF($C1147=$A$687,$696:$863,$874:$1041)),$D1147+$E1147,7*J$1045+$D1147)</f>
        <v>0.43229873388603374</v>
      </c>
      <c r="K1147" s="1" cm="1">
        <f t="array" aca="1" ref="K1147" ca="1">INDEX(IF($C1147=$A$509,$518:$685,IF($C1147=$A$687,$696:$863,$874:$1041)),$D1147+$E1147,7*K$1045+$D1147)</f>
        <v>0.56305074853842596</v>
      </c>
      <c r="L1147" s="1" cm="1">
        <f t="array" aca="1" ref="L1147" ca="1">INDEX(IF($C1147=$A$509,$518:$685,IF($C1147=$A$687,$696:$863,$874:$1041)),$D1147+$E1147,7*L$1045+$D1147)</f>
        <v>0.66156826195748553</v>
      </c>
      <c r="M1147" s="1" cm="1">
        <f t="array" aca="1" ref="M1147" ca="1">INDEX(IF($C1147=$A$509,$518:$685,IF($C1147=$A$687,$696:$863,$874:$1041)),$D1147+$E1147,7*M$1045+$D1147)</f>
        <v>0.73184412066324578</v>
      </c>
      <c r="N1147" s="1" cm="1">
        <f t="array" aca="1" ref="N1147" ca="1">INDEX(IF($C1147=$A$509,$518:$685,IF($C1147=$A$687,$696:$863,$874:$1041)),$D1147+$E1147,7*N$1045+$D1147)</f>
        <v>0.78032418143799331</v>
      </c>
      <c r="O1147" s="1" cm="1">
        <f t="array" aca="1" ref="O1147" ca="1">INDEX(IF($C1147=$A$509,$518:$685,IF($C1147=$A$687,$696:$863,$874:$1041)),$D1147+$E1147,7*O$1045+$D1147)</f>
        <v>0.81313465549397002</v>
      </c>
      <c r="P1147" s="1" cm="1">
        <f t="array" aca="1" ref="P1147" ca="1">INDEX(IF($C1147=$A$509,$518:$685,IF($C1147=$A$687,$696:$863,$874:$1041)),$D1147+$E1147,7*P$1045+$D1147)</f>
        <v>0.83516774935418048</v>
      </c>
      <c r="Q1147" s="1" cm="1">
        <f t="array" aca="1" ref="Q1147" ca="1">INDEX(IF($C1147=$A$509,$518:$685,IF($C1147=$A$687,$696:$863,$874:$1041)),$D1147+$E1147,7*Q$1045+$D1147)</f>
        <v>0.85000254155752941</v>
      </c>
      <c r="R1147" s="1" cm="1">
        <f t="array" aca="1" ref="R1147" ca="1">INDEX(IF($C1147=$A$509,$518:$685,IF($C1147=$A$687,$696:$863,$874:$1041)),$D1147+$E1147,7*R$1045+$D1147)</f>
        <v>0.86012485427593999</v>
      </c>
      <c r="S1147" s="1" cm="1">
        <f t="array" aca="1" ref="S1147" ca="1">INDEX(IF($C1147=$A$509,$518:$685,IF($C1147=$A$687,$696:$863,$874:$1041)),$D1147+$E1147,7*S$1045+$D1147)</f>
        <v>0.86720403942633673</v>
      </c>
      <c r="T1147" s="1" cm="1">
        <f t="array" aca="1" ref="T1147" ca="1">INDEX(IF($C1147=$A$509,$518:$685,IF($C1147=$A$687,$696:$863,$874:$1041)),$D1147+$E1147,7*T$1045+$D1147)</f>
        <v>0.87233566877686886</v>
      </c>
      <c r="U1147" s="1" cm="1">
        <f t="array" aca="1" ref="U1147" ca="1">INDEX(IF($C1147=$A$509,$518:$685,IF($C1147=$A$687,$696:$863,$874:$1041)),$D1147+$E1147,7*U$1045+$D1147)</f>
        <v>0.87622716656015154</v>
      </c>
      <c r="V1147" s="1" cm="1">
        <f t="array" aca="1" ref="V1147" ca="1">INDEX(IF($C1147=$A$509,$518:$685,IF($C1147=$A$687,$696:$863,$874:$1041)),$D1147+$E1147,7*V$1045+$D1147)</f>
        <v>0.8793300015626172</v>
      </c>
      <c r="W1147" s="1" cm="1">
        <f t="array" aca="1" ref="W1147" ca="1">INDEX(IF($C1147=$A$509,$518:$685,IF($C1147=$A$687,$696:$863,$874:$1041)),$D1147+$E1147,7*W$1045+$D1147)</f>
        <v>0.8819298406965288</v>
      </c>
      <c r="X1147" s="1" cm="1">
        <f t="array" aca="1" ref="X1147" ca="1">INDEX(IF($C1147=$A$509,$518:$685,IF($C1147=$A$687,$696:$863,$874:$1041)),$D1147+$E1147,7*X$1045+$D1147)</f>
        <v>0.88420631615356993</v>
      </c>
      <c r="Y1147" s="1" cm="1">
        <f t="array" aca="1" ref="Y1147" ca="1">INDEX(IF($C1147=$A$509,$518:$685,IF($C1147=$A$687,$696:$863,$874:$1041)),$D1147+$E1147,7*Y$1045+$D1147)</f>
        <v>0.88627188273361146</v>
      </c>
      <c r="Z1147" s="1" cm="1">
        <f t="array" aca="1" ref="Z1147" ca="1">INDEX(IF($C1147=$A$509,$518:$685,IF($C1147=$A$687,$696:$863,$874:$1041)),$D1147+$E1147,7*Z$1045+$D1147)</f>
        <v>0.888196732331338</v>
      </c>
      <c r="AA1147" s="1" cm="1">
        <f t="array" aca="1" ref="AA1147" ca="1">INDEX(IF($C1147=$A$509,$518:$685,IF($C1147=$A$687,$696:$863,$874:$1041)),$D1147+$E1147,7*AA$1045+$D1147)</f>
        <v>0.89002460764185731</v>
      </c>
      <c r="AB1147" s="1" cm="1">
        <f t="array" aca="1" ref="AB1147" ca="1">INDEX(IF($C1147=$A$509,$518:$685,IF($C1147=$A$687,$696:$863,$874:$1041)),$D1147+$E1147,7*AB$1045+$D1147)</f>
        <v>0.8917827643438011</v>
      </c>
      <c r="AC1147" s="1" cm="1">
        <f t="array" aca="1" ref="AC1147" ca="1">INDEX(IF($C1147=$A$509,$518:$685,IF($C1147=$A$687,$696:$863,$874:$1041)),$D1147+$E1147,7*AC$1045+$D1147)</f>
        <v>0.89348821170636206</v>
      </c>
      <c r="AD1147" s="1" cm="1">
        <f t="array" aca="1" ref="AD1147" ca="1">INDEX(IF($C1147=$A$509,$518:$685,IF($C1147=$A$687,$696:$863,$874:$1041)),$D1147+$E1147,7*AD$1045+$D1147)</f>
        <v>0.89515160522145099</v>
      </c>
      <c r="AE1147" s="1" cm="1">
        <f t="array" aca="1" ref="AE1147" ca="1">INDEX(IF($C1147=$A$509,$518:$685,IF($C1147=$A$687,$696:$863,$874:$1041)),$D1147+$E1147,7*AE$1045+$D1147)</f>
        <v>0.89677966676193033</v>
      </c>
      <c r="AF1147" s="1" cm="1">
        <f t="array" aca="1" ref="AF1147" ca="1">INDEX(IF($C1147=$A$509,$518:$685,IF($C1147=$A$687,$696:$863,$874:$1041)),$D1147+$E1147,7*AF$1045+$D1147)</f>
        <v>0.89837668550483174</v>
      </c>
      <c r="AG1147" s="1" cm="1">
        <f t="array" aca="1" ref="AG1147" ca="1">INDEX(IF($C1147=$A$509,$518:$685,IF($C1147=$A$687,$696:$863,$874:$1041)),$D1147+$E1147,7*AG$1045+$D1147)</f>
        <v>0.89994544698085177</v>
      </c>
      <c r="AH1147" s="1" cm="1">
        <f t="array" aca="1" ref="AH1147" ca="1">INDEX(IF($C1147=$A$509,$518:$685,IF($C1147=$A$687,$696:$863,$874:$1041)),$D1147+$E1147,7*AH$1045+$D1147)</f>
        <v>0.90148780729453959</v>
      </c>
      <c r="AI1147" s="1" cm="1">
        <f t="array" aca="1" ref="AI1147" ca="1">INDEX(IF($C1147=$A$509,$518:$685,IF($C1147=$A$687,$696:$863,$874:$1041)),$D1147+$E1147,7*AI$1045+$D1147)</f>
        <v>0.90300504763452605</v>
      </c>
      <c r="AJ1147" s="1" cm="1">
        <f t="array" aca="1" ref="AJ1147" ca="1">INDEX(IF($C1147=$A$509,$518:$685,IF($C1147=$A$687,$696:$863,$874:$1041)),$D1147+$E1147,7*AJ$1045+$D1147)</f>
        <v>0.90449809295465766</v>
      </c>
      <c r="AK1147" s="1" cm="1">
        <f t="array" aca="1" ref="AK1147" ca="1">INDEX(IF($C1147=$A$509,$518:$685,IF($C1147=$A$687,$696:$863,$874:$1041)),$D1147+$E1147,7*AK$1045+$D1147)</f>
        <v>0.90596764678573949</v>
      </c>
      <c r="AL1147" s="1" cm="1">
        <f t="array" aca="1" ref="AL1147" ca="1">INDEX(IF($C1147=$A$509,$518:$685,IF($C1147=$A$687,$696:$863,$874:$1041)),$D1147+$E1147,7*AL$1045+$D1147)</f>
        <v>0.90741427431028121</v>
      </c>
      <c r="AM1147" s="1" cm="1">
        <f t="array" aca="1" ref="AM1147" ca="1">INDEX(IF($C1147=$A$509,$518:$685,IF($C1147=$A$687,$696:$863,$874:$1041)),$D1147+$E1147,7*AM$1045+$D1147)</f>
        <v>0.90883845354546344</v>
      </c>
      <c r="AN1147" s="1" cm="1">
        <f t="array" aca="1" ref="AN1147" ca="1">INDEX(IF($C1147=$A$509,$518:$685,IF($C1147=$A$687,$696:$863,$874:$1041)),$D1147+$E1147,7*AN$1045+$D1147)</f>
        <v>0.91024060687853758</v>
      </c>
      <c r="AO1147" s="1" cm="1">
        <f t="array" aca="1" ref="AO1147" ca="1">INDEX(IF($C1147=$A$509,$518:$685,IF($C1147=$A$687,$696:$863,$874:$1041)),$D1147+$E1147,7*AO$1045+$D1147)</f>
        <v>0.91162112050323985</v>
      </c>
    </row>
    <row r="1148" spans="1:41">
      <c r="A1148" s="9">
        <f t="shared" si="167"/>
        <v>202102</v>
      </c>
      <c r="B1148" t="str">
        <f t="shared" si="166"/>
        <v>DPD 31-60</v>
      </c>
      <c r="C1148" t="str">
        <f t="shared" si="168"/>
        <v>Best</v>
      </c>
      <c r="D1148" s="9">
        <f t="shared" si="162"/>
        <v>8</v>
      </c>
      <c r="E1148" s="9">
        <f t="shared" si="165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24075769497318059</v>
      </c>
      <c r="H1148" s="1" cm="1">
        <f t="array" aca="1" ref="H1148" ca="1">INDEX(IF($C1148=$A$509,$518:$685,IF($C1148=$A$687,$696:$863,$874:$1041)),$D1148+$E1148,7*H$1045+$D1148)</f>
        <v>0.47702880757020999</v>
      </c>
      <c r="I1148" s="1" cm="1">
        <f t="array" aca="1" ref="I1148" ca="1">INDEX(IF($C1148=$A$509,$518:$685,IF($C1148=$A$687,$696:$863,$874:$1041)),$D1148+$E1148,7*I$1045+$D1148)</f>
        <v>0.65518210697492507</v>
      </c>
      <c r="J1148" s="1" cm="1">
        <f t="array" aca="1" ref="J1148" ca="1">INDEX(IF($C1148=$A$509,$518:$685,IF($C1148=$A$687,$696:$863,$874:$1041)),$D1148+$E1148,7*J$1045+$D1148)</f>
        <v>0.77722712856623799</v>
      </c>
      <c r="K1148" s="1" cm="1">
        <f t="array" aca="1" ref="K1148" ca="1">INDEX(IF($C1148=$A$509,$518:$685,IF($C1148=$A$687,$696:$863,$874:$1041)),$D1148+$E1148,7*K$1045+$D1148)</f>
        <v>0.85714598609370574</v>
      </c>
      <c r="L1148" s="1" cm="1">
        <f t="array" aca="1" ref="L1148" ca="1">INDEX(IF($C1148=$A$509,$518:$685,IF($C1148=$A$687,$696:$863,$874:$1041)),$D1148+$E1148,7*L$1045+$D1148)</f>
        <v>0.90824895670754491</v>
      </c>
      <c r="M1148" s="1" cm="1">
        <f t="array" aca="1" ref="M1148" ca="1">INDEX(IF($C1148=$A$509,$518:$685,IF($C1148=$A$687,$696:$863,$874:$1041)),$D1148+$E1148,7*M$1045+$D1148)</f>
        <v>0.94049481981575589</v>
      </c>
      <c r="N1148" s="1" cm="1">
        <f t="array" aca="1" ref="N1148" ca="1">INDEX(IF($C1148=$A$509,$518:$685,IF($C1148=$A$687,$696:$863,$874:$1041)),$D1148+$E1148,7*N$1045+$D1148)</f>
        <v>0.96068901890428737</v>
      </c>
      <c r="O1148" s="1" cm="1">
        <f t="array" aca="1" ref="O1148" ca="1">INDEX(IF($C1148=$A$509,$518:$685,IF($C1148=$A$687,$696:$863,$874:$1041)),$D1148+$E1148,7*O$1045+$D1148)</f>
        <v>0.97328469501411152</v>
      </c>
      <c r="P1148" s="1" cm="1">
        <f t="array" aca="1" ref="P1148" ca="1">INDEX(IF($C1148=$A$509,$518:$685,IF($C1148=$A$687,$696:$863,$874:$1041)),$D1148+$E1148,7*P$1045+$D1148)</f>
        <v>0.98112851510375731</v>
      </c>
      <c r="Q1148" s="1" cm="1">
        <f t="array" aca="1" ref="Q1148" ca="1">INDEX(IF($C1148=$A$509,$518:$685,IF($C1148=$A$687,$696:$863,$874:$1041)),$D1148+$E1148,7*Q$1045+$D1148)</f>
        <v>0.98601579052691979</v>
      </c>
      <c r="R1148" s="1" cm="1">
        <f t="array" aca="1" ref="R1148" ca="1">INDEX(IF($C1148=$A$509,$518:$685,IF($C1148=$A$687,$696:$863,$874:$1041)),$D1148+$E1148,7*R$1045+$D1148)</f>
        <v>0.98906953475373616</v>
      </c>
      <c r="S1148" s="1" cm="1">
        <f t="array" aca="1" ref="S1148" ca="1">INDEX(IF($C1148=$A$509,$518:$685,IF($C1148=$A$687,$696:$863,$874:$1041)),$D1148+$E1148,7*S$1045+$D1148)</f>
        <v>0.99098857911142502</v>
      </c>
      <c r="T1148" s="1" cm="1">
        <f t="array" aca="1" ref="T1148" ca="1">INDEX(IF($C1148=$A$509,$518:$685,IF($C1148=$A$687,$696:$863,$874:$1041)),$D1148+$E1148,7*T$1045+$D1148)</f>
        <v>0.99220631051452812</v>
      </c>
      <c r="U1148" s="1" cm="1">
        <f t="array" aca="1" ref="U1148" ca="1">INDEX(IF($C1148=$A$509,$518:$685,IF($C1148=$A$687,$696:$863,$874:$1041)),$D1148+$E1148,7*U$1045+$D1148)</f>
        <v>0.99299087620564319</v>
      </c>
      <c r="V1148" s="1" cm="1">
        <f t="array" aca="1" ref="V1148" ca="1">INDEX(IF($C1148=$A$509,$518:$685,IF($C1148=$A$687,$696:$863,$874:$1041)),$D1148+$E1148,7*V$1045+$D1148)</f>
        <v>0.99350791873526467</v>
      </c>
      <c r="W1148" s="1" cm="1">
        <f t="array" aca="1" ref="W1148" ca="1">INDEX(IF($C1148=$A$509,$518:$685,IF($C1148=$A$687,$696:$863,$874:$1041)),$D1148+$E1148,7*W$1045+$D1148)</f>
        <v>0.99385964418312567</v>
      </c>
      <c r="X1148" s="1" cm="1">
        <f t="array" aca="1" ref="X1148" ca="1">INDEX(IF($C1148=$A$509,$518:$685,IF($C1148=$A$687,$696:$863,$874:$1041)),$D1148+$E1148,7*X$1045+$D1148)</f>
        <v>0.99410906577812641</v>
      </c>
      <c r="Y1148" s="1" cm="1">
        <f t="array" aca="1" ref="Y1148" ca="1">INDEX(IF($C1148=$A$509,$518:$685,IF($C1148=$A$687,$696:$863,$874:$1041)),$D1148+$E1148,7*Y$1045+$D1148)</f>
        <v>0.99429501147015398</v>
      </c>
      <c r="Z1148" s="1" cm="1">
        <f t="array" aca="1" ref="Z1148" ca="1">INDEX(IF($C1148=$A$509,$518:$685,IF($C1148=$A$687,$696:$863,$874:$1041)),$D1148+$E1148,7*Z$1045+$D1148)</f>
        <v>0.99444139804688314</v>
      </c>
      <c r="AA1148" s="1" cm="1">
        <f t="array" aca="1" ref="AA1148" ca="1">INDEX(IF($C1148=$A$509,$518:$685,IF($C1148=$A$687,$696:$863,$874:$1041)),$D1148+$E1148,7*AA$1045+$D1148)</f>
        <v>0.9945629550218108</v>
      </c>
      <c r="AB1148" s="1" cm="1">
        <f t="array" aca="1" ref="AB1148" ca="1">INDEX(IF($C1148=$A$509,$518:$685,IF($C1148=$A$687,$696:$863,$874:$1041)),$D1148+$E1148,7*AB$1045+$D1148)</f>
        <v>0.99466875409928601</v>
      </c>
      <c r="AC1148" s="1" cm="1">
        <f t="array" aca="1" ref="AC1148" ca="1">INDEX(IF($C1148=$A$509,$518:$685,IF($C1148=$A$687,$696:$863,$874:$1041)),$D1148+$E1148,7*AC$1045+$D1148)</f>
        <v>0.9947643840116811</v>
      </c>
      <c r="AD1148" s="1" cm="1">
        <f t="array" aca="1" ref="AD1148" ca="1">INDEX(IF($C1148=$A$509,$518:$685,IF($C1148=$A$687,$696:$863,$874:$1041)),$D1148+$E1148,7*AD$1045+$D1148)</f>
        <v>0.99485328994226918</v>
      </c>
      <c r="AE1148" s="1" cm="1">
        <f t="array" aca="1" ref="AE1148" ca="1">INDEX(IF($C1148=$A$509,$518:$685,IF($C1148=$A$687,$696:$863,$874:$1041)),$D1148+$E1148,7*AE$1045+$D1148)</f>
        <v>0.99493759811052274</v>
      </c>
      <c r="AF1148" s="1" cm="1">
        <f t="array" aca="1" ref="AF1148" ca="1">INDEX(IF($C1148=$A$509,$518:$685,IF($C1148=$A$687,$696:$863,$874:$1041)),$D1148+$E1148,7*AF$1045+$D1148)</f>
        <v>0.99501862325417445</v>
      </c>
      <c r="AG1148" s="1" cm="1">
        <f t="array" aca="1" ref="AG1148" ca="1">INDEX(IF($C1148=$A$509,$518:$685,IF($C1148=$A$687,$696:$863,$874:$1041)),$D1148+$E1148,7*AG$1045+$D1148)</f>
        <v>0.99509718088011367</v>
      </c>
      <c r="AH1148" s="1" cm="1">
        <f t="array" aca="1" ref="AH1148" ca="1">INDEX(IF($C1148=$A$509,$518:$685,IF($C1148=$A$687,$696:$863,$874:$1041)),$D1148+$E1148,7*AH$1045+$D1148)</f>
        <v>0.99517377935593709</v>
      </c>
      <c r="AI1148" s="1" cm="1">
        <f t="array" aca="1" ref="AI1148" ca="1">INDEX(IF($C1148=$A$509,$518:$685,IF($C1148=$A$687,$696:$863,$874:$1041)),$D1148+$E1148,7*AI$1045+$D1148)</f>
        <v>0.99524873806519953</v>
      </c>
      <c r="AJ1148" s="1" cm="1">
        <f t="array" aca="1" ref="AJ1148" ca="1">INDEX(IF($C1148=$A$509,$518:$685,IF($C1148=$A$687,$696:$863,$874:$1041)),$D1148+$E1148,7*AJ$1045+$D1148)</f>
        <v>0.99532226007706903</v>
      </c>
      <c r="AK1148" s="1" cm="1">
        <f t="array" aca="1" ref="AK1148" ca="1">INDEX(IF($C1148=$A$509,$518:$685,IF($C1148=$A$687,$696:$863,$874:$1041)),$D1148+$E1148,7*AK$1045+$D1148)</f>
        <v>0.99539447683745375</v>
      </c>
      <c r="AL1148" s="1" cm="1">
        <f t="array" aca="1" ref="AL1148" ca="1">INDEX(IF($C1148=$A$509,$518:$685,IF($C1148=$A$687,$696:$863,$874:$1041)),$D1148+$E1148,7*AL$1045+$D1148)</f>
        <v>0.99546547565233945</v>
      </c>
      <c r="AM1148" s="1" cm="1">
        <f t="array" aca="1" ref="AM1148" ca="1">INDEX(IF($C1148=$A$509,$518:$685,IF($C1148=$A$687,$696:$863,$874:$1041)),$D1148+$E1148,7*AM$1045+$D1148)</f>
        <v>0.99553531658868344</v>
      </c>
      <c r="AN1148" s="1" cm="1">
        <f t="array" aca="1" ref="AN1148" ca="1">INDEX(IF($C1148=$A$509,$518:$685,IF($C1148=$A$687,$696:$863,$874:$1041)),$D1148+$E1148,7*AN$1045+$D1148)</f>
        <v>0.99560404286777571</v>
      </c>
      <c r="AO1148" s="1" cm="1">
        <f t="array" aca="1" ref="AO1148" ca="1">INDEX(IF($C1148=$A$509,$518:$685,IF($C1148=$A$687,$696:$863,$874:$1041)),$D1148+$E1148,7*AO$1045+$D1148)</f>
        <v>0.99567168725709354</v>
      </c>
    </row>
    <row r="1149" spans="1:41">
      <c r="A1149" s="9">
        <f t="shared" si="167"/>
        <v>202102</v>
      </c>
      <c r="B1149" t="str">
        <f t="shared" si="166"/>
        <v>DPD 61-90</v>
      </c>
      <c r="C1149" t="str">
        <f t="shared" si="168"/>
        <v>Best</v>
      </c>
      <c r="D1149" s="9">
        <f t="shared" si="162"/>
        <v>8</v>
      </c>
      <c r="E1149" s="9">
        <f t="shared" si="165"/>
        <v>5</v>
      </c>
      <c r="F1149" s="1" cm="1">
        <f t="array" aca="1" ref="F1149" ca="1">INDEX(IF($C1149=$A$509,$518:$685,IF($C1149=$A$687,$696:$863,$874:$1041)),$D1149+$E1149,7*F$1045+$D1149)</f>
        <v>0.49318109166497931</v>
      </c>
      <c r="G1149" s="1" cm="1">
        <f t="array" aca="1" ref="G1149" ca="1">INDEX(IF($C1149=$A$509,$518:$685,IF($C1149=$A$687,$696:$863,$874:$1041)),$D1149+$E1149,7*G$1045+$D1149)</f>
        <v>0.73641194625915807</v>
      </c>
      <c r="H1149" s="1" cm="1">
        <f t="array" aca="1" ref="H1149" ca="1">INDEX(IF($C1149=$A$509,$518:$685,IF($C1149=$A$687,$696:$863,$874:$1041)),$D1149+$E1149,7*H$1045+$D1149)</f>
        <v>0.85965203800724721</v>
      </c>
      <c r="I1149" s="1" cm="1">
        <f t="array" aca="1" ref="I1149" ca="1">INDEX(IF($C1149=$A$509,$518:$685,IF($C1149=$A$687,$696:$863,$874:$1041)),$D1149+$E1149,7*I$1045+$D1149)</f>
        <v>0.92365331519694149</v>
      </c>
      <c r="J1149" s="1" cm="1">
        <f t="array" aca="1" ref="J1149" ca="1">INDEX(IF($C1149=$A$509,$518:$685,IF($C1149=$A$687,$696:$863,$874:$1041)),$D1149+$E1149,7*J$1045+$D1149)</f>
        <v>0.9576464729655072</v>
      </c>
      <c r="K1149" s="1" cm="1">
        <f t="array" aca="1" ref="K1149" ca="1">INDEX(IF($C1149=$A$509,$518:$685,IF($C1149=$A$687,$696:$863,$874:$1041)),$D1149+$E1149,7*K$1045+$D1149)</f>
        <v>0.97607511360335153</v>
      </c>
      <c r="L1149" s="1" cm="1">
        <f t="array" aca="1" ref="L1149" ca="1">INDEX(IF($C1149=$A$509,$518:$685,IF($C1149=$A$687,$696:$863,$874:$1041)),$D1149+$E1149,7*L$1045+$D1149)</f>
        <v>0.98625325506129846</v>
      </c>
      <c r="M1149" s="1" cm="1">
        <f t="array" aca="1" ref="M1149" ca="1">INDEX(IF($C1149=$A$509,$518:$685,IF($C1149=$A$687,$696:$863,$874:$1041)),$D1149+$E1149,7*M$1045+$D1149)</f>
        <v>0.99196959003618113</v>
      </c>
      <c r="N1149" s="1" cm="1">
        <f t="array" aca="1" ref="N1149" ca="1">INDEX(IF($C1149=$A$509,$518:$685,IF($C1149=$A$687,$696:$863,$874:$1041)),$D1149+$E1149,7*N$1045+$D1149)</f>
        <v>0.99522836632493694</v>
      </c>
      <c r="O1149" s="1" cm="1">
        <f t="array" aca="1" ref="O1149" ca="1">INDEX(IF($C1149=$A$509,$518:$685,IF($C1149=$A$687,$696:$863,$874:$1041)),$D1149+$E1149,7*O$1045+$D1149)</f>
        <v>0.99711082431684617</v>
      </c>
      <c r="P1149" s="1" cm="1">
        <f t="array" aca="1" ref="P1149" ca="1">INDEX(IF($C1149=$A$509,$518:$685,IF($C1149=$A$687,$696:$863,$874:$1041)),$D1149+$E1149,7*P$1045+$D1149)</f>
        <v>0.9982109249375879</v>
      </c>
      <c r="Q1149" s="1" cm="1">
        <f t="array" aca="1" ref="Q1149" ca="1">INDEX(IF($C1149=$A$509,$518:$685,IF($C1149=$A$687,$696:$863,$874:$1041)),$D1149+$E1149,7*Q$1045+$D1149)</f>
        <v>0.99886040297305545</v>
      </c>
      <c r="R1149" s="1" cm="1">
        <f t="array" aca="1" ref="R1149" ca="1">INDEX(IF($C1149=$A$509,$518:$685,IF($C1149=$A$687,$696:$863,$874:$1041)),$D1149+$E1149,7*R$1045+$D1149)</f>
        <v>0.99924733797198095</v>
      </c>
      <c r="S1149" s="1" cm="1">
        <f t="array" aca="1" ref="S1149" ca="1">INDEX(IF($C1149=$A$509,$518:$685,IF($C1149=$A$687,$696:$863,$874:$1041)),$D1149+$E1149,7*S$1045+$D1149)</f>
        <v>0.99947979647750218</v>
      </c>
      <c r="T1149" s="1" cm="1">
        <f t="array" aca="1" ref="T1149" ca="1">INDEX(IF($C1149=$A$509,$518:$685,IF($C1149=$A$687,$696:$863,$874:$1041)),$D1149+$E1149,7*T$1045+$D1149)</f>
        <v>0.99962060154358634</v>
      </c>
      <c r="U1149" s="1" cm="1">
        <f t="array" aca="1" ref="U1149" ca="1">INDEX(IF($C1149=$A$509,$518:$685,IF($C1149=$A$687,$696:$863,$874:$1041)),$D1149+$E1149,7*U$1045+$D1149)</f>
        <v>0.99970664436912693</v>
      </c>
      <c r="V1149" s="1" cm="1">
        <f t="array" aca="1" ref="V1149" ca="1">INDEX(IF($C1149=$A$509,$518:$685,IF($C1149=$A$687,$696:$863,$874:$1041)),$D1149+$E1149,7*V$1045+$D1149)</f>
        <v>0.99975977445545039</v>
      </c>
      <c r="W1149" s="1" cm="1">
        <f t="array" aca="1" ref="W1149" ca="1">INDEX(IF($C1149=$A$509,$518:$685,IF($C1149=$A$687,$696:$863,$874:$1041)),$D1149+$E1149,7*W$1045+$D1149)</f>
        <v>0.99979302564936068</v>
      </c>
      <c r="X1149" s="1" cm="1">
        <f t="array" aca="1" ref="X1149" ca="1">INDEX(IF($C1149=$A$509,$518:$685,IF($C1149=$A$687,$696:$863,$874:$1041)),$D1149+$E1149,7*X$1045+$D1149)</f>
        <v>0.99981421929964753</v>
      </c>
      <c r="Y1149" s="1" cm="1">
        <f t="array" aca="1" ref="Y1149" ca="1">INDEX(IF($C1149=$A$509,$518:$685,IF($C1149=$A$687,$696:$863,$874:$1041)),$D1149+$E1149,7*Y$1045+$D1149)</f>
        <v>0.99982807176178157</v>
      </c>
      <c r="Z1149" s="1" cm="1">
        <f t="array" aca="1" ref="Z1149" ca="1">INDEX(IF($C1149=$A$509,$518:$685,IF($C1149=$A$687,$696:$863,$874:$1041)),$D1149+$E1149,7*Z$1045+$D1149)</f>
        <v>0.99983743836680605</v>
      </c>
      <c r="AA1149" s="1" cm="1">
        <f t="array" aca="1" ref="AA1149" ca="1">INDEX(IF($C1149=$A$509,$518:$685,IF($C1149=$A$687,$696:$863,$874:$1041)),$D1149+$E1149,7*AA$1045+$D1149)</f>
        <v>0.99984405335058713</v>
      </c>
      <c r="AB1149" s="1" cm="1">
        <f t="array" aca="1" ref="AB1149" ca="1">INDEX(IF($C1149=$A$509,$518:$685,IF($C1149=$A$687,$696:$863,$874:$1041)),$D1149+$E1149,7*AB$1045+$D1149)</f>
        <v>0.99984897280253759</v>
      </c>
      <c r="AC1149" s="1" cm="1">
        <f t="array" aca="1" ref="AC1149" ca="1">INDEX(IF($C1149=$A$509,$518:$685,IF($C1149=$A$687,$696:$863,$874:$1041)),$D1149+$E1149,7*AC$1045+$D1149)</f>
        <v>0.99985284123418861</v>
      </c>
      <c r="AD1149" s="1" cm="1">
        <f t="array" aca="1" ref="AD1149" ca="1">INDEX(IF($C1149=$A$509,$518:$685,IF($C1149=$A$687,$696:$863,$874:$1041)),$D1149+$E1149,7*AD$1045+$D1149)</f>
        <v>0.99985605269375244</v>
      </c>
      <c r="AE1149" s="1" cm="1">
        <f t="array" aca="1" ref="AE1149" ca="1">INDEX(IF($C1149=$A$509,$518:$685,IF($C1149=$A$687,$696:$863,$874:$1041)),$D1149+$E1149,7*AE$1045+$D1149)</f>
        <v>0.99985884848416906</v>
      </c>
      <c r="AF1149" s="1" cm="1">
        <f t="array" aca="1" ref="AF1149" ca="1">INDEX(IF($C1149=$A$509,$518:$685,IF($C1149=$A$687,$696:$863,$874:$1041)),$D1149+$E1149,7*AF$1045+$D1149)</f>
        <v>0.99986137659678231</v>
      </c>
      <c r="AG1149" s="1" cm="1">
        <f t="array" aca="1" ref="AG1149" ca="1">INDEX(IF($C1149=$A$509,$518:$685,IF($C1149=$A$687,$696:$863,$874:$1041)),$D1149+$E1149,7*AG$1045+$D1149)</f>
        <v>0.99986372794104961</v>
      </c>
      <c r="AH1149" s="1" cm="1">
        <f t="array" aca="1" ref="AH1149" ca="1">INDEX(IF($C1149=$A$509,$518:$685,IF($C1149=$A$687,$696:$863,$874:$1041)),$D1149+$E1149,7*AH$1045+$D1149)</f>
        <v>0.99986595846904802</v>
      </c>
      <c r="AI1149" s="1" cm="1">
        <f t="array" aca="1" ref="AI1149" ca="1">INDEX(IF($C1149=$A$509,$518:$685,IF($C1149=$A$687,$696:$863,$874:$1041)),$D1149+$E1149,7*AI$1045+$D1149)</f>
        <v>0.99986810270551285</v>
      </c>
      <c r="AJ1149" s="1" cm="1">
        <f t="array" aca="1" ref="AJ1149" ca="1">INDEX(IF($C1149=$A$509,$518:$685,IF($C1149=$A$687,$696:$863,$874:$1041)),$D1149+$E1149,7*AJ$1045+$D1149)</f>
        <v>0.99987018203132705</v>
      </c>
      <c r="AK1149" s="1" cm="1">
        <f t="array" aca="1" ref="AK1149" ca="1">INDEX(IF($C1149=$A$509,$518:$685,IF($C1149=$A$687,$696:$863,$874:$1041)),$D1149+$E1149,7*AK$1045+$D1149)</f>
        <v>0.9998722097594368</v>
      </c>
      <c r="AL1149" s="1" cm="1">
        <f t="array" aca="1" ref="AL1149" ca="1">INDEX(IF($C1149=$A$509,$518:$685,IF($C1149=$A$687,$696:$863,$874:$1041)),$D1149+$E1149,7*AL$1045+$D1149)</f>
        <v>0.99987419424744228</v>
      </c>
      <c r="AM1149" s="1" cm="1">
        <f t="array" aca="1" ref="AM1149" ca="1">INDEX(IF($C1149=$A$509,$518:$685,IF($C1149=$A$687,$696:$863,$874:$1041)),$D1149+$E1149,7*AM$1045+$D1149)</f>
        <v>0.99987614080732967</v>
      </c>
      <c r="AN1149" s="1" cm="1">
        <f t="array" aca="1" ref="AN1149" ca="1">INDEX(IF($C1149=$A$509,$518:$685,IF($C1149=$A$687,$696:$863,$874:$1041)),$D1149+$E1149,7*AN$1045+$D1149)</f>
        <v>0.99987805287771436</v>
      </c>
      <c r="AO1149" s="1" cm="1">
        <f t="array" aca="1" ref="AO1149" ca="1">INDEX(IF($C1149=$A$509,$518:$685,IF($C1149=$A$687,$696:$863,$874:$1041)),$D1149+$E1149,7*AO$1045+$D1149)</f>
        <v>0.99987993274365461</v>
      </c>
    </row>
    <row r="1150" spans="1:41">
      <c r="A1150" s="9">
        <f t="shared" si="167"/>
        <v>202103</v>
      </c>
      <c r="B1150" t="str">
        <f t="shared" si="166"/>
        <v>DPD 0</v>
      </c>
      <c r="C1150" t="str">
        <f t="shared" si="168"/>
        <v>Best</v>
      </c>
      <c r="D1150" s="9">
        <f t="shared" si="162"/>
        <v>15</v>
      </c>
      <c r="E1150" s="9">
        <f t="shared" si="165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2.00353110836001E-3</v>
      </c>
      <c r="J1150" s="1" cm="1">
        <f t="array" aca="1" ref="J1150" ca="1">INDEX(IF($C1150=$A$509,$518:$685,IF($C1150=$A$687,$696:$863,$874:$1041)),$D1150+$E1150,7*J$1045+$D1150)</f>
        <v>6.8693051481961281E-3</v>
      </c>
      <c r="K1150" s="1" cm="1">
        <f t="array" aca="1" ref="K1150" ca="1">INDEX(IF($C1150=$A$509,$518:$685,IF($C1150=$A$687,$696:$863,$874:$1041)),$D1150+$E1150,7*K$1045+$D1150)</f>
        <v>1.4481033819951609E-2</v>
      </c>
      <c r="L1150" s="1" cm="1">
        <f t="array" aca="1" ref="L1150" ca="1">INDEX(IF($C1150=$A$509,$518:$685,IF($C1150=$A$687,$696:$863,$874:$1041)),$D1150+$E1150,7*L$1045+$D1150)</f>
        <v>2.4295989993861705E-2</v>
      </c>
      <c r="M1150" s="1" cm="1">
        <f t="array" aca="1" ref="M1150" ca="1">INDEX(IF($C1150=$A$509,$518:$685,IF($C1150=$A$687,$696:$863,$874:$1041)),$D1150+$E1150,7*M$1045+$D1150)</f>
        <v>3.5698028813716892E-2</v>
      </c>
      <c r="N1150" s="1" cm="1">
        <f t="array" aca="1" ref="N1150" ca="1">INDEX(IF($C1150=$A$509,$518:$685,IF($C1150=$A$687,$696:$863,$874:$1041)),$D1150+$E1150,7*N$1045+$D1150)</f>
        <v>4.8153436121587505E-2</v>
      </c>
      <c r="O1150" s="1" cm="1">
        <f t="array" aca="1" ref="O1150" ca="1">INDEX(IF($C1150=$A$509,$518:$685,IF($C1150=$A$687,$696:$863,$874:$1041)),$D1150+$E1150,7*O$1045+$D1150)</f>
        <v>6.1253402344902744E-2</v>
      </c>
      <c r="P1150" s="1" cm="1">
        <f t="array" aca="1" ref="P1150" ca="1">INDEX(IF($C1150=$A$509,$518:$685,IF($C1150=$A$687,$696:$863,$874:$1041)),$D1150+$E1150,7*P$1045+$D1150)</f>
        <v>7.4706035294848108E-2</v>
      </c>
      <c r="Q1150" s="1" cm="1">
        <f t="array" aca="1" ref="Q1150" ca="1">INDEX(IF($C1150=$A$509,$518:$685,IF($C1150=$A$687,$696:$863,$874:$1041)),$D1150+$E1150,7*Q$1045+$D1150)</f>
        <v>8.8312189342011627E-2</v>
      </c>
      <c r="R1150" s="1" cm="1">
        <f t="array" aca="1" ref="R1150" ca="1">INDEX(IF($C1150=$A$509,$518:$685,IF($C1150=$A$687,$696:$863,$874:$1041)),$D1150+$E1150,7*R$1045+$D1150)</f>
        <v>0.10194031983285574</v>
      </c>
      <c r="S1150" s="1" cm="1">
        <f t="array" aca="1" ref="S1150" ca="1">INDEX(IF($C1150=$A$509,$518:$685,IF($C1150=$A$687,$696:$863,$874:$1041)),$D1150+$E1150,7*S$1045+$D1150)</f>
        <v>0.11550571450187658</v>
      </c>
      <c r="T1150" s="1" cm="1">
        <f t="array" aca="1" ref="T1150" ca="1">INDEX(IF($C1150=$A$509,$518:$685,IF($C1150=$A$687,$696:$863,$874:$1041)),$D1150+$E1150,7*T$1045+$D1150)</f>
        <v>0.12895504682084208</v>
      </c>
      <c r="U1150" s="1" cm="1">
        <f t="array" aca="1" ref="U1150" ca="1">INDEX(IF($C1150=$A$509,$518:$685,IF($C1150=$A$687,$696:$863,$874:$1041)),$D1150+$E1150,7*U$1045+$D1150)</f>
        <v>0.14225554762321424</v>
      </c>
      <c r="V1150" s="1" cm="1">
        <f t="array" aca="1" ref="V1150" ca="1">INDEX(IF($C1150=$A$509,$518:$685,IF($C1150=$A$687,$696:$863,$874:$1041)),$D1150+$E1150,7*V$1045+$D1150)</f>
        <v>0.15538769196101662</v>
      </c>
      <c r="W1150" s="1" cm="1">
        <f t="array" aca="1" ref="W1150" ca="1">INDEX(IF($C1150=$A$509,$518:$685,IF($C1150=$A$687,$696:$863,$874:$1041)),$D1150+$E1150,7*W$1045+$D1150)</f>
        <v>0.16834038220247682</v>
      </c>
      <c r="X1150" s="1" cm="1">
        <f t="array" aca="1" ref="X1150" ca="1">INDEX(IF($C1150=$A$509,$518:$685,IF($C1150=$A$687,$696:$863,$874:$1041)),$D1150+$E1150,7*X$1045+$D1150)</f>
        <v>0.18110783050679233</v>
      </c>
      <c r="Y1150" s="1" cm="1">
        <f t="array" aca="1" ref="Y1150" ca="1">INDEX(IF($C1150=$A$509,$518:$685,IF($C1150=$A$687,$696:$863,$874:$1041)),$D1150+$E1150,7*Y$1045+$D1150)</f>
        <v>0.1936875665381782</v>
      </c>
      <c r="Z1150" s="1" cm="1">
        <f t="array" aca="1" ref="Z1150" ca="1">INDEX(IF($C1150=$A$509,$518:$685,IF($C1150=$A$687,$696:$863,$874:$1041)),$D1150+$E1150,7*Z$1045+$D1150)</f>
        <v>0.20607917612319976</v>
      </c>
      <c r="AA1150" s="1" cm="1">
        <f t="array" aca="1" ref="AA1150" ca="1">INDEX(IF($C1150=$A$509,$518:$685,IF($C1150=$A$687,$696:$863,$874:$1041)),$D1150+$E1150,7*AA$1045+$D1150)</f>
        <v>0.21828350827926943</v>
      </c>
      <c r="AB1150" s="1" cm="1">
        <f t="array" aca="1" ref="AB1150" ca="1">INDEX(IF($C1150=$A$509,$518:$685,IF($C1150=$A$687,$696:$863,$874:$1041)),$D1150+$E1150,7*AB$1045+$D1150)</f>
        <v>0.23030217938611136</v>
      </c>
      <c r="AC1150" s="1" cm="1">
        <f t="array" aca="1" ref="AC1150" ca="1">INDEX(IF($C1150=$A$509,$518:$685,IF($C1150=$A$687,$696:$863,$874:$1041)),$D1150+$E1150,7*AC$1045+$D1150)</f>
        <v>0.24213726447894612</v>
      </c>
      <c r="AD1150" s="1" cm="1">
        <f t="array" aca="1" ref="AD1150" ca="1">INDEX(IF($C1150=$A$509,$518:$685,IF($C1150=$A$687,$696:$863,$874:$1041)),$D1150+$E1150,7*AD$1045+$D1150)</f>
        <v>0.25379110572415298</v>
      </c>
      <c r="AE1150" s="1" cm="1">
        <f t="array" aca="1" ref="AE1150" ca="1">INDEX(IF($C1150=$A$509,$518:$685,IF($C1150=$A$687,$696:$863,$874:$1041)),$D1150+$E1150,7*AE$1045+$D1150)</f>
        <v>0.26526619396851514</v>
      </c>
      <c r="AF1150" s="1" cm="1">
        <f t="array" aca="1" ref="AF1150" ca="1">INDEX(IF($C1150=$A$509,$518:$685,IF($C1150=$A$687,$696:$863,$874:$1041)),$D1150+$E1150,7*AF$1045+$D1150)</f>
        <v>0.27656509570815557</v>
      </c>
      <c r="AG1150" s="1" cm="1">
        <f t="array" aca="1" ref="AG1150" ca="1">INDEX(IF($C1150=$A$509,$518:$685,IF($C1150=$A$687,$696:$863,$874:$1041)),$D1150+$E1150,7*AG$1045+$D1150)</f>
        <v>0.28769040821727931</v>
      </c>
      <c r="AH1150" s="1" cm="1">
        <f t="array" aca="1" ref="AH1150" ca="1">INDEX(IF($C1150=$A$509,$518:$685,IF($C1150=$A$687,$696:$863,$874:$1041)),$D1150+$E1150,7*AH$1045+$D1150)</f>
        <v>0.29864473210095532</v>
      </c>
      <c r="AI1150" s="1" cm="1">
        <f t="array" aca="1" ref="AI1150" ca="1">INDEX(IF($C1150=$A$509,$518:$685,IF($C1150=$A$687,$696:$863,$874:$1041)),$D1150+$E1150,7*AI$1045+$D1150)</f>
        <v>0.30943065461173919</v>
      </c>
      <c r="AJ1150" s="1" cm="1">
        <f t="array" aca="1" ref="AJ1150" ca="1">INDEX(IF($C1150=$A$509,$518:$685,IF($C1150=$A$687,$696:$863,$874:$1041)),$D1150+$E1150,7*AJ$1045+$D1150)</f>
        <v>0.32005073960669134</v>
      </c>
      <c r="AK1150" s="1" cm="1">
        <f t="array" aca="1" ref="AK1150" ca="1">INDEX(IF($C1150=$A$509,$518:$685,IF($C1150=$A$687,$696:$863,$874:$1041)),$D1150+$E1150,7*AK$1045+$D1150)</f>
        <v>0.33050752159591024</v>
      </c>
      <c r="AL1150" s="1" cm="1">
        <f t="array" aca="1" ref="AL1150" ca="1">INDEX(IF($C1150=$A$509,$518:$685,IF($C1150=$A$687,$696:$863,$874:$1041)),$D1150+$E1150,7*AL$1045+$D1150)</f>
        <v>0.34080350230894413</v>
      </c>
      <c r="AM1150" s="1" cm="1">
        <f t="array" aca="1" ref="AM1150" ca="1">INDEX(IF($C1150=$A$509,$518:$685,IF($C1150=$A$687,$696:$863,$874:$1041)),$D1150+$E1150,7*AM$1045+$D1150)</f>
        <v>0.35094114880848454</v>
      </c>
      <c r="AN1150" s="1" cm="1">
        <f t="array" aca="1" ref="AN1150" ca="1">INDEX(IF($C1150=$A$509,$518:$685,IF($C1150=$A$687,$696:$863,$874:$1041)),$D1150+$E1150,7*AN$1045+$D1150)</f>
        <v>0.36092289255315596</v>
      </c>
      <c r="AO1150" s="1" cm="1">
        <f t="array" aca="1" ref="AO1150" ca="1">INDEX(IF($C1150=$A$509,$518:$685,IF($C1150=$A$687,$696:$863,$874:$1041)),$D1150+$E1150,7*AO$1045+$D1150)</f>
        <v>0.3707511290409703</v>
      </c>
    </row>
    <row r="1151" spans="1:41">
      <c r="A1151" s="9">
        <f t="shared" si="167"/>
        <v>202103</v>
      </c>
      <c r="B1151" t="str">
        <f t="shared" si="166"/>
        <v>DPD 1-30</v>
      </c>
      <c r="C1151" t="str">
        <f t="shared" si="168"/>
        <v>Best</v>
      </c>
      <c r="D1151" s="9">
        <f t="shared" si="162"/>
        <v>15</v>
      </c>
      <c r="E1151" s="9">
        <f t="shared" si="165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0.11198046638503481</v>
      </c>
      <c r="I1151" s="1" cm="1">
        <f t="array" aca="1" ref="I1151" ca="1">INDEX(IF($C1151=$A$509,$518:$685,IF($C1151=$A$687,$696:$863,$874:$1041)),$D1151+$E1151,7*I$1045+$D1151)</f>
        <v>0.27395875820648063</v>
      </c>
      <c r="J1151" s="1" cm="1">
        <f t="array" aca="1" ref="J1151" ca="1">INDEX(IF($C1151=$A$509,$518:$685,IF($C1151=$A$687,$696:$863,$874:$1041)),$D1151+$E1151,7*J$1045+$D1151)</f>
        <v>0.43230001759757186</v>
      </c>
      <c r="K1151" s="1" cm="1">
        <f t="array" aca="1" ref="K1151" ca="1">INDEX(IF($C1151=$A$509,$518:$685,IF($C1151=$A$687,$696:$863,$874:$1041)),$D1151+$E1151,7*K$1045+$D1151)</f>
        <v>0.56305176493547116</v>
      </c>
      <c r="L1151" s="1" cm="1">
        <f t="array" aca="1" ref="L1151" ca="1">INDEX(IF($C1151=$A$509,$518:$685,IF($C1151=$A$687,$696:$863,$874:$1041)),$D1151+$E1151,7*L$1045+$D1151)</f>
        <v>0.66156925164152469</v>
      </c>
      <c r="M1151" s="1" cm="1">
        <f t="array" aca="1" ref="M1151" ca="1">INDEX(IF($C1151=$A$509,$518:$685,IF($C1151=$A$687,$696:$863,$874:$1041)),$D1151+$E1151,7*M$1045+$D1151)</f>
        <v>0.73184497879873955</v>
      </c>
      <c r="N1151" s="1" cm="1">
        <f t="array" aca="1" ref="N1151" ca="1">INDEX(IF($C1151=$A$509,$518:$685,IF($C1151=$A$687,$696:$863,$874:$1041)),$D1151+$E1151,7*N$1045+$D1151)</f>
        <v>0.78032486379553945</v>
      </c>
      <c r="O1151" s="1" cm="1">
        <f t="array" aca="1" ref="O1151" ca="1">INDEX(IF($C1151=$A$509,$518:$685,IF($C1151=$A$687,$696:$863,$874:$1041)),$D1151+$E1151,7*O$1045+$D1151)</f>
        <v>0.81313525422600474</v>
      </c>
      <c r="P1151" s="1" cm="1">
        <f t="array" aca="1" ref="P1151" ca="1">INDEX(IF($C1151=$A$509,$518:$685,IF($C1151=$A$687,$696:$863,$874:$1041)),$D1151+$E1151,7*P$1045+$D1151)</f>
        <v>0.83516829467854148</v>
      </c>
      <c r="Q1151" s="1" cm="1">
        <f t="array" aca="1" ref="Q1151" ca="1">INDEX(IF($C1151=$A$509,$518:$685,IF($C1151=$A$687,$696:$863,$874:$1041)),$D1151+$E1151,7*Q$1045+$D1151)</f>
        <v>0.85000305139807497</v>
      </c>
      <c r="R1151" s="1" cm="1">
        <f t="array" aca="1" ref="R1151" ca="1">INDEX(IF($C1151=$A$509,$518:$685,IF($C1151=$A$687,$696:$863,$874:$1041)),$D1151+$E1151,7*R$1045+$D1151)</f>
        <v>0.8601253394638545</v>
      </c>
      <c r="S1151" s="1" cm="1">
        <f t="array" aca="1" ref="S1151" ca="1">INDEX(IF($C1151=$A$509,$518:$685,IF($C1151=$A$687,$696:$863,$874:$1041)),$D1151+$E1151,7*S$1045+$D1151)</f>
        <v>0.86720450653786951</v>
      </c>
      <c r="T1151" s="1" cm="1">
        <f t="array" aca="1" ref="T1151" ca="1">INDEX(IF($C1151=$A$509,$518:$685,IF($C1151=$A$687,$696:$863,$874:$1041)),$D1151+$E1151,7*T$1045+$D1151)</f>
        <v>0.87233612182336273</v>
      </c>
      <c r="U1151" s="1" cm="1">
        <f t="array" aca="1" ref="U1151" ca="1">INDEX(IF($C1151=$A$509,$518:$685,IF($C1151=$A$687,$696:$863,$874:$1041)),$D1151+$E1151,7*U$1045+$D1151)</f>
        <v>0.87622760801143906</v>
      </c>
      <c r="V1151" s="1" cm="1">
        <f t="array" aca="1" ref="V1151" ca="1">INDEX(IF($C1151=$A$509,$518:$685,IF($C1151=$A$687,$696:$863,$874:$1041)),$D1151+$E1151,7*V$1045+$D1151)</f>
        <v>0.87933043296574587</v>
      </c>
      <c r="W1151" s="1" cm="1">
        <f t="array" aca="1" ref="W1151" ca="1">INDEX(IF($C1151=$A$509,$518:$685,IF($C1151=$A$687,$696:$863,$874:$1041)),$D1151+$E1151,7*W$1045+$D1151)</f>
        <v>0.88193026304744937</v>
      </c>
      <c r="X1151" s="1" cm="1">
        <f t="array" aca="1" ref="X1151" ca="1">INDEX(IF($C1151=$A$509,$518:$685,IF($C1151=$A$687,$696:$863,$874:$1041)),$D1151+$E1151,7*X$1045+$D1151)</f>
        <v>0.88420673011890905</v>
      </c>
      <c r="Y1151" s="1" cm="1">
        <f t="array" aca="1" ref="Y1151" ca="1">INDEX(IF($C1151=$A$509,$518:$685,IF($C1151=$A$687,$696:$863,$874:$1041)),$D1151+$E1151,7*Y$1045+$D1151)</f>
        <v>0.88627228878226239</v>
      </c>
      <c r="Z1151" s="1" cm="1">
        <f t="array" aca="1" ref="Z1151" ca="1">INDEX(IF($C1151=$A$509,$518:$685,IF($C1151=$A$687,$696:$863,$874:$1041)),$D1151+$E1151,7*Z$1045+$D1151)</f>
        <v>0.88819713081226448</v>
      </c>
      <c r="AA1151" s="1" cm="1">
        <f t="array" aca="1" ref="AA1151" ca="1">INDEX(IF($C1151=$A$509,$518:$685,IF($C1151=$A$687,$696:$863,$874:$1041)),$D1151+$E1151,7*AA$1045+$D1151)</f>
        <v>0.89002499883004937</v>
      </c>
      <c r="AB1151" s="1" cm="1">
        <f t="array" aca="1" ref="AB1151" ca="1">INDEX(IF($C1151=$A$509,$518:$685,IF($C1151=$A$687,$696:$863,$874:$1041)),$D1151+$E1151,7*AB$1045+$D1151)</f>
        <v>0.89178314846747597</v>
      </c>
      <c r="AC1151" s="1" cm="1">
        <f t="array" aca="1" ref="AC1151" ca="1">INDEX(IF($C1151=$A$509,$518:$685,IF($C1151=$A$687,$696:$863,$874:$1041)),$D1151+$E1151,7*AC$1045+$D1151)</f>
        <v>0.89348858896315853</v>
      </c>
      <c r="AD1151" s="1" cm="1">
        <f t="array" aca="1" ref="AD1151" ca="1">INDEX(IF($C1151=$A$509,$518:$685,IF($C1151=$A$687,$696:$863,$874:$1041)),$D1151+$E1151,7*AD$1045+$D1151)</f>
        <v>0.89515197578817274</v>
      </c>
      <c r="AE1151" s="1" cm="1">
        <f t="array" aca="1" ref="AE1151" ca="1">INDEX(IF($C1151=$A$509,$518:$685,IF($C1151=$A$687,$696:$863,$874:$1041)),$D1151+$E1151,7*AE$1045+$D1151)</f>
        <v>0.89678003080050261</v>
      </c>
      <c r="AF1151" s="1" cm="1">
        <f t="array" aca="1" ref="AF1151" ca="1">INDEX(IF($C1151=$A$509,$518:$685,IF($C1151=$A$687,$696:$863,$874:$1041)),$D1151+$E1151,7*AF$1045+$D1151)</f>
        <v>0.89837704316602596</v>
      </c>
      <c r="AG1151" s="1" cm="1">
        <f t="array" aca="1" ref="AG1151" ca="1">INDEX(IF($C1151=$A$509,$518:$685,IF($C1151=$A$687,$696:$863,$874:$1041)),$D1151+$E1151,7*AG$1045+$D1151)</f>
        <v>0.89994579840668287</v>
      </c>
      <c r="AH1151" s="1" cm="1">
        <f t="array" aca="1" ref="AH1151" ca="1">INDEX(IF($C1151=$A$509,$518:$685,IF($C1151=$A$687,$696:$863,$874:$1041)),$D1151+$E1151,7*AH$1045+$D1151)</f>
        <v>0.90148815261986437</v>
      </c>
      <c r="AI1151" s="1" cm="1">
        <f t="array" aca="1" ref="AI1151" ca="1">INDEX(IF($C1151=$A$509,$518:$685,IF($C1151=$A$687,$696:$863,$874:$1041)),$D1151+$E1151,7*AI$1045+$D1151)</f>
        <v>0.90300538698815158</v>
      </c>
      <c r="AJ1151" s="1" cm="1">
        <f t="array" aca="1" ref="AJ1151" ca="1">INDEX(IF($C1151=$A$509,$518:$685,IF($C1151=$A$687,$696:$863,$874:$1041)),$D1151+$E1151,7*AJ$1045+$D1151)</f>
        <v>0.90449842646014222</v>
      </c>
      <c r="AK1151" s="1" cm="1">
        <f t="array" aca="1" ref="AK1151" ca="1">INDEX(IF($C1151=$A$509,$518:$685,IF($C1151=$A$687,$696:$863,$874:$1041)),$D1151+$E1151,7*AK$1045+$D1151)</f>
        <v>0.90596797456199429</v>
      </c>
      <c r="AL1151" s="1" cm="1">
        <f t="array" aca="1" ref="AL1151" ca="1">INDEX(IF($C1151=$A$509,$518:$685,IF($C1151=$A$687,$696:$863,$874:$1041)),$D1151+$E1151,7*AL$1045+$D1151)</f>
        <v>0.90741459647203904</v>
      </c>
      <c r="AM1151" s="1" cm="1">
        <f t="array" aca="1" ref="AM1151" ca="1">INDEX(IF($C1151=$A$509,$518:$685,IF($C1151=$A$687,$696:$863,$874:$1041)),$D1151+$E1151,7*AM$1045+$D1151)</f>
        <v>0.90883877020365522</v>
      </c>
      <c r="AN1151" s="1" cm="1">
        <f t="array" aca="1" ref="AN1151" ca="1">INDEX(IF($C1151=$A$509,$518:$685,IF($C1151=$A$687,$696:$863,$874:$1041)),$D1151+$E1151,7*AN$1045+$D1151)</f>
        <v>0.91024091814060226</v>
      </c>
      <c r="AO1151" s="1" cm="1">
        <f t="array" aca="1" ref="AO1151" ca="1">INDEX(IF($C1151=$A$509,$518:$685,IF($C1151=$A$687,$696:$863,$874:$1041)),$D1151+$E1151,7*AO$1045+$D1151)</f>
        <v>0.91162142647338451</v>
      </c>
    </row>
    <row r="1152" spans="1:41">
      <c r="A1152" s="9">
        <f t="shared" si="167"/>
        <v>202103</v>
      </c>
      <c r="B1152" t="str">
        <f t="shared" si="166"/>
        <v>DPD 31-60</v>
      </c>
      <c r="C1152" t="str">
        <f t="shared" si="168"/>
        <v>Best</v>
      </c>
      <c r="D1152" s="9">
        <f t="shared" si="162"/>
        <v>15</v>
      </c>
      <c r="E1152" s="9">
        <f t="shared" si="165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2407580300453224</v>
      </c>
      <c r="H1152" s="1" cm="1">
        <f t="array" aca="1" ref="H1152" ca="1">INDEX(IF($C1152=$A$509,$518:$685,IF($C1152=$A$687,$696:$863,$874:$1041)),$D1152+$E1152,7*H$1045+$D1152)</f>
        <v>0.47702959421049512</v>
      </c>
      <c r="I1152" s="1" cm="1">
        <f t="array" aca="1" ref="I1152" ca="1">INDEX(IF($C1152=$A$509,$518:$685,IF($C1152=$A$687,$696:$863,$874:$1041)),$D1152+$E1152,7*I$1045+$D1152)</f>
        <v>0.65518315280995165</v>
      </c>
      <c r="J1152" s="1" cm="1">
        <f t="array" aca="1" ref="J1152" ca="1">INDEX(IF($C1152=$A$509,$518:$685,IF($C1152=$A$687,$696:$863,$874:$1041)),$D1152+$E1152,7*J$1045+$D1152)</f>
        <v>0.77722810147509802</v>
      </c>
      <c r="K1152" s="1" cm="1">
        <f t="array" aca="1" ref="K1152" ca="1">INDEX(IF($C1152=$A$509,$518:$685,IF($C1152=$A$687,$696:$863,$874:$1041)),$D1152+$E1152,7*K$1045+$D1152)</f>
        <v>0.85714656771068243</v>
      </c>
      <c r="L1152" s="1" cm="1">
        <f t="array" aca="1" ref="L1152" ca="1">INDEX(IF($C1152=$A$509,$518:$685,IF($C1152=$A$687,$696:$863,$874:$1041)),$D1152+$E1152,7*L$1045+$D1152)</f>
        <v>0.90824940679342747</v>
      </c>
      <c r="M1152" s="1" cm="1">
        <f t="array" aca="1" ref="M1152" ca="1">INDEX(IF($C1152=$A$509,$518:$685,IF($C1152=$A$687,$696:$863,$874:$1041)),$D1152+$E1152,7*M$1045+$D1152)</f>
        <v>0.940495132540349</v>
      </c>
      <c r="N1152" s="1" cm="1">
        <f t="array" aca="1" ref="N1152" ca="1">INDEX(IF($C1152=$A$509,$518:$685,IF($C1152=$A$687,$696:$863,$874:$1041)),$D1152+$E1152,7*N$1045+$D1152)</f>
        <v>0.96068921114081041</v>
      </c>
      <c r="O1152" s="1" cm="1">
        <f t="array" aca="1" ref="O1152" ca="1">INDEX(IF($C1152=$A$509,$518:$685,IF($C1152=$A$687,$696:$863,$874:$1041)),$D1152+$E1152,7*O$1045+$D1152)</f>
        <v>0.97328482778162273</v>
      </c>
      <c r="P1152" s="1" cm="1">
        <f t="array" aca="1" ref="P1152" ca="1">INDEX(IF($C1152=$A$509,$518:$685,IF($C1152=$A$687,$696:$863,$874:$1041)),$D1152+$E1152,7*P$1045+$D1152)</f>
        <v>0.98112861221227887</v>
      </c>
      <c r="Q1152" s="1" cm="1">
        <f t="array" aca="1" ref="Q1152" ca="1">INDEX(IF($C1152=$A$509,$518:$685,IF($C1152=$A$687,$696:$863,$874:$1041)),$D1152+$E1152,7*Q$1045+$D1152)</f>
        <v>0.98601586605115576</v>
      </c>
      <c r="R1152" s="1" cm="1">
        <f t="array" aca="1" ref="R1152" ca="1">INDEX(IF($C1152=$A$509,$518:$685,IF($C1152=$A$687,$696:$863,$874:$1041)),$D1152+$E1152,7*R$1045+$D1152)</f>
        <v>0.98906959711055842</v>
      </c>
      <c r="S1152" s="1" cm="1">
        <f t="array" aca="1" ref="S1152" ca="1">INDEX(IF($C1152=$A$509,$518:$685,IF($C1152=$A$687,$696:$863,$874:$1041)),$D1152+$E1152,7*S$1045+$D1152)</f>
        <v>0.99098863333740117</v>
      </c>
      <c r="T1152" s="1" cm="1">
        <f t="array" aca="1" ref="T1152" ca="1">INDEX(IF($C1152=$A$509,$518:$685,IF($C1152=$A$687,$696:$863,$874:$1041)),$D1152+$E1152,7*T$1045+$D1152)</f>
        <v>0.99220635961962067</v>
      </c>
      <c r="U1152" s="1" cm="1">
        <f t="array" aca="1" ref="U1152" ca="1">INDEX(IF($C1152=$A$509,$518:$685,IF($C1152=$A$687,$696:$863,$874:$1041)),$D1152+$E1152,7*U$1045+$D1152)</f>
        <v>0.9929909219869496</v>
      </c>
      <c r="V1152" s="1" cm="1">
        <f t="array" aca="1" ref="V1152" ca="1">INDEX(IF($C1152=$A$509,$518:$685,IF($C1152=$A$687,$696:$863,$874:$1041)),$D1152+$E1152,7*V$1045+$D1152)</f>
        <v>0.9935079622659736</v>
      </c>
      <c r="W1152" s="1" cm="1">
        <f t="array" aca="1" ref="W1152" ca="1">INDEX(IF($C1152=$A$509,$518:$685,IF($C1152=$A$687,$696:$863,$874:$1041)),$D1152+$E1152,7*W$1045+$D1152)</f>
        <v>0.99385968610540443</v>
      </c>
      <c r="X1152" s="1" cm="1">
        <f t="array" aca="1" ref="X1152" ca="1">INDEX(IF($C1152=$A$509,$518:$685,IF($C1152=$A$687,$696:$863,$874:$1041)),$D1152+$E1152,7*X$1045+$D1152)</f>
        <v>0.99410910647797857</v>
      </c>
      <c r="Y1152" s="1" cm="1">
        <f t="array" aca="1" ref="Y1152" ca="1">INDEX(IF($C1152=$A$509,$518:$685,IF($C1152=$A$687,$696:$863,$874:$1041)),$D1152+$E1152,7*Y$1045+$D1152)</f>
        <v>0.9942950511815124</v>
      </c>
      <c r="Z1152" s="1" cm="1">
        <f t="array" aca="1" ref="Z1152" ca="1">INDEX(IF($C1152=$A$509,$518:$685,IF($C1152=$A$687,$696:$863,$874:$1041)),$D1152+$E1152,7*Z$1045+$D1152)</f>
        <v>0.99444143691343856</v>
      </c>
      <c r="AA1152" s="1" cm="1">
        <f t="array" aca="1" ref="AA1152" ca="1">INDEX(IF($C1152=$A$509,$518:$685,IF($C1152=$A$687,$696:$863,$874:$1041)),$D1152+$E1152,7*AA$1045+$D1152)</f>
        <v>0.99456299313367613</v>
      </c>
      <c r="AB1152" s="1" cm="1">
        <f t="array" aca="1" ref="AB1152" ca="1">INDEX(IF($C1152=$A$509,$518:$685,IF($C1152=$A$687,$696:$863,$874:$1041)),$D1152+$E1152,7*AB$1045+$D1152)</f>
        <v>0.99466879151471554</v>
      </c>
      <c r="AC1152" s="1" cm="1">
        <f t="array" aca="1" ref="AC1152" ca="1">INDEX(IF($C1152=$A$509,$518:$685,IF($C1152=$A$687,$696:$863,$874:$1041)),$D1152+$E1152,7*AC$1045+$D1152)</f>
        <v>0.99476442076992955</v>
      </c>
      <c r="AD1152" s="1" cm="1">
        <f t="array" aca="1" ref="AD1152" ca="1">INDEX(IF($C1152=$A$509,$518:$685,IF($C1152=$A$687,$696:$863,$874:$1041)),$D1152+$E1152,7*AD$1045+$D1152)</f>
        <v>0.99485332607120447</v>
      </c>
      <c r="AE1152" s="1" cm="1">
        <f t="array" aca="1" ref="AE1152" ca="1">INDEX(IF($C1152=$A$509,$518:$685,IF($C1152=$A$687,$696:$863,$874:$1041)),$D1152+$E1152,7*AE$1045+$D1152)</f>
        <v>0.99493763363113619</v>
      </c>
      <c r="AF1152" s="1" cm="1">
        <f t="array" aca="1" ref="AF1152" ca="1">INDEX(IF($C1152=$A$509,$518:$685,IF($C1152=$A$687,$696:$863,$874:$1041)),$D1152+$E1152,7*AF$1045+$D1152)</f>
        <v>0.9950186581832553</v>
      </c>
      <c r="AG1152" s="1" cm="1">
        <f t="array" aca="1" ref="AG1152" ca="1">INDEX(IF($C1152=$A$509,$518:$685,IF($C1152=$A$687,$696:$863,$874:$1041)),$D1152+$E1152,7*AG$1045+$D1152)</f>
        <v>0.99509721523183925</v>
      </c>
      <c r="AH1152" s="1" cm="1">
        <f t="array" aca="1" ref="AH1152" ca="1">INDEX(IF($C1152=$A$509,$518:$685,IF($C1152=$A$687,$696:$863,$874:$1041)),$D1152+$E1152,7*AH$1045+$D1152)</f>
        <v>0.99517381314282027</v>
      </c>
      <c r="AI1152" s="1" cm="1">
        <f t="array" aca="1" ref="AI1152" ca="1">INDEX(IF($C1152=$A$509,$518:$685,IF($C1152=$A$687,$696:$863,$874:$1041)),$D1152+$E1152,7*AI$1045+$D1152)</f>
        <v>0.99524877129865696</v>
      </c>
      <c r="AJ1152" s="1" cm="1">
        <f t="array" aca="1" ref="AJ1152" ca="1">INDEX(IF($C1152=$A$509,$518:$685,IF($C1152=$A$687,$696:$863,$874:$1041)),$D1152+$E1152,7*AJ$1045+$D1152)</f>
        <v>0.99532229276776363</v>
      </c>
      <c r="AK1152" s="1" cm="1">
        <f t="array" aca="1" ref="AK1152" ca="1">INDEX(IF($C1152=$A$509,$518:$685,IF($C1152=$A$687,$696:$863,$874:$1041)),$D1152+$E1152,7*AK$1045+$D1152)</f>
        <v>0.99539450899550364</v>
      </c>
      <c r="AL1152" s="1" cm="1">
        <f t="array" aca="1" ref="AL1152" ca="1">INDEX(IF($C1152=$A$509,$518:$685,IF($C1152=$A$687,$696:$863,$874:$1041)),$D1152+$E1152,7*AL$1045+$D1152)</f>
        <v>0.99546550728744709</v>
      </c>
      <c r="AM1152" s="1" cm="1">
        <f t="array" aca="1" ref="AM1152" ca="1">INDEX(IF($C1152=$A$509,$518:$685,IF($C1152=$A$687,$696:$863,$874:$1041)),$D1152+$E1152,7*AM$1045+$D1152)</f>
        <v>0.9955353477102169</v>
      </c>
      <c r="AN1152" s="1" cm="1">
        <f t="array" aca="1" ref="AN1152" ca="1">INDEX(IF($C1152=$A$509,$518:$685,IF($C1152=$A$687,$696:$863,$874:$1041)),$D1152+$E1152,7*AN$1045+$D1152)</f>
        <v>0.99560407348482127</v>
      </c>
      <c r="AO1152" s="1" cm="1">
        <f t="array" aca="1" ref="AO1152" ca="1">INDEX(IF($C1152=$A$509,$518:$685,IF($C1152=$A$687,$696:$863,$874:$1041)),$D1152+$E1152,7*AO$1045+$D1152)</f>
        <v>0.99567171737849081</v>
      </c>
    </row>
    <row r="1153" spans="1:41">
      <c r="A1153" s="9">
        <f t="shared" si="167"/>
        <v>202103</v>
      </c>
      <c r="B1153" t="str">
        <f t="shared" si="166"/>
        <v>DPD 61-90</v>
      </c>
      <c r="C1153" t="str">
        <f t="shared" si="168"/>
        <v>Best</v>
      </c>
      <c r="D1153" s="9">
        <f t="shared" si="162"/>
        <v>15</v>
      </c>
      <c r="E1153" s="9">
        <f t="shared" si="165"/>
        <v>5</v>
      </c>
      <c r="F1153" s="1" cm="1">
        <f t="array" aca="1" ref="F1153" ca="1">INDEX(IF($C1153=$A$509,$518:$685,IF($C1153=$A$687,$696:$863,$874:$1041)),$D1153+$E1153,7*F$1045+$D1153)</f>
        <v>0.49318186565147509</v>
      </c>
      <c r="G1153" s="1" cm="1">
        <f t="array" aca="1" ref="G1153" ca="1">INDEX(IF($C1153=$A$509,$518:$685,IF($C1153=$A$687,$696:$863,$874:$1041)),$D1153+$E1153,7*G$1045+$D1153)</f>
        <v>0.73641232489491537</v>
      </c>
      <c r="H1153" s="1" cm="1">
        <f t="array" aca="1" ref="H1153" ca="1">INDEX(IF($C1153=$A$509,$518:$685,IF($C1153=$A$687,$696:$863,$874:$1041)),$D1153+$E1153,7*H$1045+$D1153)</f>
        <v>0.85965247106203879</v>
      </c>
      <c r="I1153" s="1" cm="1">
        <f t="array" aca="1" ref="I1153" ca="1">INDEX(IF($C1153=$A$509,$518:$685,IF($C1153=$A$687,$696:$863,$874:$1041)),$D1153+$E1153,7*I$1045+$D1153)</f>
        <v>0.92365370751492071</v>
      </c>
      <c r="J1153" s="1" cm="1">
        <f t="array" aca="1" ref="J1153" ca="1">INDEX(IF($C1153=$A$509,$518:$685,IF($C1153=$A$687,$696:$863,$874:$1041)),$D1153+$E1153,7*J$1045+$D1153)</f>
        <v>0.9576467561890416</v>
      </c>
      <c r="K1153" s="1" cm="1">
        <f t="array" aca="1" ref="K1153" ca="1">INDEX(IF($C1153=$A$509,$518:$685,IF($C1153=$A$687,$696:$863,$874:$1041)),$D1153+$E1153,7*K$1045+$D1153)</f>
        <v>0.97607525590414623</v>
      </c>
      <c r="L1153" s="1" cm="1">
        <f t="array" aca="1" ref="L1153" ca="1">INDEX(IF($C1153=$A$509,$518:$685,IF($C1153=$A$687,$696:$863,$874:$1041)),$D1153+$E1153,7*L$1045+$D1153)</f>
        <v>0.98625334910694107</v>
      </c>
      <c r="M1153" s="1" cm="1">
        <f t="array" aca="1" ref="M1153" ca="1">INDEX(IF($C1153=$A$509,$518:$685,IF($C1153=$A$687,$696:$863,$874:$1041)),$D1153+$E1153,7*M$1045+$D1153)</f>
        <v>0.99196964715955871</v>
      </c>
      <c r="N1153" s="1" cm="1">
        <f t="array" aca="1" ref="N1153" ca="1">INDEX(IF($C1153=$A$509,$518:$685,IF($C1153=$A$687,$696:$863,$874:$1041)),$D1153+$E1153,7*N$1045+$D1153)</f>
        <v>0.99522839714108524</v>
      </c>
      <c r="O1153" s="1" cm="1">
        <f t="array" aca="1" ref="O1153" ca="1">INDEX(IF($C1153=$A$509,$518:$685,IF($C1153=$A$687,$696:$863,$874:$1041)),$D1153+$E1153,7*O$1045+$D1153)</f>
        <v>0.99711084269148553</v>
      </c>
      <c r="P1153" s="1" cm="1">
        <f t="array" aca="1" ref="P1153" ca="1">INDEX(IF($C1153=$A$509,$518:$685,IF($C1153=$A$687,$696:$863,$874:$1041)),$D1153+$E1153,7*P$1045+$D1153)</f>
        <v>0.99821093631199997</v>
      </c>
      <c r="Q1153" s="1" cm="1">
        <f t="array" aca="1" ref="Q1153" ca="1">INDEX(IF($C1153=$A$509,$518:$685,IF($C1153=$A$687,$696:$863,$874:$1041)),$D1153+$E1153,7*Q$1045+$D1153)</f>
        <v>0.99886041033148487</v>
      </c>
      <c r="R1153" s="1" cm="1">
        <f t="array" aca="1" ref="R1153" ca="1">INDEX(IF($C1153=$A$509,$518:$685,IF($C1153=$A$687,$696:$863,$874:$1041)),$D1153+$E1153,7*R$1045+$D1153)</f>
        <v>0.99924734299686657</v>
      </c>
      <c r="S1153" s="1" cm="1">
        <f t="array" aca="1" ref="S1153" ca="1">INDEX(IF($C1153=$A$509,$518:$685,IF($C1153=$A$687,$696:$863,$874:$1041)),$D1153+$E1153,7*S$1045+$D1153)</f>
        <v>0.99947980013165727</v>
      </c>
      <c r="T1153" s="1" cm="1">
        <f t="array" aca="1" ref="T1153" ca="1">INDEX(IF($C1153=$A$509,$518:$685,IF($C1153=$A$687,$696:$863,$874:$1041)),$D1153+$E1153,7*T$1045+$D1153)</f>
        <v>0.99962060438355504</v>
      </c>
      <c r="U1153" s="1" cm="1">
        <f t="array" aca="1" ref="U1153" ca="1">INDEX(IF($C1153=$A$509,$518:$685,IF($C1153=$A$687,$696:$863,$874:$1041)),$D1153+$E1153,7*U$1045+$D1153)</f>
        <v>0.99970664671902232</v>
      </c>
      <c r="V1153" s="1" cm="1">
        <f t="array" aca="1" ref="V1153" ca="1">INDEX(IF($C1153=$A$509,$518:$685,IF($C1153=$A$687,$696:$863,$874:$1041)),$D1153+$E1153,7*V$1045+$D1153)</f>
        <v>0.99975977650515124</v>
      </c>
      <c r="W1153" s="1" cm="1">
        <f t="array" aca="1" ref="W1153" ca="1">INDEX(IF($C1153=$A$509,$518:$685,IF($C1153=$A$687,$696:$863,$874:$1041)),$D1153+$E1153,7*W$1045+$D1153)</f>
        <v>0.9997930275106709</v>
      </c>
      <c r="X1153" s="1" cm="1">
        <f t="array" aca="1" ref="X1153" ca="1">INDEX(IF($C1153=$A$509,$518:$685,IF($C1153=$A$687,$696:$863,$874:$1041)),$D1153+$E1153,7*X$1045+$D1153)</f>
        <v>0.99981422103870721</v>
      </c>
      <c r="Y1153" s="1" cm="1">
        <f t="array" aca="1" ref="Y1153" ca="1">INDEX(IF($C1153=$A$509,$518:$685,IF($C1153=$A$687,$696:$863,$874:$1041)),$D1153+$E1153,7*Y$1045+$D1153)</f>
        <v>0.99982807341790447</v>
      </c>
      <c r="Z1153" s="1" cm="1">
        <f t="array" aca="1" ref="Z1153" ca="1">INDEX(IF($C1153=$A$509,$518:$685,IF($C1153=$A$687,$696:$863,$874:$1041)),$D1153+$E1153,7*Z$1045+$D1153)</f>
        <v>0.99983743996348839</v>
      </c>
      <c r="AA1153" s="1" cm="1">
        <f t="array" aca="1" ref="AA1153" ca="1">INDEX(IF($C1153=$A$509,$518:$685,IF($C1153=$A$687,$696:$863,$874:$1041)),$D1153+$E1153,7*AA$1045+$D1153)</f>
        <v>0.99984405490196948</v>
      </c>
      <c r="AB1153" s="1" cm="1">
        <f t="array" aca="1" ref="AB1153" ca="1">INDEX(IF($C1153=$A$509,$518:$685,IF($C1153=$A$687,$696:$863,$874:$1041)),$D1153+$E1153,7*AB$1045+$D1153)</f>
        <v>0.99984897431721198</v>
      </c>
      <c r="AC1153" s="1" cm="1">
        <f t="array" aca="1" ref="AC1153" ca="1">INDEX(IF($C1153=$A$509,$518:$685,IF($C1153=$A$687,$696:$863,$874:$1041)),$D1153+$E1153,7*AC$1045+$D1153)</f>
        <v>0.99985284271744801</v>
      </c>
      <c r="AD1153" s="1" cm="1">
        <f t="array" aca="1" ref="AD1153" ca="1">INDEX(IF($C1153=$A$509,$518:$685,IF($C1153=$A$687,$696:$863,$874:$1041)),$D1153+$E1153,7*AD$1045+$D1153)</f>
        <v>0.99985605414892331</v>
      </c>
      <c r="AE1153" s="1" cm="1">
        <f t="array" aca="1" ref="AE1153" ca="1">INDEX(IF($C1153=$A$509,$518:$685,IF($C1153=$A$687,$696:$863,$874:$1041)),$D1153+$E1153,7*AE$1045+$D1153)</f>
        <v>0.99985884991340235</v>
      </c>
      <c r="AF1153" s="1" cm="1">
        <f t="array" aca="1" ref="AF1153" ca="1">INDEX(IF($C1153=$A$509,$518:$685,IF($C1153=$A$687,$696:$863,$874:$1041)),$D1153+$E1153,7*AF$1045+$D1153)</f>
        <v>0.99986137800152364</v>
      </c>
      <c r="AG1153" s="1" cm="1">
        <f t="array" aca="1" ref="AG1153" ca="1">INDEX(IF($C1153=$A$509,$518:$685,IF($C1153=$A$687,$696:$863,$874:$1041)),$D1153+$E1153,7*AG$1045+$D1153)</f>
        <v>0.99986372932231982</v>
      </c>
      <c r="AH1153" s="1" cm="1">
        <f t="array" aca="1" ref="AH1153" ca="1">INDEX(IF($C1153=$A$509,$518:$685,IF($C1153=$A$687,$696:$863,$874:$1041)),$D1153+$E1153,7*AH$1045+$D1153)</f>
        <v>0.9998659598276104</v>
      </c>
      <c r="AI1153" s="1" cm="1">
        <f t="array" aca="1" ref="AI1153" ca="1">INDEX(IF($C1153=$A$509,$518:$685,IF($C1153=$A$687,$696:$863,$874:$1041)),$D1153+$E1153,7*AI$1045+$D1153)</f>
        <v>0.99986810404197302</v>
      </c>
      <c r="AJ1153" s="1" cm="1">
        <f t="array" aca="1" ref="AJ1153" ca="1">INDEX(IF($C1153=$A$509,$518:$685,IF($C1153=$A$687,$696:$863,$874:$1041)),$D1153+$E1153,7*AJ$1045+$D1153)</f>
        <v>0.99987018334619293</v>
      </c>
      <c r="AK1153" s="1" cm="1">
        <f t="array" aca="1" ref="AK1153" ca="1">INDEX(IF($C1153=$A$509,$518:$685,IF($C1153=$A$687,$696:$863,$874:$1041)),$D1153+$E1153,7*AK$1045+$D1153)</f>
        <v>0.99987221105315471</v>
      </c>
      <c r="AL1153" s="1" cm="1">
        <f t="array" aca="1" ref="AL1153" ca="1">INDEX(IF($C1153=$A$509,$518:$685,IF($C1153=$A$687,$696:$863,$874:$1041)),$D1153+$E1153,7*AL$1045+$D1153)</f>
        <v>0.99987419552041834</v>
      </c>
      <c r="AM1153" s="1" cm="1">
        <f t="array" aca="1" ref="AM1153" ca="1">INDEX(IF($C1153=$A$509,$518:$685,IF($C1153=$A$687,$696:$863,$874:$1041)),$D1153+$E1153,7*AM$1045+$D1153)</f>
        <v>0.99987614205994302</v>
      </c>
      <c r="AN1153" s="1" cm="1">
        <f t="array" aca="1" ref="AN1153" ca="1">INDEX(IF($C1153=$A$509,$518:$685,IF($C1153=$A$687,$696:$863,$874:$1041)),$D1153+$E1153,7*AN$1045+$D1153)</f>
        <v>0.99987805411032515</v>
      </c>
      <c r="AO1153" s="1" cm="1">
        <f t="array" aca="1" ref="AO1153" ca="1">INDEX(IF($C1153=$A$509,$518:$685,IF($C1153=$A$687,$696:$863,$874:$1041)),$D1153+$E1153,7*AO$1045+$D1153)</f>
        <v>0.9998799339566089</v>
      </c>
    </row>
    <row r="1154" spans="1:41">
      <c r="A1154" s="9">
        <f t="shared" si="167"/>
        <v>202104</v>
      </c>
      <c r="B1154" t="str">
        <f t="shared" si="166"/>
        <v>DPD 0</v>
      </c>
      <c r="C1154" t="str">
        <f t="shared" si="168"/>
        <v>Best</v>
      </c>
      <c r="D1154" s="9">
        <f t="shared" si="162"/>
        <v>22</v>
      </c>
      <c r="E1154" s="9">
        <f t="shared" si="165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2.0035415632581517E-3</v>
      </c>
      <c r="J1154" s="1" cm="1">
        <f t="array" aca="1" ref="J1154" ca="1">INDEX(IF($C1154=$A$509,$518:$685,IF($C1154=$A$687,$696:$863,$874:$1041)),$D1154+$E1154,7*J$1045+$D1154)</f>
        <v>6.8693328351371926E-3</v>
      </c>
      <c r="K1154" s="1" cm="1">
        <f t="array" aca="1" ref="K1154" ca="1">INDEX(IF($C1154=$A$509,$518:$685,IF($C1154=$A$687,$696:$863,$874:$1041)),$D1154+$E1154,7*K$1045+$D1154)</f>
        <v>1.4481101754749662E-2</v>
      </c>
      <c r="L1154" s="1" cm="1">
        <f t="array" aca="1" ref="L1154" ca="1">INDEX(IF($C1154=$A$509,$518:$685,IF($C1154=$A$687,$696:$863,$874:$1041)),$D1154+$E1154,7*L$1045+$D1154)</f>
        <v>2.4296102330023765E-2</v>
      </c>
      <c r="M1154" s="1" cm="1">
        <f t="array" aca="1" ref="M1154" ca="1">INDEX(IF($C1154=$A$509,$518:$685,IF($C1154=$A$687,$696:$863,$874:$1041)),$D1154+$E1154,7*M$1045+$D1154)</f>
        <v>3.5698161960134811E-2</v>
      </c>
      <c r="N1154" s="1" cm="1">
        <f t="array" aca="1" ref="N1154" ca="1">INDEX(IF($C1154=$A$509,$518:$685,IF($C1154=$A$687,$696:$863,$874:$1041)),$D1154+$E1154,7*N$1045+$D1154)</f>
        <v>4.8153590197962295E-2</v>
      </c>
      <c r="O1154" s="1" cm="1">
        <f t="array" aca="1" ref="O1154" ca="1">INDEX(IF($C1154=$A$509,$518:$685,IF($C1154=$A$687,$696:$863,$874:$1041)),$D1154+$E1154,7*O$1045+$D1154)</f>
        <v>6.1253570954272502E-2</v>
      </c>
      <c r="P1154" s="1" cm="1">
        <f t="array" aca="1" ref="P1154" ca="1">INDEX(IF($C1154=$A$509,$518:$685,IF($C1154=$A$687,$696:$863,$874:$1041)),$D1154+$E1154,7*P$1045+$D1154)</f>
        <v>7.4706207413357636E-2</v>
      </c>
      <c r="Q1154" s="1" cm="1">
        <f t="array" aca="1" ref="Q1154" ca="1">INDEX(IF($C1154=$A$509,$518:$685,IF($C1154=$A$687,$696:$863,$874:$1041)),$D1154+$E1154,7*Q$1045+$D1154)</f>
        <v>8.8312356393710281E-2</v>
      </c>
      <c r="R1154" s="1" cm="1">
        <f t="array" aca="1" ref="R1154" ca="1">INDEX(IF($C1154=$A$509,$518:$685,IF($C1154=$A$687,$696:$863,$874:$1041)),$D1154+$E1154,7*R$1045+$D1154)</f>
        <v>0.10194047670760079</v>
      </c>
      <c r="S1154" s="1" cm="1">
        <f t="array" aca="1" ref="S1154" ca="1">INDEX(IF($C1154=$A$509,$518:$685,IF($C1154=$A$687,$696:$863,$874:$1041)),$D1154+$E1154,7*S$1045+$D1154)</f>
        <v>0.11550585877546643</v>
      </c>
      <c r="T1154" s="1" cm="1">
        <f t="array" aca="1" ref="T1154" ca="1">INDEX(IF($C1154=$A$509,$518:$685,IF($C1154=$A$687,$696:$863,$874:$1041)),$D1154+$E1154,7*T$1045+$D1154)</f>
        <v>0.12895517776952725</v>
      </c>
      <c r="U1154" s="1" cm="1">
        <f t="array" aca="1" ref="U1154" ca="1">INDEX(IF($C1154=$A$509,$518:$685,IF($C1154=$A$687,$696:$863,$874:$1041)),$D1154+$E1154,7*U$1045+$D1154)</f>
        <v>0.14225566546997287</v>
      </c>
      <c r="V1154" s="1" cm="1">
        <f t="array" aca="1" ref="V1154" ca="1">INDEX(IF($C1154=$A$509,$518:$685,IF($C1154=$A$687,$696:$863,$874:$1041)),$D1154+$E1154,7*V$1045+$D1154)</f>
        <v>0.15538779739123257</v>
      </c>
      <c r="W1154" s="1" cm="1">
        <f t="array" aca="1" ref="W1154" ca="1">INDEX(IF($C1154=$A$509,$518:$685,IF($C1154=$A$687,$696:$863,$874:$1041)),$D1154+$E1154,7*W$1045+$D1154)</f>
        <v>0.16834047608275207</v>
      </c>
      <c r="X1154" s="1" cm="1">
        <f t="array" aca="1" ref="X1154" ca="1">INDEX(IF($C1154=$A$509,$518:$685,IF($C1154=$A$687,$696:$863,$874:$1041)),$D1154+$E1154,7*X$1045+$D1154)</f>
        <v>0.18110791373482046</v>
      </c>
      <c r="Y1154" s="1" cm="1">
        <f t="array" aca="1" ref="Y1154" ca="1">INDEX(IF($C1154=$A$509,$518:$685,IF($C1154=$A$687,$696:$863,$874:$1041)),$D1154+$E1154,7*Y$1045+$D1154)</f>
        <v>0.19368763997007865</v>
      </c>
      <c r="Z1154" s="1" cm="1">
        <f t="array" aca="1" ref="Z1154" ca="1">INDEX(IF($C1154=$A$509,$518:$685,IF($C1154=$A$687,$696:$863,$874:$1041)),$D1154+$E1154,7*Z$1045+$D1154)</f>
        <v>0.20607924054372642</v>
      </c>
      <c r="AA1154" s="1" cm="1">
        <f t="array" aca="1" ref="AA1154" ca="1">INDEX(IF($C1154=$A$509,$518:$685,IF($C1154=$A$687,$696:$863,$874:$1041)),$D1154+$E1154,7*AA$1045+$D1154)</f>
        <v>0.21828356439426441</v>
      </c>
      <c r="AB1154" s="1" cm="1">
        <f t="array" aca="1" ref="AB1154" ca="1">INDEX(IF($C1154=$A$509,$518:$685,IF($C1154=$A$687,$696:$863,$874:$1041)),$D1154+$E1154,7*AB$1045+$D1154)</f>
        <v>0.230302227825566</v>
      </c>
      <c r="AC1154" s="1" cm="1">
        <f t="array" aca="1" ref="AC1154" ca="1">INDEX(IF($C1154=$A$509,$518:$685,IF($C1154=$A$687,$696:$863,$874:$1041)),$D1154+$E1154,7*AC$1045+$D1154)</f>
        <v>0.24213730580442036</v>
      </c>
      <c r="AD1154" s="1" cm="1">
        <f t="array" aca="1" ref="AD1154" ca="1">INDEX(IF($C1154=$A$509,$518:$685,IF($C1154=$A$687,$696:$863,$874:$1041)),$D1154+$E1154,7*AD$1045+$D1154)</f>
        <v>0.25379114043738038</v>
      </c>
      <c r="AE1154" s="1" cm="1">
        <f t="array" aca="1" ref="AE1154" ca="1">INDEX(IF($C1154=$A$509,$518:$685,IF($C1154=$A$687,$696:$863,$874:$1041)),$D1154+$E1154,7*AE$1045+$D1154)</f>
        <v>0.26526622251970583</v>
      </c>
      <c r="AF1154" s="1" cm="1">
        <f t="array" aca="1" ref="AF1154" ca="1">INDEX(IF($C1154=$A$509,$518:$685,IF($C1154=$A$687,$696:$863,$874:$1041)),$D1154+$E1154,7*AF$1045+$D1154)</f>
        <v>0.27656511850339366</v>
      </c>
      <c r="AG1154" s="1" cm="1">
        <f t="array" aca="1" ref="AG1154" ca="1">INDEX(IF($C1154=$A$509,$518:$685,IF($C1154=$A$687,$696:$863,$874:$1041)),$D1154+$E1154,7*AG$1045+$D1154)</f>
        <v>0.2876904256248542</v>
      </c>
      <c r="AH1154" s="1" cm="1">
        <f t="array" aca="1" ref="AH1154" ca="1">INDEX(IF($C1154=$A$509,$518:$685,IF($C1154=$A$687,$696:$863,$874:$1041)),$D1154+$E1154,7*AH$1045+$D1154)</f>
        <v>0.29864474445666866</v>
      </c>
      <c r="AI1154" s="1" cm="1">
        <f t="array" aca="1" ref="AI1154" ca="1">INDEX(IF($C1154=$A$509,$518:$685,IF($C1154=$A$687,$696:$863,$874:$1041)),$D1154+$E1154,7*AI$1045+$D1154)</f>
        <v>0.30943066222330984</v>
      </c>
      <c r="AJ1154" s="1" cm="1">
        <f t="array" aca="1" ref="AJ1154" ca="1">INDEX(IF($C1154=$A$509,$518:$685,IF($C1154=$A$687,$696:$863,$874:$1041)),$D1154+$E1154,7*AJ$1045+$D1154)</f>
        <v>0.3200507427574007</v>
      </c>
      <c r="AK1154" s="1" cm="1">
        <f t="array" aca="1" ref="AK1154" ca="1">INDEX(IF($C1154=$A$509,$518:$685,IF($C1154=$A$687,$696:$863,$874:$1041)),$D1154+$E1154,7*AK$1045+$D1154)</f>
        <v>0.33050752054762328</v>
      </c>
      <c r="AL1154" s="1" cm="1">
        <f t="array" aca="1" ref="AL1154" ca="1">INDEX(IF($C1154=$A$509,$518:$685,IF($C1154=$A$687,$696:$863,$874:$1041)),$D1154+$E1154,7*AL$1045+$D1154)</f>
        <v>0.34080349730462323</v>
      </c>
      <c r="AM1154" s="1" cm="1">
        <f t="array" aca="1" ref="AM1154" ca="1">INDEX(IF($C1154=$A$509,$518:$685,IF($C1154=$A$687,$696:$863,$874:$1041)),$D1154+$E1154,7*AM$1045+$D1154)</f>
        <v>0.35094114007429389</v>
      </c>
      <c r="AN1154" s="1" cm="1">
        <f t="array" aca="1" ref="AN1154" ca="1">INDEX(IF($C1154=$A$509,$518:$685,IF($C1154=$A$687,$696:$863,$874:$1041)),$D1154+$E1154,7*AN$1045+$D1154)</f>
        <v>0.36092288030023539</v>
      </c>
      <c r="AO1154" s="1" cm="1">
        <f t="array" aca="1" ref="AO1154" ca="1">INDEX(IF($C1154=$A$509,$518:$685,IF($C1154=$A$687,$696:$863,$874:$1041)),$D1154+$E1154,7*AO$1045+$D1154)</f>
        <v>0.37075111346694173</v>
      </c>
    </row>
    <row r="1155" spans="1:41">
      <c r="A1155" s="9">
        <f t="shared" si="167"/>
        <v>202104</v>
      </c>
      <c r="B1155" t="str">
        <f t="shared" si="166"/>
        <v>DPD 1-30</v>
      </c>
      <c r="C1155" t="str">
        <f t="shared" si="168"/>
        <v>Best</v>
      </c>
      <c r="D1155" s="9">
        <f t="shared" si="162"/>
        <v>22</v>
      </c>
      <c r="E1155" s="9">
        <f t="shared" si="165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0.11198090089415193</v>
      </c>
      <c r="I1155" s="1" cm="1">
        <f t="array" aca="1" ref="I1155" ca="1">INDEX(IF($C1155=$A$509,$518:$685,IF($C1155=$A$687,$696:$863,$874:$1041)),$D1155+$E1155,7*I$1045+$D1155)</f>
        <v>0.27395968315035746</v>
      </c>
      <c r="J1155" s="1" cm="1">
        <f t="array" aca="1" ref="J1155" ca="1">INDEX(IF($C1155=$A$509,$518:$685,IF($C1155=$A$687,$696:$863,$874:$1041)),$D1155+$E1155,7*J$1045+$D1155)</f>
        <v>0.43230077737812961</v>
      </c>
      <c r="K1155" s="1" cm="1">
        <f t="array" aca="1" ref="K1155" ca="1">INDEX(IF($C1155=$A$509,$518:$685,IF($C1155=$A$687,$696:$863,$874:$1041)),$D1155+$E1155,7*K$1045+$D1155)</f>
        <v>0.56305258267916347</v>
      </c>
      <c r="L1155" s="1" cm="1">
        <f t="array" aca="1" ref="L1155" ca="1">INDEX(IF($C1155=$A$509,$518:$685,IF($C1155=$A$687,$696:$863,$874:$1041)),$D1155+$E1155,7*L$1045+$D1155)</f>
        <v>0.66156996059218409</v>
      </c>
      <c r="M1155" s="1" cm="1">
        <f t="array" aca="1" ref="M1155" ca="1">INDEX(IF($C1155=$A$509,$518:$685,IF($C1155=$A$687,$696:$863,$874:$1041)),$D1155+$E1155,7*M$1045+$D1155)</f>
        <v>0.73184548688228201</v>
      </c>
      <c r="N1155" s="1" cm="1">
        <f t="array" aca="1" ref="N1155" ca="1">INDEX(IF($C1155=$A$509,$518:$685,IF($C1155=$A$687,$696:$863,$874:$1041)),$D1155+$E1155,7*N$1045+$D1155)</f>
        <v>0.780325284282263</v>
      </c>
      <c r="O1155" s="1" cm="1">
        <f t="array" aca="1" ref="O1155" ca="1">INDEX(IF($C1155=$A$509,$518:$685,IF($C1155=$A$687,$696:$863,$874:$1041)),$D1155+$E1155,7*O$1045+$D1155)</f>
        <v>0.81313562051086163</v>
      </c>
      <c r="P1155" s="1" cm="1">
        <f t="array" aca="1" ref="P1155" ca="1">INDEX(IF($C1155=$A$509,$518:$685,IF($C1155=$A$687,$696:$863,$874:$1041)),$D1155+$E1155,7*P$1045+$D1155)</f>
        <v>0.83516862677023718</v>
      </c>
      <c r="Q1155" s="1" cm="1">
        <f t="array" aca="1" ref="Q1155" ca="1">INDEX(IF($C1155=$A$509,$518:$685,IF($C1155=$A$687,$696:$863,$874:$1041)),$D1155+$E1155,7*Q$1045+$D1155)</f>
        <v>0.85000336129017928</v>
      </c>
      <c r="R1155" s="1" cm="1">
        <f t="array" aca="1" ref="R1155" ca="1">INDEX(IF($C1155=$A$509,$518:$685,IF($C1155=$A$687,$696:$863,$874:$1041)),$D1155+$E1155,7*R$1045+$D1155)</f>
        <v>0.86012563425667188</v>
      </c>
      <c r="S1155" s="1" cm="1">
        <f t="array" aca="1" ref="S1155" ca="1">INDEX(IF($C1155=$A$509,$518:$685,IF($C1155=$A$687,$696:$863,$874:$1041)),$D1155+$E1155,7*S$1045+$D1155)</f>
        <v>0.86720479039265486</v>
      </c>
      <c r="T1155" s="1" cm="1">
        <f t="array" aca="1" ref="T1155" ca="1">INDEX(IF($C1155=$A$509,$518:$685,IF($C1155=$A$687,$696:$863,$874:$1041)),$D1155+$E1155,7*T$1045+$D1155)</f>
        <v>0.87233639717091904</v>
      </c>
      <c r="U1155" s="1" cm="1">
        <f t="array" aca="1" ref="U1155" ca="1">INDEX(IF($C1155=$A$509,$518:$685,IF($C1155=$A$687,$696:$863,$874:$1041)),$D1155+$E1155,7*U$1045+$D1155)</f>
        <v>0.87622787628164067</v>
      </c>
      <c r="V1155" s="1" cm="1">
        <f t="array" aca="1" ref="V1155" ca="1">INDEX(IF($C1155=$A$509,$518:$685,IF($C1155=$A$687,$696:$863,$874:$1041)),$D1155+$E1155,7*V$1045+$D1155)</f>
        <v>0.87933069501776406</v>
      </c>
      <c r="W1155" s="1" cm="1">
        <f t="array" aca="1" ref="W1155" ca="1">INDEX(IF($C1155=$A$509,$518:$685,IF($C1155=$A$687,$696:$863,$874:$1041)),$D1155+$E1155,7*W$1045+$D1155)</f>
        <v>0.88193051941841327</v>
      </c>
      <c r="X1155" s="1" cm="1">
        <f t="array" aca="1" ref="X1155" ca="1">INDEX(IF($C1155=$A$509,$518:$685,IF($C1155=$A$687,$696:$863,$874:$1041)),$D1155+$E1155,7*X$1045+$D1155)</f>
        <v>0.88420698116518304</v>
      </c>
      <c r="Y1155" s="1" cm="1">
        <f t="array" aca="1" ref="Y1155" ca="1">INDEX(IF($C1155=$A$509,$518:$685,IF($C1155=$A$687,$696:$863,$874:$1041)),$D1155+$E1155,7*Y$1045+$D1155)</f>
        <v>0.88627253475855516</v>
      </c>
      <c r="Z1155" s="1" cm="1">
        <f t="array" aca="1" ref="Z1155" ca="1">INDEX(IF($C1155=$A$509,$518:$685,IF($C1155=$A$687,$696:$863,$874:$1041)),$D1155+$E1155,7*Z$1045+$D1155)</f>
        <v>0.88819737191539561</v>
      </c>
      <c r="AA1155" s="1" cm="1">
        <f t="array" aca="1" ref="AA1155" ca="1">INDEX(IF($C1155=$A$509,$518:$685,IF($C1155=$A$687,$696:$863,$874:$1041)),$D1155+$E1155,7*AA$1045+$D1155)</f>
        <v>0.89002523522294197</v>
      </c>
      <c r="AB1155" s="1" cm="1">
        <f t="array" aca="1" ref="AB1155" ca="1">INDEX(IF($C1155=$A$509,$518:$685,IF($C1155=$A$687,$696:$863,$874:$1041)),$D1155+$E1155,7*AB$1045+$D1155)</f>
        <v>0.89178338029224358</v>
      </c>
      <c r="AC1155" s="1" cm="1">
        <f t="array" aca="1" ref="AC1155" ca="1">INDEX(IF($C1155=$A$509,$518:$685,IF($C1155=$A$687,$696:$863,$874:$1041)),$D1155+$E1155,7*AC$1045+$D1155)</f>
        <v>0.89348881634825517</v>
      </c>
      <c r="AD1155" s="1" cm="1">
        <f t="array" aca="1" ref="AD1155" ca="1">INDEX(IF($C1155=$A$509,$518:$685,IF($C1155=$A$687,$696:$863,$874:$1041)),$D1155+$E1155,7*AD$1045+$D1155)</f>
        <v>0.89515219885234842</v>
      </c>
      <c r="AE1155" s="1" cm="1">
        <f t="array" aca="1" ref="AE1155" ca="1">INDEX(IF($C1155=$A$509,$518:$685,IF($C1155=$A$687,$696:$863,$874:$1041)),$D1155+$E1155,7*AE$1045+$D1155)</f>
        <v>0.89678024965505587</v>
      </c>
      <c r="AF1155" s="1" cm="1">
        <f t="array" aca="1" ref="AF1155" ca="1">INDEX(IF($C1155=$A$509,$518:$685,IF($C1155=$A$687,$696:$863,$874:$1041)),$D1155+$E1155,7*AF$1045+$D1155)</f>
        <v>0.89837725791615286</v>
      </c>
      <c r="AG1155" s="1" cm="1">
        <f t="array" aca="1" ref="AG1155" ca="1">INDEX(IF($C1155=$A$509,$518:$685,IF($C1155=$A$687,$696:$863,$874:$1041)),$D1155+$E1155,7*AG$1045+$D1155)</f>
        <v>0.89994600915234646</v>
      </c>
      <c r="AH1155" s="1" cm="1">
        <f t="array" aca="1" ref="AH1155" ca="1">INDEX(IF($C1155=$A$509,$518:$685,IF($C1155=$A$687,$696:$863,$874:$1041)),$D1155+$E1155,7*AH$1045+$D1155)</f>
        <v>0.90148835945640438</v>
      </c>
      <c r="AI1155" s="1" cm="1">
        <f t="array" aca="1" ref="AI1155" ca="1">INDEX(IF($C1155=$A$509,$518:$685,IF($C1155=$A$687,$696:$863,$874:$1041)),$D1155+$E1155,7*AI$1045+$D1155)</f>
        <v>0.90300559000674829</v>
      </c>
      <c r="AJ1155" s="1" cm="1">
        <f t="array" aca="1" ref="AJ1155" ca="1">INDEX(IF($C1155=$A$509,$518:$685,IF($C1155=$A$687,$696:$863,$874:$1041)),$D1155+$E1155,7*AJ$1045+$D1155)</f>
        <v>0.90449862574819251</v>
      </c>
      <c r="AK1155" s="1" cm="1">
        <f t="array" aca="1" ref="AK1155" ca="1">INDEX(IF($C1155=$A$509,$518:$685,IF($C1155=$A$687,$696:$863,$874:$1041)),$D1155+$E1155,7*AK$1045+$D1155)</f>
        <v>0.90596817020343035</v>
      </c>
      <c r="AL1155" s="1" cm="1">
        <f t="array" aca="1" ref="AL1155" ca="1">INDEX(IF($C1155=$A$509,$518:$685,IF($C1155=$A$687,$696:$863,$874:$1041)),$D1155+$E1155,7*AL$1045+$D1155)</f>
        <v>0.90741478854760471</v>
      </c>
      <c r="AM1155" s="1" cm="1">
        <f t="array" aca="1" ref="AM1155" ca="1">INDEX(IF($C1155=$A$509,$518:$685,IF($C1155=$A$687,$696:$863,$874:$1041)),$D1155+$E1155,7*AM$1045+$D1155)</f>
        <v>0.9088389587911494</v>
      </c>
      <c r="AN1155" s="1" cm="1">
        <f t="array" aca="1" ref="AN1155" ca="1">INDEX(IF($C1155=$A$509,$518:$685,IF($C1155=$A$687,$696:$863,$874:$1041)),$D1155+$E1155,7*AN$1045+$D1155)</f>
        <v>0.91024110331509422</v>
      </c>
      <c r="AO1155" s="1" cm="1">
        <f t="array" aca="1" ref="AO1155" ca="1">INDEX(IF($C1155=$A$509,$518:$685,IF($C1155=$A$687,$696:$863,$874:$1041)),$D1155+$E1155,7*AO$1045+$D1155)</f>
        <v>0.91162160830740591</v>
      </c>
    </row>
    <row r="1156" spans="1:41">
      <c r="A1156" s="9">
        <f t="shared" si="167"/>
        <v>202104</v>
      </c>
      <c r="B1156" t="str">
        <f t="shared" si="166"/>
        <v>DPD 31-60</v>
      </c>
      <c r="C1156" t="str">
        <f t="shared" si="168"/>
        <v>Best</v>
      </c>
      <c r="D1156" s="9">
        <f t="shared" si="162"/>
        <v>22</v>
      </c>
      <c r="E1156" s="9">
        <f t="shared" si="165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24075841672732465</v>
      </c>
      <c r="H1156" s="1" cm="1">
        <f t="array" aca="1" ref="H1156" ca="1">INDEX(IF($C1156=$A$509,$518:$685,IF($C1156=$A$687,$696:$863,$874:$1041)),$D1156+$E1156,7*H$1045+$D1156)</f>
        <v>0.47703053127821399</v>
      </c>
      <c r="I1156" s="1" cm="1">
        <f t="array" aca="1" ref="I1156" ca="1">INDEX(IF($C1156=$A$509,$518:$685,IF($C1156=$A$687,$696:$863,$874:$1041)),$D1156+$E1156,7*I$1045+$D1156)</f>
        <v>0.65518420228346674</v>
      </c>
      <c r="J1156" s="1" cm="1">
        <f t="array" aca="1" ref="J1156" ca="1">INDEX(IF($C1156=$A$509,$518:$685,IF($C1156=$A$687,$696:$863,$874:$1041)),$D1156+$E1156,7*J$1045+$D1156)</f>
        <v>0.77722871323260034</v>
      </c>
      <c r="K1156" s="1" cm="1">
        <f t="array" aca="1" ref="K1156" ca="1">INDEX(IF($C1156=$A$509,$518:$685,IF($C1156=$A$687,$696:$863,$874:$1041)),$D1156+$E1156,7*K$1045+$D1156)</f>
        <v>0.85714707351561581</v>
      </c>
      <c r="L1156" s="1" cm="1">
        <f t="array" aca="1" ref="L1156" ca="1">INDEX(IF($C1156=$A$509,$518:$685,IF($C1156=$A$687,$696:$863,$874:$1041)),$D1156+$E1156,7*L$1045+$D1156)</f>
        <v>0.90824976095570187</v>
      </c>
      <c r="M1156" s="1" cm="1">
        <f t="array" aca="1" ref="M1156" ca="1">INDEX(IF($C1156=$A$509,$518:$685,IF($C1156=$A$687,$696:$863,$874:$1041)),$D1156+$E1156,7*M$1045+$D1156)</f>
        <v>0.94049533668598617</v>
      </c>
      <c r="N1156" s="1" cm="1">
        <f t="array" aca="1" ref="N1156" ca="1">INDEX(IF($C1156=$A$509,$518:$685,IF($C1156=$A$687,$696:$863,$874:$1041)),$D1156+$E1156,7*N$1045+$D1156)</f>
        <v>0.96068934671910888</v>
      </c>
      <c r="O1156" s="1" cm="1">
        <f t="array" aca="1" ref="O1156" ca="1">INDEX(IF($C1156=$A$509,$518:$685,IF($C1156=$A$687,$696:$863,$874:$1041)),$D1156+$E1156,7*O$1045+$D1156)</f>
        <v>0.97328492305857894</v>
      </c>
      <c r="P1156" s="1" cm="1">
        <f t="array" aca="1" ref="P1156" ca="1">INDEX(IF($C1156=$A$509,$518:$685,IF($C1156=$A$687,$696:$863,$874:$1041)),$D1156+$E1156,7*P$1045+$D1156)</f>
        <v>0.98112868359721361</v>
      </c>
      <c r="Q1156" s="1" cm="1">
        <f t="array" aca="1" ref="Q1156" ca="1">INDEX(IF($C1156=$A$509,$518:$685,IF($C1156=$A$687,$696:$863,$874:$1041)),$D1156+$E1156,7*Q$1045+$D1156)</f>
        <v>0.98601592319865838</v>
      </c>
      <c r="R1156" s="1" cm="1">
        <f t="array" aca="1" ref="R1156" ca="1">INDEX(IF($C1156=$A$509,$518:$685,IF($C1156=$A$687,$696:$863,$874:$1041)),$D1156+$E1156,7*R$1045+$D1156)</f>
        <v>0.98906964569769718</v>
      </c>
      <c r="S1156" s="1" cm="1">
        <f t="array" aca="1" ref="S1156" ca="1">INDEX(IF($C1156=$A$509,$518:$685,IF($C1156=$A$687,$696:$863,$874:$1041)),$D1156+$E1156,7*S$1045+$D1156)</f>
        <v>0.99098867669196544</v>
      </c>
      <c r="T1156" s="1" cm="1">
        <f t="array" aca="1" ref="T1156" ca="1">INDEX(IF($C1156=$A$509,$518:$685,IF($C1156=$A$687,$696:$863,$874:$1041)),$D1156+$E1156,7*T$1045+$D1156)</f>
        <v>0.99220639968653679</v>
      </c>
      <c r="U1156" s="1" cm="1">
        <f t="array" aca="1" ref="U1156" ca="1">INDEX(IF($C1156=$A$509,$518:$685,IF($C1156=$A$687,$696:$863,$874:$1041)),$D1156+$E1156,7*U$1045+$D1156)</f>
        <v>0.99299095990084041</v>
      </c>
      <c r="V1156" s="1" cm="1">
        <f t="array" aca="1" ref="V1156" ca="1">INDEX(IF($C1156=$A$509,$518:$685,IF($C1156=$A$687,$696:$863,$874:$1041)),$D1156+$E1156,7*V$1045+$D1156)</f>
        <v>0.99350799868869377</v>
      </c>
      <c r="W1156" s="1" cm="1">
        <f t="array" aca="1" ref="W1156" ca="1">INDEX(IF($C1156=$A$509,$518:$685,IF($C1156=$A$687,$696:$863,$874:$1041)),$D1156+$E1156,7*W$1045+$D1156)</f>
        <v>0.99385972142399126</v>
      </c>
      <c r="X1156" s="1" cm="1">
        <f t="array" aca="1" ref="X1156" ca="1">INDEX(IF($C1156=$A$509,$518:$685,IF($C1156=$A$687,$696:$863,$874:$1041)),$D1156+$E1156,7*X$1045+$D1156)</f>
        <v>0.99410914092019886</v>
      </c>
      <c r="Y1156" s="1" cm="1">
        <f t="array" aca="1" ref="Y1156" ca="1">INDEX(IF($C1156=$A$509,$518:$685,IF($C1156=$A$687,$696:$863,$874:$1041)),$D1156+$E1156,7*Y$1045+$D1156)</f>
        <v>0.99429508488303808</v>
      </c>
      <c r="Z1156" s="1" cm="1">
        <f t="array" aca="1" ref="Z1156" ca="1">INDEX(IF($C1156=$A$509,$518:$685,IF($C1156=$A$687,$696:$863,$874:$1041)),$D1156+$E1156,7*Z$1045+$D1156)</f>
        <v>0.99444146995676652</v>
      </c>
      <c r="AA1156" s="1" cm="1">
        <f t="array" aca="1" ref="AA1156" ca="1">INDEX(IF($C1156=$A$509,$518:$685,IF($C1156=$A$687,$696:$863,$874:$1041)),$D1156+$E1156,7*AA$1045+$D1156)</f>
        <v>0.9945630255706126</v>
      </c>
      <c r="AB1156" s="1" cm="1">
        <f t="array" aca="1" ref="AB1156" ca="1">INDEX(IF($C1156=$A$509,$518:$685,IF($C1156=$A$687,$696:$863,$874:$1041)),$D1156+$E1156,7*AB$1045+$D1156)</f>
        <v>0.99466882337933349</v>
      </c>
      <c r="AC1156" s="1" cm="1">
        <f t="array" aca="1" ref="AC1156" ca="1">INDEX(IF($C1156=$A$509,$518:$685,IF($C1156=$A$687,$696:$863,$874:$1041)),$D1156+$E1156,7*AC$1045+$D1156)</f>
        <v>0.99476445208602104</v>
      </c>
      <c r="AD1156" s="1" cm="1">
        <f t="array" aca="1" ref="AD1156" ca="1">INDEX(IF($C1156=$A$509,$518:$685,IF($C1156=$A$687,$696:$863,$874:$1041)),$D1156+$E1156,7*AD$1045+$D1156)</f>
        <v>0.99485335685656051</v>
      </c>
      <c r="AE1156" s="1" cm="1">
        <f t="array" aca="1" ref="AE1156" ca="1">INDEX(IF($C1156=$A$509,$518:$685,IF($C1156=$A$687,$696:$863,$874:$1041)),$D1156+$E1156,7*AE$1045+$D1156)</f>
        <v>0.99493766390000249</v>
      </c>
      <c r="AF1156" s="1" cm="1">
        <f t="array" aca="1" ref="AF1156" ca="1">INDEX(IF($C1156=$A$509,$518:$685,IF($C1156=$A$687,$696:$863,$874:$1041)),$D1156+$E1156,7*AF$1045+$D1156)</f>
        <v>0.99501868794774118</v>
      </c>
      <c r="AG1156" s="1" cm="1">
        <f t="array" aca="1" ref="AG1156" ca="1">INDEX(IF($C1156=$A$509,$518:$685,IF($C1156=$A$687,$696:$863,$874:$1041)),$D1156+$E1156,7*AG$1045+$D1156)</f>
        <v>0.99509724450272707</v>
      </c>
      <c r="AH1156" s="1" cm="1">
        <f t="array" aca="1" ref="AH1156" ca="1">INDEX(IF($C1156=$A$509,$518:$685,IF($C1156=$A$687,$696:$863,$874:$1041)),$D1156+$E1156,7*AH$1045+$D1156)</f>
        <v>0.99517384193003255</v>
      </c>
      <c r="AI1156" s="1" cm="1">
        <f t="array" aca="1" ref="AI1156" ca="1">INDEX(IF($C1156=$A$509,$518:$685,IF($C1156=$A$687,$696:$863,$874:$1041)),$D1156+$E1156,7*AI$1045+$D1156)</f>
        <v>0.99524879961152724</v>
      </c>
      <c r="AJ1156" s="1" cm="1">
        <f t="array" aca="1" ref="AJ1156" ca="1">INDEX(IF($C1156=$A$509,$518:$685,IF($C1156=$A$687,$696:$863,$874:$1041)),$D1156+$E1156,7*AJ$1045+$D1156)</f>
        <v>0.99532232061519543</v>
      </c>
      <c r="AK1156" s="1" cm="1">
        <f t="array" aca="1" ref="AK1156" ca="1">INDEX(IF($C1156=$A$509,$518:$685,IF($C1156=$A$687,$696:$863,$874:$1041)),$D1156+$E1156,7*AK$1045+$D1156)</f>
        <v>0.9953945363860659</v>
      </c>
      <c r="AL1156" s="1" cm="1">
        <f t="array" aca="1" ref="AL1156" ca="1">INDEX(IF($C1156=$A$509,$518:$685,IF($C1156=$A$687,$696:$863,$874:$1041)),$D1156+$E1156,7*AL$1045+$D1156)</f>
        <v>0.99546553422943218</v>
      </c>
      <c r="AM1156" s="1" cm="1">
        <f t="array" aca="1" ref="AM1156" ca="1">INDEX(IF($C1156=$A$509,$518:$685,IF($C1156=$A$687,$696:$863,$874:$1041)),$D1156+$E1156,7*AM$1045+$D1156)</f>
        <v>0.99553537421167848</v>
      </c>
      <c r="AN1156" s="1" cm="1">
        <f t="array" aca="1" ref="AN1156" ca="1">INDEX(IF($C1156=$A$509,$518:$685,IF($C1156=$A$687,$696:$863,$874:$1041)),$D1156+$E1156,7*AN$1045+$D1156)</f>
        <v>0.99560409955359885</v>
      </c>
      <c r="AO1156" s="1" cm="1">
        <f t="array" aca="1" ref="AO1156" ca="1">INDEX(IF($C1156=$A$509,$518:$685,IF($C1156=$A$687,$696:$863,$874:$1041)),$D1156+$E1156,7*AO$1045+$D1156)</f>
        <v>0.99567174302222783</v>
      </c>
    </row>
    <row r="1157" spans="1:41">
      <c r="A1157" s="9">
        <f t="shared" si="167"/>
        <v>202104</v>
      </c>
      <c r="B1157" t="str">
        <f t="shared" si="166"/>
        <v>DPD 61-90</v>
      </c>
      <c r="C1157" t="str">
        <f t="shared" si="168"/>
        <v>Best</v>
      </c>
      <c r="D1157" s="9">
        <f t="shared" si="162"/>
        <v>22</v>
      </c>
      <c r="E1157" s="9">
        <f t="shared" si="165"/>
        <v>5</v>
      </c>
      <c r="F1157" s="1" cm="1">
        <f t="array" aca="1" ref="F1157" ca="1">INDEX(IF($C1157=$A$509,$518:$685,IF($C1157=$A$687,$696:$863,$874:$1041)),$D1157+$E1157,7*F$1045+$D1157)</f>
        <v>0.49318177033293975</v>
      </c>
      <c r="G1157" s="1" cm="1">
        <f t="array" aca="1" ref="G1157" ca="1">INDEX(IF($C1157=$A$509,$518:$685,IF($C1157=$A$687,$696:$863,$874:$1041)),$D1157+$E1157,7*G$1045+$D1157)</f>
        <v>0.73641271060683311</v>
      </c>
      <c r="H1157" s="1" cm="1">
        <f t="array" aca="1" ref="H1157" ca="1">INDEX(IF($C1157=$A$509,$518:$685,IF($C1157=$A$687,$696:$863,$874:$1041)),$D1157+$E1157,7*H$1045+$D1157)</f>
        <v>0.85965296787961454</v>
      </c>
      <c r="I1157" s="1" cm="1">
        <f t="array" aca="1" ref="I1157" ca="1">INDEX(IF($C1157=$A$509,$518:$685,IF($C1157=$A$687,$696:$863,$874:$1041)),$D1157+$E1157,7*I$1045+$D1157)</f>
        <v>0.92365409612669136</v>
      </c>
      <c r="J1157" s="1" cm="1">
        <f t="array" aca="1" ref="J1157" ca="1">INDEX(IF($C1157=$A$509,$518:$685,IF($C1157=$A$687,$696:$863,$874:$1041)),$D1157+$E1157,7*J$1045+$D1157)</f>
        <v>0.95764693658954447</v>
      </c>
      <c r="K1157" s="1" cm="1">
        <f t="array" aca="1" ref="K1157" ca="1">INDEX(IF($C1157=$A$509,$518:$685,IF($C1157=$A$687,$696:$863,$874:$1041)),$D1157+$E1157,7*K$1045+$D1157)</f>
        <v>0.97607537874791406</v>
      </c>
      <c r="L1157" s="1" cm="1">
        <f t="array" aca="1" ref="L1157" ca="1">INDEX(IF($C1157=$A$509,$518:$685,IF($C1157=$A$687,$696:$863,$874:$1041)),$D1157+$E1157,7*L$1045+$D1157)</f>
        <v>0.98625342286605555</v>
      </c>
      <c r="M1157" s="1" cm="1">
        <f t="array" aca="1" ref="M1157" ca="1">INDEX(IF($C1157=$A$509,$518:$685,IF($C1157=$A$687,$696:$863,$874:$1041)),$D1157+$E1157,7*M$1045+$D1157)</f>
        <v>0.99196968433502719</v>
      </c>
      <c r="N1157" s="1" cm="1">
        <f t="array" aca="1" ref="N1157" ca="1">INDEX(IF($C1157=$A$509,$518:$685,IF($C1157=$A$687,$696:$863,$874:$1041)),$D1157+$E1157,7*N$1045+$D1157)</f>
        <v>0.99522841842294152</v>
      </c>
      <c r="O1157" s="1" cm="1">
        <f t="array" aca="1" ref="O1157" ca="1">INDEX(IF($C1157=$A$509,$518:$685,IF($C1157=$A$687,$696:$863,$874:$1041)),$D1157+$E1157,7*O$1045+$D1157)</f>
        <v>0.99711085531766197</v>
      </c>
      <c r="P1157" s="1" cm="1">
        <f t="array" aca="1" ref="P1157" ca="1">INDEX(IF($C1157=$A$509,$518:$685,IF($C1157=$A$687,$696:$863,$874:$1041)),$D1157+$E1157,7*P$1045+$D1157)</f>
        <v>0.99821094410741562</v>
      </c>
      <c r="Q1157" s="1" cm="1">
        <f t="array" aca="1" ref="Q1157" ca="1">INDEX(IF($C1157=$A$509,$518:$685,IF($C1157=$A$687,$696:$863,$874:$1041)),$D1157+$E1157,7*Q$1045+$D1157)</f>
        <v>0.9988604153896129</v>
      </c>
      <c r="R1157" s="1" cm="1">
        <f t="array" aca="1" ref="R1157" ca="1">INDEX(IF($C1157=$A$509,$518:$685,IF($C1157=$A$687,$696:$863,$874:$1041)),$D1157+$E1157,7*R$1045+$D1157)</f>
        <v>0.99924734648543478</v>
      </c>
      <c r="S1157" s="1" cm="1">
        <f t="array" aca="1" ref="S1157" ca="1">INDEX(IF($C1157=$A$509,$518:$685,IF($C1157=$A$687,$696:$863,$874:$1041)),$D1157+$E1157,7*S$1045+$D1157)</f>
        <v>0.99947980271022074</v>
      </c>
      <c r="T1157" s="1" cm="1">
        <f t="array" aca="1" ref="T1157" ca="1">INDEX(IF($C1157=$A$509,$518:$685,IF($C1157=$A$687,$696:$863,$874:$1041)),$D1157+$E1157,7*T$1045+$D1157)</f>
        <v>0.99962060642804595</v>
      </c>
      <c r="U1157" s="1" cm="1">
        <f t="array" aca="1" ref="U1157" ca="1">INDEX(IF($C1157=$A$509,$518:$685,IF($C1157=$A$687,$696:$863,$874:$1041)),$D1157+$E1157,7*U$1045+$D1157)</f>
        <v>0.99970664844521961</v>
      </c>
      <c r="V1157" s="1" cm="1">
        <f t="array" aca="1" ref="V1157" ca="1">INDEX(IF($C1157=$A$509,$518:$685,IF($C1157=$A$687,$696:$863,$874:$1041)),$D1157+$E1157,7*V$1045+$D1157)</f>
        <v>0.99975977803761407</v>
      </c>
      <c r="W1157" s="1" cm="1">
        <f t="array" aca="1" ref="W1157" ca="1">INDEX(IF($C1157=$A$509,$518:$685,IF($C1157=$A$687,$696:$863,$874:$1041)),$D1157+$E1157,7*W$1045+$D1157)</f>
        <v>0.99979302892165567</v>
      </c>
      <c r="X1157" s="1" cm="1">
        <f t="array" aca="1" ref="X1157" ca="1">INDEX(IF($C1157=$A$509,$518:$685,IF($C1157=$A$687,$696:$863,$874:$1041)),$D1157+$E1157,7*X$1045+$D1157)</f>
        <v>0.99981422237032658</v>
      </c>
      <c r="Y1157" s="1" cm="1">
        <f t="array" aca="1" ref="Y1157" ca="1">INDEX(IF($C1157=$A$509,$518:$685,IF($C1157=$A$687,$696:$863,$874:$1041)),$D1157+$E1157,7*Y$1045+$D1157)</f>
        <v>0.99982807469482649</v>
      </c>
      <c r="Z1157" s="1" cm="1">
        <f t="array" aca="1" ref="Z1157" ca="1">INDEX(IF($C1157=$A$509,$518:$685,IF($C1157=$A$687,$696:$863,$874:$1041)),$D1157+$E1157,7*Z$1045+$D1157)</f>
        <v>0.9998374412002522</v>
      </c>
      <c r="AA1157" s="1" cm="1">
        <f t="array" aca="1" ref="AA1157" ca="1">INDEX(IF($C1157=$A$509,$518:$685,IF($C1157=$A$687,$696:$863,$874:$1041)),$D1157+$E1157,7*AA$1045+$D1157)</f>
        <v>0.99984405610721705</v>
      </c>
      <c r="AB1157" s="1" cm="1">
        <f t="array" aca="1" ref="AB1157" ca="1">INDEX(IF($C1157=$A$509,$518:$685,IF($C1157=$A$687,$696:$863,$874:$1041)),$D1157+$E1157,7*AB$1045+$D1157)</f>
        <v>0.99984897549614338</v>
      </c>
      <c r="AC1157" s="1" cm="1">
        <f t="array" aca="1" ref="AC1157" ca="1">INDEX(IF($C1157=$A$509,$518:$685,IF($C1157=$A$687,$696:$863,$874:$1041)),$D1157+$E1157,7*AC$1045+$D1157)</f>
        <v>0.9998528438732498</v>
      </c>
      <c r="AD1157" s="1" cm="1">
        <f t="array" aca="1" ref="AD1157" ca="1">INDEX(IF($C1157=$A$509,$518:$685,IF($C1157=$A$687,$696:$863,$874:$1041)),$D1157+$E1157,7*AD$1045+$D1157)</f>
        <v>0.99985605528360133</v>
      </c>
      <c r="AE1157" s="1" cm="1">
        <f t="array" aca="1" ref="AE1157" ca="1">INDEX(IF($C1157=$A$509,$518:$685,IF($C1157=$A$687,$696:$863,$874:$1041)),$D1157+$E1157,7*AE$1045+$D1157)</f>
        <v>0.99985885102826799</v>
      </c>
      <c r="AF1157" s="1" cm="1">
        <f t="array" aca="1" ref="AF1157" ca="1">INDEX(IF($C1157=$A$509,$518:$685,IF($C1157=$A$687,$696:$863,$874:$1041)),$D1157+$E1157,7*AF$1045+$D1157)</f>
        <v>0.9998613790974783</v>
      </c>
      <c r="AG1157" s="1" cm="1">
        <f t="array" aca="1" ref="AG1157" ca="1">INDEX(IF($C1157=$A$509,$518:$685,IF($C1157=$A$687,$696:$863,$874:$1041)),$D1157+$E1157,7*AG$1045+$D1157)</f>
        <v>0.9998637304000213</v>
      </c>
      <c r="AH1157" s="1" cm="1">
        <f t="array" aca="1" ref="AH1157" ca="1">INDEX(IF($C1157=$A$509,$518:$685,IF($C1157=$A$687,$696:$863,$874:$1041)),$D1157+$E1157,7*AH$1045+$D1157)</f>
        <v>0.99986596088757063</v>
      </c>
      <c r="AI1157" s="1" cm="1">
        <f t="array" aca="1" ref="AI1157" ca="1">INDEX(IF($C1157=$A$509,$518:$685,IF($C1157=$A$687,$696:$863,$874:$1041)),$D1157+$E1157,7*AI$1045+$D1157)</f>
        <v>0.99986810508461543</v>
      </c>
      <c r="AJ1157" s="1" cm="1">
        <f t="array" aca="1" ref="AJ1157" ca="1">INDEX(IF($C1157=$A$509,$518:$685,IF($C1157=$A$687,$696:$863,$874:$1041)),$D1157+$E1157,7*AJ$1045+$D1157)</f>
        <v>0.99987018437188602</v>
      </c>
      <c r="AK1157" s="1" cm="1">
        <f t="array" aca="1" ref="AK1157" ca="1">INDEX(IF($C1157=$A$509,$518:$685,IF($C1157=$A$687,$696:$863,$874:$1041)),$D1157+$E1157,7*AK$1045+$D1157)</f>
        <v>0.9998722120622322</v>
      </c>
      <c r="AL1157" s="1" cm="1">
        <f t="array" aca="1" ref="AL1157" ca="1">INDEX(IF($C1157=$A$509,$518:$685,IF($C1157=$A$687,$696:$863,$874:$1041)),$D1157+$E1157,7*AL$1045+$D1157)</f>
        <v>0.99987419651319076</v>
      </c>
      <c r="AM1157" s="1" cm="1">
        <f t="array" aca="1" ref="AM1157" ca="1">INDEX(IF($C1157=$A$509,$518:$685,IF($C1157=$A$687,$696:$863,$874:$1041)),$D1157+$E1157,7*AM$1045+$D1157)</f>
        <v>0.99987614303670491</v>
      </c>
      <c r="AN1157" s="1" cm="1">
        <f t="array" aca="1" ref="AN1157" ca="1">INDEX(IF($C1157=$A$509,$518:$685,IF($C1157=$A$687,$696:$863,$874:$1041)),$D1157+$E1157,7*AN$1045+$D1157)</f>
        <v>0.99987805507135907</v>
      </c>
      <c r="AO1157" s="1" cm="1">
        <f t="array" aca="1" ref="AO1157" ca="1">INDEX(IF($C1157=$A$509,$518:$685,IF($C1157=$A$687,$696:$863,$874:$1041)),$D1157+$E1157,7*AO$1045+$D1157)</f>
        <v>0.99987993490218818</v>
      </c>
    </row>
    <row r="1158" spans="1:41">
      <c r="A1158" s="9">
        <f t="shared" si="167"/>
        <v>202105</v>
      </c>
      <c r="B1158" t="str">
        <f t="shared" si="166"/>
        <v>DPD 0</v>
      </c>
      <c r="C1158" t="str">
        <f t="shared" si="168"/>
        <v>Best</v>
      </c>
      <c r="D1158" s="9">
        <f t="shared" si="162"/>
        <v>29</v>
      </c>
      <c r="E1158" s="9">
        <f t="shared" si="165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2.0035579003878251E-3</v>
      </c>
      <c r="J1158" s="1" cm="1">
        <f t="array" aca="1" ref="J1158" ca="1">INDEX(IF($C1158=$A$509,$518:$685,IF($C1158=$A$687,$696:$863,$874:$1041)),$D1158+$E1158,7*J$1045+$D1158)</f>
        <v>6.8693872799426431E-3</v>
      </c>
      <c r="K1158" s="1" cm="1">
        <f t="array" aca="1" ref="K1158" ca="1">INDEX(IF($C1158=$A$509,$518:$685,IF($C1158=$A$687,$696:$863,$874:$1041)),$D1158+$E1158,7*K$1045+$D1158)</f>
        <v>1.4481203049412408E-2</v>
      </c>
      <c r="L1158" s="1" cm="1">
        <f t="array" aca="1" ref="L1158" ca="1">INDEX(IF($C1158=$A$509,$518:$685,IF($C1158=$A$687,$696:$863,$874:$1041)),$D1158+$E1158,7*L$1045+$D1158)</f>
        <v>2.4296229460255322E-2</v>
      </c>
      <c r="M1158" s="1" cm="1">
        <f t="array" aca="1" ref="M1158" ca="1">INDEX(IF($C1158=$A$509,$518:$685,IF($C1158=$A$687,$696:$863,$874:$1041)),$D1158+$E1158,7*M$1045+$D1158)</f>
        <v>3.5698312556056579E-2</v>
      </c>
      <c r="N1158" s="1" cm="1">
        <f t="array" aca="1" ref="N1158" ca="1">INDEX(IF($C1158=$A$509,$518:$685,IF($C1158=$A$687,$696:$863,$874:$1041)),$D1158+$E1158,7*N$1045+$D1158)</f>
        <v>4.8153756977609798E-2</v>
      </c>
      <c r="O1158" s="1" cm="1">
        <f t="array" aca="1" ref="O1158" ca="1">INDEX(IF($C1158=$A$509,$518:$685,IF($C1158=$A$687,$696:$863,$874:$1041)),$D1158+$E1158,7*O$1045+$D1158)</f>
        <v>6.1253742180362489E-2</v>
      </c>
      <c r="P1158" s="1" cm="1">
        <f t="array" aca="1" ref="P1158" ca="1">INDEX(IF($C1158=$A$509,$518:$685,IF($C1158=$A$687,$696:$863,$874:$1041)),$D1158+$E1158,7*P$1045+$D1158)</f>
        <v>7.4706374025559283E-2</v>
      </c>
      <c r="Q1158" s="1" cm="1">
        <f t="array" aca="1" ref="Q1158" ca="1">INDEX(IF($C1158=$A$509,$518:$685,IF($C1158=$A$687,$696:$863,$874:$1041)),$D1158+$E1158,7*Q$1045+$D1158)</f>
        <v>8.8312512986859687E-2</v>
      </c>
      <c r="R1158" s="1" cm="1">
        <f t="array" aca="1" ref="R1158" ca="1">INDEX(IF($C1158=$A$509,$518:$685,IF($C1158=$A$687,$696:$863,$874:$1041)),$D1158+$E1158,7*R$1045+$D1158)</f>
        <v>0.10194062069271113</v>
      </c>
      <c r="S1158" s="1" cm="1">
        <f t="array" aca="1" ref="S1158" ca="1">INDEX(IF($C1158=$A$509,$518:$685,IF($C1158=$A$687,$696:$863,$874:$1041)),$D1158+$E1158,7*S$1045+$D1158)</f>
        <v>0.11550598934501483</v>
      </c>
      <c r="T1158" s="1" cm="1">
        <f t="array" aca="1" ref="T1158" ca="1">INDEX(IF($C1158=$A$509,$518:$685,IF($C1158=$A$687,$696:$863,$874:$1041)),$D1158+$E1158,7*T$1045+$D1158)</f>
        <v>0.12895529510972559</v>
      </c>
      <c r="U1158" s="1" cm="1">
        <f t="array" aca="1" ref="U1158" ca="1">INDEX(IF($C1158=$A$509,$518:$685,IF($C1158=$A$687,$696:$863,$874:$1041)),$D1158+$E1158,7*U$1045+$D1158)</f>
        <v>0.14225577025510924</v>
      </c>
      <c r="V1158" s="1" cm="1">
        <f t="array" aca="1" ref="V1158" ca="1">INDEX(IF($C1158=$A$509,$518:$685,IF($C1158=$A$687,$696:$863,$874:$1041)),$D1158+$E1158,7*V$1045+$D1158)</f>
        <v>0.155387890489908</v>
      </c>
      <c r="W1158" s="1" cm="1">
        <f t="array" aca="1" ref="W1158" ca="1">INDEX(IF($C1158=$A$509,$518:$685,IF($C1158=$A$687,$696:$863,$874:$1041)),$D1158+$E1158,7*W$1045+$D1158)</f>
        <v>0.16834055840070011</v>
      </c>
      <c r="X1158" s="1" cm="1">
        <f t="array" aca="1" ref="X1158" ca="1">INDEX(IF($C1158=$A$509,$518:$685,IF($C1158=$A$687,$696:$863,$874:$1041)),$D1158+$E1158,7*X$1045+$D1158)</f>
        <v>0.18110798613846996</v>
      </c>
      <c r="Y1158" s="1" cm="1">
        <f t="array" aca="1" ref="Y1158" ca="1">INDEX(IF($C1158=$A$509,$518:$685,IF($C1158=$A$687,$696:$863,$874:$1041)),$D1158+$E1158,7*Y$1045+$D1158)</f>
        <v>0.19368770325485862</v>
      </c>
      <c r="Z1158" s="1" cm="1">
        <f t="array" aca="1" ref="Z1158" ca="1">INDEX(IF($C1158=$A$509,$518:$685,IF($C1158=$A$687,$696:$863,$874:$1041)),$D1158+$E1158,7*Z$1045+$D1158)</f>
        <v>0.2060792954256381</v>
      </c>
      <c r="AA1158" s="1" cm="1">
        <f t="array" aca="1" ref="AA1158" ca="1">INDEX(IF($C1158=$A$509,$518:$685,IF($C1158=$A$687,$696:$863,$874:$1041)),$D1158+$E1158,7*AA$1045+$D1158)</f>
        <v>0.21828361151259687</v>
      </c>
      <c r="AB1158" s="1" cm="1">
        <f t="array" aca="1" ref="AB1158" ca="1">INDEX(IF($C1158=$A$509,$518:$685,IF($C1158=$A$687,$696:$863,$874:$1041)),$D1158+$E1158,7*AB$1045+$D1158)</f>
        <v>0.23030226775023724</v>
      </c>
      <c r="AC1158" s="1" cm="1">
        <f t="array" aca="1" ref="AC1158" ca="1">INDEX(IF($C1158=$A$509,$518:$685,IF($C1158=$A$687,$696:$863,$874:$1041)),$D1158+$E1158,7*AC$1045+$D1158)</f>
        <v>0.24213733904462634</v>
      </c>
      <c r="AD1158" s="1" cm="1">
        <f t="array" aca="1" ref="AD1158" ca="1">INDEX(IF($C1158=$A$509,$518:$685,IF($C1158=$A$687,$696:$863,$874:$1041)),$D1158+$E1158,7*AD$1045+$D1158)</f>
        <v>0.25379116744998942</v>
      </c>
      <c r="AE1158" s="1" cm="1">
        <f t="array" aca="1" ref="AE1158" ca="1">INDEX(IF($C1158=$A$509,$518:$685,IF($C1158=$A$687,$696:$863,$874:$1041)),$D1158+$E1158,7*AE$1045+$D1158)</f>
        <v>0.26526624371675861</v>
      </c>
      <c r="AF1158" s="1" cm="1">
        <f t="array" aca="1" ref="AF1158" ca="1">INDEX(IF($C1158=$A$509,$518:$685,IF($C1158=$A$687,$696:$863,$874:$1041)),$D1158+$E1158,7*AF$1045+$D1158)</f>
        <v>0.27656513425853185</v>
      </c>
      <c r="AG1158" s="1" cm="1">
        <f t="array" aca="1" ref="AG1158" ca="1">INDEX(IF($C1158=$A$509,$518:$685,IF($C1158=$A$687,$696:$863,$874:$1041)),$D1158+$E1158,7*AG$1045+$D1158)</f>
        <v>0.28769043627871277</v>
      </c>
      <c r="AH1158" s="1" cm="1">
        <f t="array" aca="1" ref="AH1158" ca="1">INDEX(IF($C1158=$A$509,$518:$685,IF($C1158=$A$687,$696:$863,$874:$1041)),$D1158+$E1158,7*AH$1045+$D1158)</f>
        <v>0.29864475032135351</v>
      </c>
      <c r="AI1158" s="1" cm="1">
        <f t="array" aca="1" ref="AI1158" ca="1">INDEX(IF($C1158=$A$509,$518:$685,IF($C1158=$A$687,$696:$863,$874:$1041)),$D1158+$E1158,7*AI$1045+$D1158)</f>
        <v>0.30943066358610377</v>
      </c>
      <c r="AJ1158" s="1" cm="1">
        <f t="array" aca="1" ref="AJ1158" ca="1">INDEX(IF($C1158=$A$509,$518:$685,IF($C1158=$A$687,$696:$863,$874:$1041)),$D1158+$E1158,7*AJ$1045+$D1158)</f>
        <v>0.32005073988383448</v>
      </c>
      <c r="AK1158" s="1" cm="1">
        <f t="array" aca="1" ref="AK1158" ca="1">INDEX(IF($C1158=$A$509,$518:$685,IF($C1158=$A$687,$696:$863,$874:$1041)),$D1158+$E1158,7*AK$1045+$D1158)</f>
        <v>0.33050751368403114</v>
      </c>
      <c r="AL1158" s="1" cm="1">
        <f t="array" aca="1" ref="AL1158" ca="1">INDEX(IF($C1158=$A$509,$518:$685,IF($C1158=$A$687,$696:$863,$874:$1041)),$D1158+$E1158,7*AL$1045+$D1158)</f>
        <v>0.34080348668028171</v>
      </c>
      <c r="AM1158" s="1" cm="1">
        <f t="array" aca="1" ref="AM1158" ca="1">INDEX(IF($C1158=$A$509,$518:$685,IF($C1158=$A$687,$696:$863,$874:$1041)),$D1158+$E1158,7*AM$1045+$D1158)</f>
        <v>0.35094112590322446</v>
      </c>
      <c r="AN1158" s="1" cm="1">
        <f t="array" aca="1" ref="AN1158" ca="1">INDEX(IF($C1158=$A$509,$518:$685,IF($C1158=$A$687,$696:$863,$874:$1041)),$D1158+$E1158,7*AN$1045+$D1158)</f>
        <v>0.36092286278273522</v>
      </c>
      <c r="AO1158" s="1" cm="1">
        <f t="array" aca="1" ref="AO1158" ca="1">INDEX(IF($C1158=$A$509,$518:$685,IF($C1158=$A$687,$696:$863,$874:$1041)),$D1158+$E1158,7*AO$1045+$D1158)</f>
        <v>0.37075109279089324</v>
      </c>
    </row>
    <row r="1159" spans="1:41">
      <c r="A1159" s="9">
        <f t="shared" si="167"/>
        <v>202105</v>
      </c>
      <c r="B1159" t="str">
        <f t="shared" si="166"/>
        <v>DPD 1-30</v>
      </c>
      <c r="C1159" t="str">
        <f t="shared" si="168"/>
        <v>Best</v>
      </c>
      <c r="D1159" s="9">
        <f t="shared" si="162"/>
        <v>29</v>
      </c>
      <c r="E1159" s="9">
        <f t="shared" si="165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0.11198155110596121</v>
      </c>
      <c r="I1159" s="1" cm="1">
        <f t="array" aca="1" ref="I1159" ca="1">INDEX(IF($C1159=$A$509,$518:$685,IF($C1159=$A$687,$696:$863,$874:$1041)),$D1159+$E1159,7*I$1045+$D1159)</f>
        <v>0.27396049381723719</v>
      </c>
      <c r="J1159" s="1" cm="1">
        <f t="array" aca="1" ref="J1159" ca="1">INDEX(IF($C1159=$A$509,$518:$685,IF($C1159=$A$687,$696:$863,$874:$1041)),$D1159+$E1159,7*J$1045+$D1159)</f>
        <v>0.43230183604754557</v>
      </c>
      <c r="K1159" s="1" cm="1">
        <f t="array" aca="1" ref="K1159" ca="1">INDEX(IF($C1159=$A$509,$518:$685,IF($C1159=$A$687,$696:$863,$874:$1041)),$D1159+$E1159,7*K$1045+$D1159)</f>
        <v>0.56305362378038559</v>
      </c>
      <c r="L1159" s="1" cm="1">
        <f t="array" aca="1" ref="L1159" ca="1">INDEX(IF($C1159=$A$509,$518:$685,IF($C1159=$A$687,$696:$863,$874:$1041)),$D1159+$E1159,7*L$1045+$D1159)</f>
        <v>0.66157079883112324</v>
      </c>
      <c r="M1159" s="1" cm="1">
        <f t="array" aca="1" ref="M1159" ca="1">INDEX(IF($C1159=$A$509,$518:$685,IF($C1159=$A$687,$696:$863,$874:$1041)),$D1159+$E1159,7*M$1045+$D1159)</f>
        <v>0.73184624149038069</v>
      </c>
      <c r="N1159" s="1" cm="1">
        <f t="array" aca="1" ref="N1159" ca="1">INDEX(IF($C1159=$A$509,$518:$685,IF($C1159=$A$687,$696:$863,$874:$1041)),$D1159+$E1159,7*N$1045+$D1159)</f>
        <v>0.78032598400179487</v>
      </c>
      <c r="O1159" s="1" cm="1">
        <f t="array" aca="1" ref="O1159" ca="1">INDEX(IF($C1159=$A$509,$518:$685,IF($C1159=$A$687,$696:$863,$874:$1041)),$D1159+$E1159,7*O$1045+$D1159)</f>
        <v>0.81313628388319725</v>
      </c>
      <c r="P1159" s="1" cm="1">
        <f t="array" aca="1" ref="P1159" ca="1">INDEX(IF($C1159=$A$509,$518:$685,IF($C1159=$A$687,$696:$863,$874:$1041)),$D1159+$E1159,7*P$1045+$D1159)</f>
        <v>0.83516926526111845</v>
      </c>
      <c r="Q1159" s="1" cm="1">
        <f t="array" aca="1" ref="Q1159" ca="1">INDEX(IF($C1159=$A$509,$518:$685,IF($C1159=$A$687,$696:$863,$874:$1041)),$D1159+$E1159,7*Q$1045+$D1159)</f>
        <v>0.85000398165928714</v>
      </c>
      <c r="R1159" s="1" cm="1">
        <f t="array" aca="1" ref="R1159" ca="1">INDEX(IF($C1159=$A$509,$518:$685,IF($C1159=$A$687,$696:$863,$874:$1041)),$D1159+$E1159,7*R$1045+$D1159)</f>
        <v>0.86012624034030549</v>
      </c>
      <c r="S1159" s="1" cm="1">
        <f t="array" aca="1" ref="S1159" ca="1">INDEX(IF($C1159=$A$509,$518:$685,IF($C1159=$A$687,$696:$863,$874:$1041)),$D1159+$E1159,7*S$1045+$D1159)</f>
        <v>0.86720538431243854</v>
      </c>
      <c r="T1159" s="1" cm="1">
        <f t="array" aca="1" ref="T1159" ca="1">INDEX(IF($C1159=$A$509,$518:$685,IF($C1159=$A$687,$696:$863,$874:$1041)),$D1159+$E1159,7*T$1045+$D1159)</f>
        <v>0.87233698009068938</v>
      </c>
      <c r="U1159" s="1" cm="1">
        <f t="array" aca="1" ref="U1159" ca="1">INDEX(IF($C1159=$A$509,$518:$685,IF($C1159=$A$687,$696:$863,$874:$1041)),$D1159+$E1159,7*U$1045+$D1159)</f>
        <v>0.87622844885393281</v>
      </c>
      <c r="V1159" s="1" cm="1">
        <f t="array" aca="1" ref="V1159" ca="1">INDEX(IF($C1159=$A$509,$518:$685,IF($C1159=$A$687,$696:$863,$874:$1041)),$D1159+$E1159,7*V$1045+$D1159)</f>
        <v>0.87933125763457776</v>
      </c>
      <c r="W1159" s="1" cm="1">
        <f t="array" aca="1" ref="W1159" ca="1">INDEX(IF($C1159=$A$509,$518:$685,IF($C1159=$A$687,$696:$863,$874:$1041)),$D1159+$E1159,7*W$1045+$D1159)</f>
        <v>0.88193107234580381</v>
      </c>
      <c r="X1159" s="1" cm="1">
        <f t="array" aca="1" ref="X1159" ca="1">INDEX(IF($C1159=$A$509,$518:$685,IF($C1159=$A$687,$696:$863,$874:$1041)),$D1159+$E1159,7*X$1045+$D1159)</f>
        <v>0.88420752461212182</v>
      </c>
      <c r="Y1159" s="1" cm="1">
        <f t="array" aca="1" ref="Y1159" ca="1">INDEX(IF($C1159=$A$509,$518:$685,IF($C1159=$A$687,$696:$863,$874:$1041)),$D1159+$E1159,7*Y$1045+$D1159)</f>
        <v>0.88627306891017343</v>
      </c>
      <c r="Z1159" s="1" cm="1">
        <f t="array" aca="1" ref="Z1159" ca="1">INDEX(IF($C1159=$A$509,$518:$685,IF($C1159=$A$687,$696:$863,$874:$1041)),$D1159+$E1159,7*Z$1045+$D1159)</f>
        <v>0.88819789694777107</v>
      </c>
      <c r="AA1159" s="1" cm="1">
        <f t="array" aca="1" ref="AA1159" ca="1">INDEX(IF($C1159=$A$509,$518:$685,IF($C1159=$A$687,$696:$863,$874:$1041)),$D1159+$E1159,7*AA$1045+$D1159)</f>
        <v>0.8900257513088129</v>
      </c>
      <c r="AB1159" s="1" cm="1">
        <f t="array" aca="1" ref="AB1159" ca="1">INDEX(IF($C1159=$A$509,$518:$685,IF($C1159=$A$687,$696:$863,$874:$1041)),$D1159+$E1159,7*AB$1045+$D1159)</f>
        <v>0.89178388760257921</v>
      </c>
      <c r="AC1159" s="1" cm="1">
        <f t="array" aca="1" ref="AC1159" ca="1">INDEX(IF($C1159=$A$509,$518:$685,IF($C1159=$A$687,$696:$863,$874:$1041)),$D1159+$E1159,7*AC$1045+$D1159)</f>
        <v>0.89348931505215079</v>
      </c>
      <c r="AD1159" s="1" cm="1">
        <f t="array" aca="1" ref="AD1159" ca="1">INDEX(IF($C1159=$A$509,$518:$685,IF($C1159=$A$687,$696:$863,$874:$1041)),$D1159+$E1159,7*AD$1045+$D1159)</f>
        <v>0.89515268911640733</v>
      </c>
      <c r="AE1159" s="1" cm="1">
        <f t="array" aca="1" ref="AE1159" ca="1">INDEX(IF($C1159=$A$509,$518:$685,IF($C1159=$A$687,$696:$863,$874:$1041)),$D1159+$E1159,7*AE$1045+$D1159)</f>
        <v>0.89678073164275462</v>
      </c>
      <c r="AF1159" s="1" cm="1">
        <f t="array" aca="1" ref="AF1159" ca="1">INDEX(IF($C1159=$A$509,$518:$685,IF($C1159=$A$687,$696:$863,$874:$1041)),$D1159+$E1159,7*AF$1045+$D1159)</f>
        <v>0.8983777317873638</v>
      </c>
      <c r="AG1159" s="1" cm="1">
        <f t="array" aca="1" ref="AG1159" ca="1">INDEX(IF($C1159=$A$509,$518:$685,IF($C1159=$A$687,$696:$863,$874:$1041)),$D1159+$E1159,7*AG$1045+$D1159)</f>
        <v>0.89994647506304659</v>
      </c>
      <c r="AH1159" s="1" cm="1">
        <f t="array" aca="1" ref="AH1159" ca="1">INDEX(IF($C1159=$A$509,$518:$685,IF($C1159=$A$687,$696:$863,$874:$1041)),$D1159+$E1159,7*AH$1045+$D1159)</f>
        <v>0.90148881755854593</v>
      </c>
      <c r="AI1159" s="1" cm="1">
        <f t="array" aca="1" ref="AI1159" ca="1">INDEX(IF($C1159=$A$509,$518:$685,IF($C1159=$A$687,$696:$863,$874:$1041)),$D1159+$E1159,7*AI$1045+$D1159)</f>
        <v>0.9030060404482495</v>
      </c>
      <c r="AJ1159" s="1" cm="1">
        <f t="array" aca="1" ref="AJ1159" ca="1">INDEX(IF($C1159=$A$509,$518:$685,IF($C1159=$A$687,$696:$863,$874:$1041)),$D1159+$E1159,7*AJ$1045+$D1159)</f>
        <v>0.90449906867300933</v>
      </c>
      <c r="AK1159" s="1" cm="1">
        <f t="array" aca="1" ref="AK1159" ca="1">INDEX(IF($C1159=$A$509,$518:$685,IF($C1159=$A$687,$696:$863,$874:$1041)),$D1159+$E1159,7*AK$1045+$D1159)</f>
        <v>0.90596860575167815</v>
      </c>
      <c r="AL1159" s="1" cm="1">
        <f t="array" aca="1" ref="AL1159" ca="1">INDEX(IF($C1159=$A$509,$518:$685,IF($C1159=$A$687,$696:$863,$874:$1041)),$D1159+$E1159,7*AL$1045+$D1159)</f>
        <v>0.90741521685570703</v>
      </c>
      <c r="AM1159" s="1" cm="1">
        <f t="array" aca="1" ref="AM1159" ca="1">INDEX(IF($C1159=$A$509,$518:$685,IF($C1159=$A$687,$696:$863,$874:$1041)),$D1159+$E1159,7*AM$1045+$D1159)</f>
        <v>0.90883937999199804</v>
      </c>
      <c r="AN1159" s="1" cm="1">
        <f t="array" aca="1" ref="AN1159" ca="1">INDEX(IF($C1159=$A$509,$518:$685,IF($C1159=$A$687,$696:$863,$874:$1041)),$D1159+$E1159,7*AN$1045+$D1159)</f>
        <v>0.91024151753821125</v>
      </c>
      <c r="AO1159" s="1" cm="1">
        <f t="array" aca="1" ref="AO1159" ca="1">INDEX(IF($C1159=$A$509,$518:$685,IF($C1159=$A$687,$696:$863,$874:$1041)),$D1159+$E1159,7*AO$1045+$D1159)</f>
        <v>0.91162201567910062</v>
      </c>
    </row>
    <row r="1160" spans="1:41">
      <c r="A1160" s="9">
        <f t="shared" si="167"/>
        <v>202105</v>
      </c>
      <c r="B1160" t="str">
        <f t="shared" si="166"/>
        <v>DPD 31-60</v>
      </c>
      <c r="C1160" t="str">
        <f t="shared" si="168"/>
        <v>Best</v>
      </c>
      <c r="D1160" s="9">
        <f t="shared" si="162"/>
        <v>29</v>
      </c>
      <c r="E1160" s="9">
        <f t="shared" si="165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2407594000820362</v>
      </c>
      <c r="H1160" s="1" cm="1">
        <f t="array" aca="1" ref="H1160" ca="1">INDEX(IF($C1160=$A$509,$518:$685,IF($C1160=$A$687,$696:$863,$874:$1041)),$D1160+$E1160,7*H$1045+$D1160)</f>
        <v>0.47703195193512277</v>
      </c>
      <c r="I1160" s="1" cm="1">
        <f t="array" aca="1" ref="I1160" ca="1">INDEX(IF($C1160=$A$509,$518:$685,IF($C1160=$A$687,$696:$863,$874:$1041)),$D1160+$E1160,7*I$1045+$D1160)</f>
        <v>0.6551851192413225</v>
      </c>
      <c r="J1160" s="1" cm="1">
        <f t="array" aca="1" ref="J1160" ca="1">INDEX(IF($C1160=$A$509,$518:$685,IF($C1160=$A$687,$696:$863,$874:$1041)),$D1160+$E1160,7*J$1045+$D1160)</f>
        <v>0.77722950423959691</v>
      </c>
      <c r="K1160" s="1" cm="1">
        <f t="array" aca="1" ref="K1160" ca="1">INDEX(IF($C1160=$A$509,$518:$685,IF($C1160=$A$687,$696:$863,$874:$1041)),$D1160+$E1160,7*K$1045+$D1160)</f>
        <v>0.85714763925162585</v>
      </c>
      <c r="L1160" s="1" cm="1">
        <f t="array" aca="1" ref="L1160" ca="1">INDEX(IF($C1160=$A$509,$518:$685,IF($C1160=$A$687,$696:$863,$874:$1041)),$D1160+$E1160,7*L$1045+$D1160)</f>
        <v>0.9082500902373386</v>
      </c>
      <c r="M1160" s="1" cm="1">
        <f t="array" aca="1" ref="M1160" ca="1">INDEX(IF($C1160=$A$509,$518:$685,IF($C1160=$A$687,$696:$863,$874:$1041)),$D1160+$E1160,7*M$1045+$D1160)</f>
        <v>0.94049555403168716</v>
      </c>
      <c r="N1160" s="1" cm="1">
        <f t="array" aca="1" ref="N1160" ca="1">INDEX(IF($C1160=$A$509,$518:$685,IF($C1160=$A$687,$696:$863,$874:$1041)),$D1160+$E1160,7*N$1045+$D1160)</f>
        <v>0.96068949669534798</v>
      </c>
      <c r="O1160" s="1" cm="1">
        <f t="array" aca="1" ref="O1160" ca="1">INDEX(IF($C1160=$A$509,$518:$685,IF($C1160=$A$687,$696:$863,$874:$1041)),$D1160+$E1160,7*O$1045+$D1160)</f>
        <v>0.97328503242863573</v>
      </c>
      <c r="P1160" s="1" cm="1">
        <f t="array" aca="1" ref="P1160" ca="1">INDEX(IF($C1160=$A$509,$518:$685,IF($C1160=$A$687,$696:$863,$874:$1041)),$D1160+$E1160,7*P$1045+$D1160)</f>
        <v>0.9811287685049821</v>
      </c>
      <c r="Q1160" s="1" cm="1">
        <f t="array" aca="1" ref="Q1160" ca="1">INDEX(IF($C1160=$A$509,$518:$685,IF($C1160=$A$687,$696:$863,$874:$1041)),$D1160+$E1160,7*Q$1045+$D1160)</f>
        <v>0.98601599332108125</v>
      </c>
      <c r="R1160" s="1" cm="1">
        <f t="array" aca="1" ref="R1160" ca="1">INDEX(IF($C1160=$A$509,$518:$685,IF($C1160=$A$687,$696:$863,$874:$1041)),$D1160+$E1160,7*R$1045+$D1160)</f>
        <v>0.98906970679556849</v>
      </c>
      <c r="S1160" s="1" cm="1">
        <f t="array" aca="1" ref="S1160" ca="1">INDEX(IF($C1160=$A$509,$518:$685,IF($C1160=$A$687,$696:$863,$874:$1041)),$D1160+$E1160,7*S$1045+$D1160)</f>
        <v>0.99098873217560379</v>
      </c>
      <c r="T1160" s="1" cm="1">
        <f t="array" aca="1" ref="T1160" ca="1">INDEX(IF($C1160=$A$509,$518:$685,IF($C1160=$A$687,$696:$863,$874:$1041)),$D1160+$E1160,7*T$1045+$D1160)</f>
        <v>0.99220645156684428</v>
      </c>
      <c r="U1160" s="1" cm="1">
        <f t="array" aca="1" ref="U1160" ca="1">INDEX(IF($C1160=$A$509,$518:$685,IF($C1160=$A$687,$696:$863,$874:$1041)),$D1160+$E1160,7*U$1045+$D1160)</f>
        <v>0.99299100936103823</v>
      </c>
      <c r="V1160" s="1" cm="1">
        <f t="array" aca="1" ref="V1160" ca="1">INDEX(IF($C1160=$A$509,$518:$685,IF($C1160=$A$687,$696:$863,$874:$1041)),$D1160+$E1160,7*V$1045+$D1160)</f>
        <v>0.99350804642504875</v>
      </c>
      <c r="W1160" s="1" cm="1">
        <f t="array" aca="1" ref="W1160" ca="1">INDEX(IF($C1160=$A$509,$518:$685,IF($C1160=$A$687,$696:$863,$874:$1041)),$D1160+$E1160,7*W$1045+$D1160)</f>
        <v>0.993859767847461</v>
      </c>
      <c r="X1160" s="1" cm="1">
        <f t="array" aca="1" ref="X1160" ca="1">INDEX(IF($C1160=$A$509,$518:$685,IF($C1160=$A$687,$696:$863,$874:$1041)),$D1160+$E1160,7*X$1045+$D1160)</f>
        <v>0.99410918627510736</v>
      </c>
      <c r="Y1160" s="1" cm="1">
        <f t="array" aca="1" ref="Y1160" ca="1">INDEX(IF($C1160=$A$509,$518:$685,IF($C1160=$A$687,$696:$863,$874:$1041)),$D1160+$E1160,7*Y$1045+$D1160)</f>
        <v>0.99429512931661124</v>
      </c>
      <c r="Z1160" s="1" cm="1">
        <f t="array" aca="1" ref="Z1160" ca="1">INDEX(IF($C1160=$A$509,$518:$685,IF($C1160=$A$687,$696:$863,$874:$1041)),$D1160+$E1160,7*Z$1045+$D1160)</f>
        <v>0.99444151355972965</v>
      </c>
      <c r="AA1160" s="1" cm="1">
        <f t="array" aca="1" ref="AA1160" ca="1">INDEX(IF($C1160=$A$509,$518:$685,IF($C1160=$A$687,$696:$863,$874:$1041)),$D1160+$E1160,7*AA$1045+$D1160)</f>
        <v>0.99456306840082387</v>
      </c>
      <c r="AB1160" s="1" cm="1">
        <f t="array" aca="1" ref="AB1160" ca="1">INDEX(IF($C1160=$A$509,$518:$685,IF($C1160=$A$687,$696:$863,$874:$1041)),$D1160+$E1160,7*AB$1045+$D1160)</f>
        <v>0.99466886547550881</v>
      </c>
      <c r="AC1160" s="1" cm="1">
        <f t="array" aca="1" ref="AC1160" ca="1">INDEX(IF($C1160=$A$509,$518:$685,IF($C1160=$A$687,$696:$863,$874:$1041)),$D1160+$E1160,7*AC$1045+$D1160)</f>
        <v>0.99476449347569051</v>
      </c>
      <c r="AD1160" s="1" cm="1">
        <f t="array" aca="1" ref="AD1160" ca="1">INDEX(IF($C1160=$A$509,$518:$685,IF($C1160=$A$687,$696:$863,$874:$1041)),$D1160+$E1160,7*AD$1045+$D1160)</f>
        <v>0.99485339756067392</v>
      </c>
      <c r="AE1160" s="1" cm="1">
        <f t="array" aca="1" ref="AE1160" ca="1">INDEX(IF($C1160=$A$509,$518:$685,IF($C1160=$A$687,$696:$863,$874:$1041)),$D1160+$E1160,7*AE$1045+$D1160)</f>
        <v>0.994937703935593</v>
      </c>
      <c r="AF1160" s="1" cm="1">
        <f t="array" aca="1" ref="AF1160" ca="1">INDEX(IF($C1160=$A$509,$518:$685,IF($C1160=$A$687,$696:$863,$874:$1041)),$D1160+$E1160,7*AF$1045+$D1160)</f>
        <v>0.99501872732946617</v>
      </c>
      <c r="AG1160" s="1" cm="1">
        <f t="array" aca="1" ref="AG1160" ca="1">INDEX(IF($C1160=$A$509,$518:$685,IF($C1160=$A$687,$696:$863,$874:$1041)),$D1160+$E1160,7*AG$1045+$D1160)</f>
        <v>0.99509728324376046</v>
      </c>
      <c r="AH1160" s="1" cm="1">
        <f t="array" aca="1" ref="AH1160" ca="1">INDEX(IF($C1160=$A$509,$518:$685,IF($C1160=$A$687,$696:$863,$874:$1041)),$D1160+$E1160,7*AH$1045+$D1160)</f>
        <v>0.99517388004258278</v>
      </c>
      <c r="AI1160" s="1" cm="1">
        <f t="array" aca="1" ref="AI1160" ca="1">INDEX(IF($C1160=$A$509,$518:$685,IF($C1160=$A$687,$696:$863,$874:$1041)),$D1160+$E1160,7*AI$1045+$D1160)</f>
        <v>0.99524883710714007</v>
      </c>
      <c r="AJ1160" s="1" cm="1">
        <f t="array" aca="1" ref="AJ1160" ca="1">INDEX(IF($C1160=$A$509,$518:$685,IF($C1160=$A$687,$696:$863,$874:$1041)),$D1160+$E1160,7*AJ$1045+$D1160)</f>
        <v>0.99532235750493236</v>
      </c>
      <c r="AK1160" s="1" cm="1">
        <f t="array" aca="1" ref="AK1160" ca="1">INDEX(IF($C1160=$A$509,$518:$685,IF($C1160=$A$687,$696:$863,$874:$1041)),$D1160+$E1160,7*AK$1045+$D1160)</f>
        <v>0.9953945726806106</v>
      </c>
      <c r="AL1160" s="1" cm="1">
        <f t="array" aca="1" ref="AL1160" ca="1">INDEX(IF($C1160=$A$509,$518:$685,IF($C1160=$A$687,$696:$863,$874:$1041)),$D1160+$E1160,7*AL$1045+$D1160)</f>
        <v>0.99546556993915636</v>
      </c>
      <c r="AM1160" s="1" cm="1">
        <f t="array" aca="1" ref="AM1160" ca="1">INDEX(IF($C1160=$A$509,$518:$685,IF($C1160=$A$687,$696:$863,$874:$1041)),$D1160+$E1160,7*AM$1045+$D1160)</f>
        <v>0.99553540934668294</v>
      </c>
      <c r="AN1160" s="1" cm="1">
        <f t="array" aca="1" ref="AN1160" ca="1">INDEX(IF($C1160=$A$509,$518:$685,IF($C1160=$A$687,$696:$863,$874:$1041)),$D1160+$E1160,7*AN$1045+$D1160)</f>
        <v>0.99560413412374105</v>
      </c>
      <c r="AO1160" s="1" cm="1">
        <f t="array" aca="1" ref="AO1160" ca="1">INDEX(IF($C1160=$A$509,$518:$685,IF($C1160=$A$687,$696:$863,$874:$1041)),$D1160+$E1160,7*AO$1045+$D1160)</f>
        <v>0.99567177703714083</v>
      </c>
    </row>
    <row r="1161" spans="1:41">
      <c r="A1161" s="9">
        <f t="shared" si="167"/>
        <v>202105</v>
      </c>
      <c r="B1161" t="str">
        <f t="shared" si="166"/>
        <v>DPD 61-90</v>
      </c>
      <c r="C1161" t="str">
        <f t="shared" si="168"/>
        <v>Best</v>
      </c>
      <c r="D1161" s="9">
        <f t="shared" si="162"/>
        <v>29</v>
      </c>
      <c r="E1161" s="9">
        <f t="shared" si="165"/>
        <v>5</v>
      </c>
      <c r="F1161" s="1" cm="1">
        <f t="array" aca="1" ref="F1161" ca="1">INDEX(IF($C1161=$A$509,$518:$685,IF($C1161=$A$687,$696:$863,$874:$1041)),$D1161+$E1161,7*F$1045+$D1161)</f>
        <v>0.49318265870170436</v>
      </c>
      <c r="G1161" s="1" cm="1">
        <f t="array" aca="1" ref="G1161" ca="1">INDEX(IF($C1161=$A$509,$518:$685,IF($C1161=$A$687,$696:$863,$874:$1041)),$D1161+$E1161,7*G$1045+$D1161)</f>
        <v>0.73641375010883325</v>
      </c>
      <c r="H1161" s="1" cm="1">
        <f t="array" aca="1" ref="H1161" ca="1">INDEX(IF($C1161=$A$509,$518:$685,IF($C1161=$A$687,$696:$863,$874:$1041)),$D1161+$E1161,7*H$1045+$D1161)</f>
        <v>0.85965375016407775</v>
      </c>
      <c r="I1161" s="1" cm="1">
        <f t="array" aca="1" ref="I1161" ca="1">INDEX(IF($C1161=$A$509,$518:$685,IF($C1161=$A$687,$696:$863,$874:$1041)),$D1161+$E1161,7*I$1045+$D1161)</f>
        <v>0.92365445585940653</v>
      </c>
      <c r="J1161" s="1" cm="1">
        <f t="array" aca="1" ref="J1161" ca="1">INDEX(IF($C1161=$A$509,$518:$685,IF($C1161=$A$687,$696:$863,$874:$1041)),$D1161+$E1161,7*J$1045+$D1161)</f>
        <v>0.9576471750420007</v>
      </c>
      <c r="K1161" s="1" cm="1">
        <f t="array" aca="1" ref="K1161" ca="1">INDEX(IF($C1161=$A$509,$518:$685,IF($C1161=$A$687,$696:$863,$874:$1041)),$D1161+$E1161,7*K$1045+$D1161)</f>
        <v>0.97607551930062397</v>
      </c>
      <c r="L1161" s="1" cm="1">
        <f t="array" aca="1" ref="L1161" ca="1">INDEX(IF($C1161=$A$509,$518:$685,IF($C1161=$A$687,$696:$863,$874:$1041)),$D1161+$E1161,7*L$1045+$D1161)</f>
        <v>0.98625349311765065</v>
      </c>
      <c r="M1161" s="1" cm="1">
        <f t="array" aca="1" ref="M1161" ca="1">INDEX(IF($C1161=$A$509,$518:$685,IF($C1161=$A$687,$696:$863,$874:$1041)),$D1161+$E1161,7*M$1045+$D1161)</f>
        <v>0.99196972390110871</v>
      </c>
      <c r="N1161" s="1" cm="1">
        <f t="array" aca="1" ref="N1161" ca="1">INDEX(IF($C1161=$A$509,$518:$685,IF($C1161=$A$687,$696:$863,$874:$1041)),$D1161+$E1161,7*N$1045+$D1161)</f>
        <v>0.99522844138462163</v>
      </c>
      <c r="O1161" s="1" cm="1">
        <f t="array" aca="1" ref="O1161" ca="1">INDEX(IF($C1161=$A$509,$518:$685,IF($C1161=$A$687,$696:$863,$874:$1041)),$D1161+$E1161,7*O$1045+$D1161)</f>
        <v>0.99711086906185886</v>
      </c>
      <c r="P1161" s="1" cm="1">
        <f t="array" aca="1" ref="P1161" ca="1">INDEX(IF($C1161=$A$509,$518:$685,IF($C1161=$A$687,$696:$863,$874:$1041)),$D1161+$E1161,7*P$1045+$D1161)</f>
        <v>0.99821095265097892</v>
      </c>
      <c r="Q1161" s="1" cm="1">
        <f t="array" aca="1" ref="Q1161" ca="1">INDEX(IF($C1161=$A$509,$518:$685,IF($C1161=$A$687,$696:$863,$874:$1041)),$D1161+$E1161,7*Q$1045+$D1161)</f>
        <v>0.99886042096222594</v>
      </c>
      <c r="R1161" s="1" cm="1">
        <f t="array" aca="1" ref="R1161" ca="1">INDEX(IF($C1161=$A$509,$518:$685,IF($C1161=$A$687,$696:$863,$874:$1041)),$D1161+$E1161,7*R$1045+$D1161)</f>
        <v>0.99924735034248957</v>
      </c>
      <c r="S1161" s="1" cm="1">
        <f t="array" aca="1" ref="S1161" ca="1">INDEX(IF($C1161=$A$509,$518:$685,IF($C1161=$A$687,$696:$863,$874:$1041)),$D1161+$E1161,7*S$1045+$D1161)</f>
        <v>0.99947980556612603</v>
      </c>
      <c r="T1161" s="1" cm="1">
        <f t="array" aca="1" ref="T1161" ca="1">INDEX(IF($C1161=$A$509,$518:$685,IF($C1161=$A$687,$696:$863,$874:$1041)),$D1161+$E1161,7*T$1045+$D1161)</f>
        <v>0.9996206086927556</v>
      </c>
      <c r="U1161" s="1" cm="1">
        <f t="array" aca="1" ref="U1161" ca="1">INDEX(IF($C1161=$A$509,$518:$685,IF($C1161=$A$687,$696:$863,$874:$1041)),$D1161+$E1161,7*U$1045+$D1161)</f>
        <v>0.99970665035556672</v>
      </c>
      <c r="V1161" s="1" cm="1">
        <f t="array" aca="1" ref="V1161" ca="1">INDEX(IF($C1161=$A$509,$518:$685,IF($C1161=$A$687,$696:$863,$874:$1041)),$D1161+$E1161,7*V$1045+$D1161)</f>
        <v>0.99975977973118857</v>
      </c>
      <c r="W1161" s="1" cm="1">
        <f t="array" aca="1" ref="W1161" ca="1">INDEX(IF($C1161=$A$509,$518:$685,IF($C1161=$A$687,$696:$863,$874:$1041)),$D1161+$E1161,7*W$1045+$D1161)</f>
        <v>0.99979303047878709</v>
      </c>
      <c r="X1161" s="1" cm="1">
        <f t="array" aca="1" ref="X1161" ca="1">INDEX(IF($C1161=$A$509,$518:$685,IF($C1161=$A$687,$696:$863,$874:$1041)),$D1161+$E1161,7*X$1045+$D1161)</f>
        <v>0.99981422383813467</v>
      </c>
      <c r="Y1161" s="1" cm="1">
        <f t="array" aca="1" ref="Y1161" ca="1">INDEX(IF($C1161=$A$509,$518:$685,IF($C1161=$A$687,$696:$863,$874:$1041)),$D1161+$E1161,7*Y$1045+$D1161)</f>
        <v>0.99982807610108948</v>
      </c>
      <c r="Z1161" s="1" cm="1">
        <f t="array" aca="1" ref="Z1161" ca="1">INDEX(IF($C1161=$A$509,$518:$685,IF($C1161=$A$687,$696:$863,$874:$1041)),$D1161+$E1161,7*Z$1045+$D1161)</f>
        <v>0.9998374425614448</v>
      </c>
      <c r="AA1161" s="1" cm="1">
        <f t="array" aca="1" ref="AA1161" ca="1">INDEX(IF($C1161=$A$509,$518:$685,IF($C1161=$A$687,$696:$863,$874:$1041)),$D1161+$E1161,7*AA$1045+$D1161)</f>
        <v>0.9998440574331886</v>
      </c>
      <c r="AB1161" s="1" cm="1">
        <f t="array" aca="1" ref="AB1161" ca="1">INDEX(IF($C1161=$A$509,$518:$685,IF($C1161=$A$687,$696:$863,$874:$1041)),$D1161+$E1161,7*AB$1045+$D1161)</f>
        <v>0.99984897679285023</v>
      </c>
      <c r="AC1161" s="1" cm="1">
        <f t="array" aca="1" ref="AC1161" ca="1">INDEX(IF($C1161=$A$509,$518:$685,IF($C1161=$A$687,$696:$863,$874:$1041)),$D1161+$E1161,7*AC$1045+$D1161)</f>
        <v>0.99985284514435535</v>
      </c>
      <c r="AD1161" s="1" cm="1">
        <f t="array" aca="1" ref="AD1161" ca="1">INDEX(IF($C1161=$A$509,$518:$685,IF($C1161=$A$687,$696:$863,$874:$1041)),$D1161+$E1161,7*AD$1045+$D1161)</f>
        <v>0.99985605653141507</v>
      </c>
      <c r="AE1161" s="1" cm="1">
        <f t="array" aca="1" ref="AE1161" ca="1">INDEX(IF($C1161=$A$509,$518:$685,IF($C1161=$A$687,$696:$863,$874:$1041)),$D1161+$E1161,7*AE$1045+$D1161)</f>
        <v>0.99985885225429771</v>
      </c>
      <c r="AF1161" s="1" cm="1">
        <f t="array" aca="1" ref="AF1161" ca="1">INDEX(IF($C1161=$A$509,$518:$685,IF($C1161=$A$687,$696:$863,$874:$1041)),$D1161+$E1161,7*AF$1045+$D1161)</f>
        <v>0.9998613803027554</v>
      </c>
      <c r="AG1161" s="1" cm="1">
        <f t="array" aca="1" ref="AG1161" ca="1">INDEX(IF($C1161=$A$509,$518:$685,IF($C1161=$A$687,$696:$863,$874:$1041)),$D1161+$E1161,7*AG$1045+$D1161)</f>
        <v>0.99986373158529263</v>
      </c>
      <c r="AH1161" s="1" cm="1">
        <f t="array" aca="1" ref="AH1161" ca="1">INDEX(IF($C1161=$A$509,$518:$685,IF($C1161=$A$687,$696:$863,$874:$1041)),$D1161+$E1161,7*AH$1045+$D1161)</f>
        <v>0.99986596205341149</v>
      </c>
      <c r="AI1161" s="1" cm="1">
        <f t="array" aca="1" ref="AI1161" ca="1">INDEX(IF($C1161=$A$509,$518:$685,IF($C1161=$A$687,$696:$863,$874:$1041)),$D1161+$E1161,7*AI$1045+$D1161)</f>
        <v>0.99986810623149702</v>
      </c>
      <c r="AJ1161" s="1" cm="1">
        <f t="array" aca="1" ref="AJ1161" ca="1">INDEX(IF($C1161=$A$509,$518:$685,IF($C1161=$A$687,$696:$863,$874:$1041)),$D1161+$E1161,7*AJ$1045+$D1161)</f>
        <v>0.99987018550021489</v>
      </c>
      <c r="AK1161" s="1" cm="1">
        <f t="array" aca="1" ref="AK1161" ca="1">INDEX(IF($C1161=$A$509,$518:$685,IF($C1161=$A$687,$696:$863,$874:$1041)),$D1161+$E1161,7*AK$1045+$D1161)</f>
        <v>0.99987221317237385</v>
      </c>
      <c r="AL1161" s="1" cm="1">
        <f t="array" aca="1" ref="AL1161" ca="1">INDEX(IF($C1161=$A$509,$518:$685,IF($C1161=$A$687,$696:$863,$874:$1041)),$D1161+$E1161,7*AL$1045+$D1161)</f>
        <v>0.99987419760548379</v>
      </c>
      <c r="AM1161" s="1" cm="1">
        <f t="array" aca="1" ref="AM1161" ca="1">INDEX(IF($C1161=$A$509,$518:$685,IF($C1161=$A$687,$696:$863,$874:$1041)),$D1161+$E1161,7*AM$1045+$D1161)</f>
        <v>0.99987614411146941</v>
      </c>
      <c r="AN1161" s="1" cm="1">
        <f t="array" aca="1" ref="AN1161" ca="1">INDEX(IF($C1161=$A$509,$518:$685,IF($C1161=$A$687,$696:$863,$874:$1041)),$D1161+$E1161,7*AN$1045+$D1161)</f>
        <v>0.99987805612890179</v>
      </c>
      <c r="AO1161" s="1" cm="1">
        <f t="array" aca="1" ref="AO1161" ca="1">INDEX(IF($C1161=$A$509,$518:$685,IF($C1161=$A$687,$696:$863,$874:$1041)),$D1161+$E1161,7*AO$1045+$D1161)</f>
        <v>0.99987993594280533</v>
      </c>
    </row>
    <row r="1162" spans="1:41">
      <c r="A1162" s="9">
        <f t="shared" si="167"/>
        <v>202106</v>
      </c>
      <c r="B1162" t="str">
        <f t="shared" si="166"/>
        <v>DPD 0</v>
      </c>
      <c r="C1162" t="str">
        <f t="shared" si="168"/>
        <v>Best</v>
      </c>
      <c r="D1162" s="9">
        <f t="shared" si="162"/>
        <v>36</v>
      </c>
      <c r="E1162" s="9">
        <f t="shared" si="165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2.0035742537379687E-3</v>
      </c>
      <c r="J1162" s="1" cm="1">
        <f t="array" aca="1" ref="J1162" ca="1">INDEX(IF($C1162=$A$509,$518:$685,IF($C1162=$A$687,$696:$863,$874:$1041)),$D1162+$E1162,7*J$1045+$D1162)</f>
        <v>6.8694340581387046E-3</v>
      </c>
      <c r="K1162" s="1" cm="1">
        <f t="array" aca="1" ref="K1162" ca="1">INDEX(IF($C1162=$A$509,$518:$685,IF($C1162=$A$687,$696:$863,$874:$1041)),$D1162+$E1162,7*K$1045+$D1162)</f>
        <v>1.4481266781371308E-2</v>
      </c>
      <c r="L1162" s="1" cm="1">
        <f t="array" aca="1" ref="L1162" ca="1">INDEX(IF($C1162=$A$509,$518:$685,IF($C1162=$A$687,$696:$863,$874:$1041)),$D1162+$E1162,7*L$1045+$D1162)</f>
        <v>2.4296309003022459E-2</v>
      </c>
      <c r="M1162" s="1" cm="1">
        <f t="array" aca="1" ref="M1162" ca="1">INDEX(IF($C1162=$A$509,$518:$685,IF($C1162=$A$687,$696:$863,$874:$1041)),$D1162+$E1162,7*M$1045+$D1162)</f>
        <v>3.5698403127994258E-2</v>
      </c>
      <c r="N1162" s="1" cm="1">
        <f t="array" aca="1" ref="N1162" ca="1">INDEX(IF($C1162=$A$509,$518:$685,IF($C1162=$A$687,$696:$863,$874:$1041)),$D1162+$E1162,7*N$1045+$D1162)</f>
        <v>4.8153848701165944E-2</v>
      </c>
      <c r="O1162" s="1" cm="1">
        <f t="array" aca="1" ref="O1162" ca="1">INDEX(IF($C1162=$A$509,$518:$685,IF($C1162=$A$687,$696:$863,$874:$1041)),$D1162+$E1162,7*O$1045+$D1162)</f>
        <v>6.1253827354551781E-2</v>
      </c>
      <c r="P1162" s="1" cm="1">
        <f t="array" aca="1" ref="P1162" ca="1">INDEX(IF($C1162=$A$509,$518:$685,IF($C1162=$A$687,$696:$863,$874:$1041)),$D1162+$E1162,7*P$1045+$D1162)</f>
        <v>7.4706448219138882E-2</v>
      </c>
      <c r="Q1162" s="1" cm="1">
        <f t="array" aca="1" ref="Q1162" ca="1">INDEX(IF($C1162=$A$509,$518:$685,IF($C1162=$A$687,$696:$863,$874:$1041)),$D1162+$E1162,7*Q$1045+$D1162)</f>
        <v>8.8312574293771318E-2</v>
      </c>
      <c r="R1162" s="1" cm="1">
        <f t="array" aca="1" ref="R1162" ca="1">INDEX(IF($C1162=$A$509,$518:$685,IF($C1162=$A$687,$696:$863,$874:$1041)),$D1162+$E1162,7*R$1045+$D1162)</f>
        <v>0.10194066877454541</v>
      </c>
      <c r="S1162" s="1" cm="1">
        <f t="array" aca="1" ref="S1162" ca="1">INDEX(IF($C1162=$A$509,$518:$685,IF($C1162=$A$687,$696:$863,$874:$1041)),$D1162+$E1162,7*S$1045+$D1162)</f>
        <v>0.11550602470411266</v>
      </c>
      <c r="T1162" s="1" cm="1">
        <f t="array" aca="1" ref="T1162" ca="1">INDEX(IF($C1162=$A$509,$518:$685,IF($C1162=$A$687,$696:$863,$874:$1041)),$D1162+$E1162,7*T$1045+$D1162)</f>
        <v>0.12895531862951562</v>
      </c>
      <c r="U1162" s="1" cm="1">
        <f t="array" aca="1" ref="U1162" ca="1">INDEX(IF($C1162=$A$509,$518:$685,IF($C1162=$A$687,$696:$863,$874:$1041)),$D1162+$E1162,7*U$1045+$D1162)</f>
        <v>0.14225578293987987</v>
      </c>
      <c r="V1162" s="1" cm="1">
        <f t="array" aca="1" ref="V1162" ca="1">INDEX(IF($C1162=$A$509,$518:$685,IF($C1162=$A$687,$696:$863,$874:$1041)),$D1162+$E1162,7*V$1045+$D1162)</f>
        <v>0.1553878933313706</v>
      </c>
      <c r="W1162" s="1" cm="1">
        <f t="array" aca="1" ref="W1162" ca="1">INDEX(IF($C1162=$A$509,$518:$685,IF($C1162=$A$687,$696:$863,$874:$1041)),$D1162+$E1162,7*W$1045+$D1162)</f>
        <v>0.16834055231798303</v>
      </c>
      <c r="X1162" s="1" cm="1">
        <f t="array" aca="1" ref="X1162" ca="1">INDEX(IF($C1162=$A$509,$518:$685,IF($C1162=$A$687,$696:$863,$874:$1041)),$D1162+$E1162,7*X$1045+$D1162)</f>
        <v>0.18110797195759701</v>
      </c>
      <c r="Y1162" s="1" cm="1">
        <f t="array" aca="1" ref="Y1162" ca="1">INDEX(IF($C1162=$A$509,$518:$685,IF($C1162=$A$687,$696:$863,$874:$1041)),$D1162+$E1162,7*Y$1045+$D1162)</f>
        <v>0.19368768170781997</v>
      </c>
      <c r="Z1162" s="1" cm="1">
        <f t="array" aca="1" ref="Z1162" ca="1">INDEX(IF($C1162=$A$509,$518:$685,IF($C1162=$A$687,$696:$863,$874:$1041)),$D1162+$E1162,7*Z$1045+$D1162)</f>
        <v>0.20607926715808997</v>
      </c>
      <c r="AA1162" s="1" cm="1">
        <f t="array" aca="1" ref="AA1162" ca="1">INDEX(IF($C1162=$A$509,$518:$685,IF($C1162=$A$687,$696:$863,$874:$1041)),$D1162+$E1162,7*AA$1045+$D1162)</f>
        <v>0.21828357709449303</v>
      </c>
      <c r="AB1162" s="1" cm="1">
        <f t="array" aca="1" ref="AB1162" ca="1">INDEX(IF($C1162=$A$509,$518:$685,IF($C1162=$A$687,$696:$863,$874:$1041)),$D1162+$E1162,7*AB$1045+$D1162)</f>
        <v>0.23030222768664124</v>
      </c>
      <c r="AC1162" s="1" cm="1">
        <f t="array" aca="1" ref="AC1162" ca="1">INDEX(IF($C1162=$A$509,$518:$685,IF($C1162=$A$687,$696:$863,$874:$1041)),$D1162+$E1162,7*AC$1045+$D1162)</f>
        <v>0.2421372937855252</v>
      </c>
      <c r="AD1162" s="1" cm="1">
        <f t="array" aca="1" ref="AD1162" ca="1">INDEX(IF($C1162=$A$509,$518:$685,IF($C1162=$A$687,$696:$863,$874:$1041)),$D1162+$E1162,7*AD$1045+$D1162)</f>
        <v>0.25379111739872562</v>
      </c>
      <c r="AE1162" s="1" cm="1">
        <f t="array" aca="1" ref="AE1162" ca="1">INDEX(IF($C1162=$A$509,$518:$685,IF($C1162=$A$687,$696:$863,$874:$1041)),$D1162+$E1162,7*AE$1045+$D1162)</f>
        <v>0.26526618923707185</v>
      </c>
      <c r="AF1162" s="1" cm="1">
        <f t="array" aca="1" ref="AF1162" ca="1">INDEX(IF($C1162=$A$509,$518:$685,IF($C1162=$A$687,$696:$863,$874:$1041)),$D1162+$E1162,7*AF$1045+$D1162)</f>
        <v>0.27656507568035704</v>
      </c>
      <c r="AG1162" s="1" cm="1">
        <f t="array" aca="1" ref="AG1162" ca="1">INDEX(IF($C1162=$A$509,$518:$685,IF($C1162=$A$687,$696:$863,$874:$1041)),$D1162+$E1162,7*AG$1045+$D1162)</f>
        <v>0.28769037390292834</v>
      </c>
      <c r="AH1162" s="1" cm="1">
        <f t="array" aca="1" ref="AH1162" ca="1">INDEX(IF($C1162=$A$509,$518:$685,IF($C1162=$A$687,$696:$863,$874:$1041)),$D1162+$E1162,7*AH$1045+$D1162)</f>
        <v>0.29864468442366948</v>
      </c>
      <c r="AI1162" s="1" cm="1">
        <f t="array" aca="1" ref="AI1162" ca="1">INDEX(IF($C1162=$A$509,$518:$685,IF($C1162=$A$687,$696:$863,$874:$1041)),$D1162+$E1162,7*AI$1045+$D1162)</f>
        <v>0.30943059442025722</v>
      </c>
      <c r="AJ1162" s="1" cm="1">
        <f t="array" aca="1" ref="AJ1162" ca="1">INDEX(IF($C1162=$A$509,$518:$685,IF($C1162=$A$687,$696:$863,$874:$1041)),$D1162+$E1162,7*AJ$1045+$D1162)</f>
        <v>0.3200506676842314</v>
      </c>
      <c r="AK1162" s="1" cm="1">
        <f t="array" aca="1" ref="AK1162" ca="1">INDEX(IF($C1162=$A$509,$518:$685,IF($C1162=$A$687,$696:$863,$874:$1041)),$D1162+$E1162,7*AK$1045+$D1162)</f>
        <v>0.33050743866794613</v>
      </c>
      <c r="AL1162" s="1" cm="1">
        <f t="array" aca="1" ref="AL1162" ca="1">INDEX(IF($C1162=$A$509,$518:$685,IF($C1162=$A$687,$696:$863,$874:$1041)),$D1162+$E1162,7*AL$1045+$D1162)</f>
        <v>0.34080340904970474</v>
      </c>
      <c r="AM1162" s="1" cm="1">
        <f t="array" aca="1" ref="AM1162" ca="1">INDEX(IF($C1162=$A$509,$518:$685,IF($C1162=$A$687,$696:$863,$874:$1041)),$D1162+$E1162,7*AM$1045+$D1162)</f>
        <v>0.35094104584642388</v>
      </c>
      <c r="AN1162" s="1" cm="1">
        <f t="array" aca="1" ref="AN1162" ca="1">INDEX(IF($C1162=$A$509,$518:$685,IF($C1162=$A$687,$696:$863,$874:$1041)),$D1162+$E1162,7*AN$1045+$D1162)</f>
        <v>0.3609227804755919</v>
      </c>
      <c r="AO1162" s="1" cm="1">
        <f t="array" aca="1" ref="AO1162" ca="1">INDEX(IF($C1162=$A$509,$518:$685,IF($C1162=$A$687,$696:$863,$874:$1041)),$D1162+$E1162,7*AO$1045+$D1162)</f>
        <v>0.37075100839804809</v>
      </c>
    </row>
    <row r="1163" spans="1:41">
      <c r="A1163" s="9">
        <f t="shared" si="167"/>
        <v>202106</v>
      </c>
      <c r="B1163" t="str">
        <f t="shared" si="166"/>
        <v>DPD 1-30</v>
      </c>
      <c r="C1163" t="str">
        <f t="shared" si="168"/>
        <v>Best</v>
      </c>
      <c r="D1163" s="9">
        <f t="shared" si="162"/>
        <v>36</v>
      </c>
      <c r="E1163" s="9">
        <f t="shared" si="165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0.11198185031484975</v>
      </c>
      <c r="I1163" s="1" cm="1">
        <f t="array" aca="1" ref="I1163" ca="1">INDEX(IF($C1163=$A$509,$518:$685,IF($C1163=$A$687,$696:$863,$874:$1041)),$D1163+$E1163,7*I$1045+$D1163)</f>
        <v>0.27396114825498152</v>
      </c>
      <c r="J1163" s="1" cm="1">
        <f t="array" aca="1" ref="J1163" ca="1">INDEX(IF($C1163=$A$509,$518:$685,IF($C1163=$A$687,$696:$863,$874:$1041)),$D1163+$E1163,7*J$1045+$D1163)</f>
        <v>0.43230259755545186</v>
      </c>
      <c r="K1163" s="1" cm="1">
        <f t="array" aca="1" ref="K1163" ca="1">INDEX(IF($C1163=$A$509,$518:$685,IF($C1163=$A$687,$696:$863,$874:$1041)),$D1163+$E1163,7*K$1045+$D1163)</f>
        <v>0.56305422358979518</v>
      </c>
      <c r="L1163" s="1" cm="1">
        <f t="array" aca="1" ref="L1163" ca="1">INDEX(IF($C1163=$A$509,$518:$685,IF($C1163=$A$687,$696:$863,$874:$1041)),$D1163+$E1163,7*L$1045+$D1163)</f>
        <v>0.66157135601718708</v>
      </c>
      <c r="M1163" s="1" cm="1">
        <f t="array" aca="1" ref="M1163" ca="1">INDEX(IF($C1163=$A$509,$518:$685,IF($C1163=$A$687,$696:$863,$874:$1041)),$D1163+$E1163,7*M$1045+$D1163)</f>
        <v>0.73184677504983975</v>
      </c>
      <c r="N1163" s="1" cm="1">
        <f t="array" aca="1" ref="N1163" ca="1">INDEX(IF($C1163=$A$509,$518:$685,IF($C1163=$A$687,$696:$863,$874:$1041)),$D1163+$E1163,7*N$1045+$D1163)</f>
        <v>0.78032650537552972</v>
      </c>
      <c r="O1163" s="1" cm="1">
        <f t="array" aca="1" ref="O1163" ca="1">INDEX(IF($C1163=$A$509,$518:$685,IF($C1163=$A$687,$696:$863,$874:$1041)),$D1163+$E1163,7*O$1045+$D1163)</f>
        <v>0.8131367988297924</v>
      </c>
      <c r="P1163" s="1" cm="1">
        <f t="array" aca="1" ref="P1163" ca="1">INDEX(IF($C1163=$A$509,$518:$685,IF($C1163=$A$687,$696:$863,$874:$1041)),$D1163+$E1163,7*P$1045+$D1163)</f>
        <v>0.83516977593137232</v>
      </c>
      <c r="Q1163" s="1" cm="1">
        <f t="array" aca="1" ref="Q1163" ca="1">INDEX(IF($C1163=$A$509,$518:$685,IF($C1163=$A$687,$696:$863,$874:$1041)),$D1163+$E1163,7*Q$1045+$D1163)</f>
        <v>0.8500044882806348</v>
      </c>
      <c r="R1163" s="1" cm="1">
        <f t="array" aca="1" ref="R1163" ca="1">INDEX(IF($C1163=$A$509,$518:$685,IF($C1163=$A$687,$696:$863,$874:$1041)),$D1163+$E1163,7*R$1045+$D1163)</f>
        <v>0.86012674230963626</v>
      </c>
      <c r="S1163" s="1" cm="1">
        <f t="array" aca="1" ref="S1163" ca="1">INDEX(IF($C1163=$A$509,$518:$685,IF($C1163=$A$687,$696:$863,$874:$1041)),$D1163+$E1163,7*S$1045+$D1163)</f>
        <v>0.86720588080198568</v>
      </c>
      <c r="T1163" s="1" cm="1">
        <f t="array" aca="1" ref="T1163" ca="1">INDEX(IF($C1163=$A$509,$518:$685,IF($C1163=$A$687,$696:$863,$874:$1041)),$D1163+$E1163,7*T$1045+$D1163)</f>
        <v>0.87233747033514941</v>
      </c>
      <c r="U1163" s="1" cm="1">
        <f t="array" aca="1" ref="U1163" ca="1">INDEX(IF($C1163=$A$509,$518:$685,IF($C1163=$A$687,$696:$863,$874:$1041)),$D1163+$E1163,7*U$1045+$D1163)</f>
        <v>0.87622893225645537</v>
      </c>
      <c r="V1163" s="1" cm="1">
        <f t="array" aca="1" ref="V1163" ca="1">INDEX(IF($C1163=$A$509,$518:$685,IF($C1163=$A$687,$696:$863,$874:$1041)),$D1163+$E1163,7*V$1045+$D1163)</f>
        <v>0.87933173378203966</v>
      </c>
      <c r="W1163" s="1" cm="1">
        <f t="array" aca="1" ref="W1163" ca="1">INDEX(IF($C1163=$A$509,$518:$685,IF($C1163=$A$687,$696:$863,$874:$1041)),$D1163+$E1163,7*W$1045+$D1163)</f>
        <v>0.88193154098557824</v>
      </c>
      <c r="X1163" s="1" cm="1">
        <f t="array" aca="1" ref="X1163" ca="1">INDEX(IF($C1163=$A$509,$518:$685,IF($C1163=$A$687,$696:$863,$874:$1041)),$D1163+$E1163,7*X$1045+$D1163)</f>
        <v>0.88420798561744807</v>
      </c>
      <c r="Y1163" s="1" cm="1">
        <f t="array" aca="1" ref="Y1163" ca="1">INDEX(IF($C1163=$A$509,$518:$685,IF($C1163=$A$687,$696:$863,$874:$1041)),$D1163+$E1163,7*Y$1045+$D1163)</f>
        <v>0.88627352224656786</v>
      </c>
      <c r="Z1163" s="1" cm="1">
        <f t="array" aca="1" ref="Z1163" ca="1">INDEX(IF($C1163=$A$509,$518:$685,IF($C1163=$A$687,$696:$863,$874:$1041)),$D1163+$E1163,7*Z$1045+$D1163)</f>
        <v>0.88819834264511965</v>
      </c>
      <c r="AA1163" s="1" cm="1">
        <f t="array" aca="1" ref="AA1163" ca="1">INDEX(IF($C1163=$A$509,$518:$685,IF($C1163=$A$687,$696:$863,$874:$1041)),$D1163+$E1163,7*AA$1045+$D1163)</f>
        <v>0.89002618944001977</v>
      </c>
      <c r="AB1163" s="1" cm="1">
        <f t="array" aca="1" ref="AB1163" ca="1">INDEX(IF($C1163=$A$509,$518:$685,IF($C1163=$A$687,$696:$863,$874:$1041)),$D1163+$E1163,7*AB$1045+$D1163)</f>
        <v>0.89178431826806781</v>
      </c>
      <c r="AC1163" s="1" cm="1">
        <f t="array" aca="1" ref="AC1163" ca="1">INDEX(IF($C1163=$A$509,$518:$685,IF($C1163=$A$687,$696:$863,$874:$1041)),$D1163+$E1163,7*AC$1045+$D1163)</f>
        <v>0.89348973836903045</v>
      </c>
      <c r="AD1163" s="1" cm="1">
        <f t="array" aca="1" ref="AD1163" ca="1">INDEX(IF($C1163=$A$509,$518:$685,IF($C1163=$A$687,$696:$863,$874:$1041)),$D1163+$E1163,7*AD$1045+$D1163)</f>
        <v>0.89515310521112423</v>
      </c>
      <c r="AE1163" s="1" cm="1">
        <f t="array" aca="1" ref="AE1163" ca="1">INDEX(IF($C1163=$A$509,$518:$685,IF($C1163=$A$687,$696:$863,$874:$1041)),$D1163+$E1163,7*AE$1045+$D1163)</f>
        <v>0.89678114064623515</v>
      </c>
      <c r="AF1163" s="1" cm="1">
        <f t="array" aca="1" ref="AF1163" ca="1">INDEX(IF($C1163=$A$509,$518:$685,IF($C1163=$A$687,$696:$863,$874:$1041)),$D1163+$E1163,7*AF$1045+$D1163)</f>
        <v>0.89837813383188658</v>
      </c>
      <c r="AG1163" s="1" cm="1">
        <f t="array" aca="1" ref="AG1163" ca="1">INDEX(IF($C1163=$A$509,$518:$685,IF($C1163=$A$687,$696:$863,$874:$1041)),$D1163+$E1163,7*AG$1045+$D1163)</f>
        <v>0.89994687028028442</v>
      </c>
      <c r="AH1163" s="1" cm="1">
        <f t="array" aca="1" ref="AH1163" ca="1">INDEX(IF($C1163=$A$509,$518:$685,IF($C1163=$A$687,$696:$863,$874:$1041)),$D1163+$E1163,7*AH$1045+$D1163)</f>
        <v>0.9014892060783829</v>
      </c>
      <c r="AI1163" s="1" cm="1">
        <f t="array" aca="1" ref="AI1163" ca="1">INDEX(IF($C1163=$A$509,$518:$685,IF($C1163=$A$687,$696:$863,$874:$1041)),$D1163+$E1163,7*AI$1045+$D1163)</f>
        <v>0.90300642239810247</v>
      </c>
      <c r="AJ1163" s="1" cm="1">
        <f t="array" aca="1" ref="AJ1163" ca="1">INDEX(IF($C1163=$A$509,$518:$685,IF($C1163=$A$687,$696:$863,$874:$1041)),$D1163+$E1163,7*AJ$1045+$D1163)</f>
        <v>0.90449944417747175</v>
      </c>
      <c r="AK1163" s="1" cm="1">
        <f t="array" aca="1" ref="AK1163" ca="1">INDEX(IF($C1163=$A$509,$518:$685,IF($C1163=$A$687,$696:$863,$874:$1041)),$D1163+$E1163,7*AK$1045+$D1163)</f>
        <v>0.90596897493236428</v>
      </c>
      <c r="AL1163" s="1" cm="1">
        <f t="array" aca="1" ref="AL1163" ca="1">INDEX(IF($C1163=$A$509,$518:$685,IF($C1163=$A$687,$696:$863,$874:$1041)),$D1163+$E1163,7*AL$1045+$D1163)</f>
        <v>0.90741557983121945</v>
      </c>
      <c r="AM1163" s="1" cm="1">
        <f t="array" aca="1" ref="AM1163" ca="1">INDEX(IF($C1163=$A$509,$518:$685,IF($C1163=$A$687,$696:$863,$874:$1041)),$D1163+$E1163,7*AM$1045+$D1163)</f>
        <v>0.9088397368779666</v>
      </c>
      <c r="AN1163" s="1" cm="1">
        <f t="array" aca="1" ref="AN1163" ca="1">INDEX(IF($C1163=$A$509,$518:$685,IF($C1163=$A$687,$696:$863,$874:$1041)),$D1163+$E1163,7*AN$1045+$D1163)</f>
        <v>0.9102418684473722</v>
      </c>
      <c r="AO1163" s="1" cm="1">
        <f t="array" aca="1" ref="AO1163" ca="1">INDEX(IF($C1163=$A$509,$518:$685,IF($C1163=$A$687,$696:$863,$874:$1041)),$D1163+$E1163,7*AO$1045+$D1163)</f>
        <v>0.91162236072139624</v>
      </c>
    </row>
    <row r="1164" spans="1:41">
      <c r="A1164" s="9">
        <f t="shared" si="167"/>
        <v>202106</v>
      </c>
      <c r="B1164" t="str">
        <f t="shared" si="166"/>
        <v>DPD 31-60</v>
      </c>
      <c r="C1164" t="str">
        <f t="shared" si="168"/>
        <v>Best</v>
      </c>
      <c r="D1164" s="9">
        <f t="shared" si="162"/>
        <v>36</v>
      </c>
      <c r="E1164" s="9">
        <f t="shared" si="165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24076033988094278</v>
      </c>
      <c r="H1164" s="1" cm="1">
        <f t="array" aca="1" ref="H1164" ca="1">INDEX(IF($C1164=$A$509,$518:$685,IF($C1164=$A$687,$696:$863,$874:$1041)),$D1164+$E1164,7*H$1045+$D1164)</f>
        <v>0.47703262917135253</v>
      </c>
      <c r="I1164" s="1" cm="1">
        <f t="array" aca="1" ref="I1164" ca="1">INDEX(IF($C1164=$A$509,$518:$685,IF($C1164=$A$687,$696:$863,$874:$1041)),$D1164+$E1164,7*I$1045+$D1164)</f>
        <v>0.65518583863457613</v>
      </c>
      <c r="J1164" s="1" cm="1">
        <f t="array" aca="1" ref="J1164" ca="1">INDEX(IF($C1164=$A$509,$518:$685,IF($C1164=$A$687,$696:$863,$874:$1041)),$D1164+$E1164,7*J$1045+$D1164)</f>
        <v>0.77723004488104042</v>
      </c>
      <c r="K1164" s="1" cm="1">
        <f t="array" aca="1" ref="K1164" ca="1">INDEX(IF($C1164=$A$509,$518:$685,IF($C1164=$A$687,$696:$863,$874:$1041)),$D1164+$E1164,7*K$1045+$D1164)</f>
        <v>0.85714792066541545</v>
      </c>
      <c r="L1164" s="1" cm="1">
        <f t="array" aca="1" ref="L1164" ca="1">INDEX(IF($C1164=$A$509,$518:$685,IF($C1164=$A$687,$696:$863,$874:$1041)),$D1164+$E1164,7*L$1045+$D1164)</f>
        <v>0.90825026544423437</v>
      </c>
      <c r="M1164" s="1" cm="1">
        <f t="array" aca="1" ref="M1164" ca="1">INDEX(IF($C1164=$A$509,$518:$685,IF($C1164=$A$687,$696:$863,$874:$1041)),$D1164+$E1164,7*M$1045+$D1164)</f>
        <v>0.94049566781713234</v>
      </c>
      <c r="N1164" s="1" cm="1">
        <f t="array" aca="1" ref="N1164" ca="1">INDEX(IF($C1164=$A$509,$518:$685,IF($C1164=$A$687,$696:$863,$874:$1041)),$D1164+$E1164,7*N$1045+$D1164)</f>
        <v>0.96068957507329478</v>
      </c>
      <c r="O1164" s="1" cm="1">
        <f t="array" aca="1" ref="O1164" ca="1">INDEX(IF($C1164=$A$509,$518:$685,IF($C1164=$A$687,$696:$863,$874:$1041)),$D1164+$E1164,7*O$1045+$D1164)</f>
        <v>0.97328509054953483</v>
      </c>
      <c r="P1164" s="1" cm="1">
        <f t="array" aca="1" ref="P1164" ca="1">INDEX(IF($C1164=$A$509,$518:$685,IF($C1164=$A$687,$696:$863,$874:$1041)),$D1164+$E1164,7*P$1045+$D1164)</f>
        <v>0.9811288150868559</v>
      </c>
      <c r="Q1164" s="1" cm="1">
        <f t="array" aca="1" ref="Q1164" ca="1">INDEX(IF($C1164=$A$509,$518:$685,IF($C1164=$A$687,$696:$863,$874:$1041)),$D1164+$E1164,7*Q$1045+$D1164)</f>
        <v>0.98601603331292753</v>
      </c>
      <c r="R1164" s="1" cm="1">
        <f t="array" aca="1" ref="R1164" ca="1">INDEX(IF($C1164=$A$509,$518:$685,IF($C1164=$A$687,$696:$863,$874:$1041)),$D1164+$E1164,7*R$1045+$D1164)</f>
        <v>0.98906974297021943</v>
      </c>
      <c r="S1164" s="1" cm="1">
        <f t="array" aca="1" ref="S1164" ca="1">INDEX(IF($C1164=$A$509,$518:$685,IF($C1164=$A$687,$696:$863,$874:$1041)),$D1164+$E1164,7*S$1045+$D1164)</f>
        <v>0.99098876606725894</v>
      </c>
      <c r="T1164" s="1" cm="1">
        <f t="array" aca="1" ref="T1164" ca="1">INDEX(IF($C1164=$A$509,$518:$685,IF($C1164=$A$687,$696:$863,$874:$1041)),$D1164+$E1164,7*T$1045+$D1164)</f>
        <v>0.9922064840141559</v>
      </c>
      <c r="U1164" s="1" cm="1">
        <f t="array" aca="1" ref="U1164" ca="1">INDEX(IF($C1164=$A$509,$518:$685,IF($C1164=$A$687,$696:$863,$874:$1041)),$D1164+$E1164,7*U$1045+$D1164)</f>
        <v>0.99299104081719991</v>
      </c>
      <c r="V1164" s="1" cm="1">
        <f t="array" aca="1" ref="V1164" ca="1">INDEX(IF($C1164=$A$509,$518:$685,IF($C1164=$A$687,$696:$863,$874:$1041)),$D1164+$E1164,7*V$1045+$D1164)</f>
        <v>0.99350807713252087</v>
      </c>
      <c r="W1164" s="1" cm="1">
        <f t="array" aca="1" ref="W1164" ca="1">INDEX(IF($C1164=$A$509,$518:$685,IF($C1164=$A$687,$696:$863,$874:$1041)),$D1164+$E1164,7*W$1045+$D1164)</f>
        <v>0.99385979793517998</v>
      </c>
      <c r="X1164" s="1" cm="1">
        <f t="array" aca="1" ref="X1164" ca="1">INDEX(IF($C1164=$A$509,$518:$685,IF($C1164=$A$687,$696:$863,$874:$1041)),$D1164+$E1164,7*X$1045+$D1164)</f>
        <v>0.99410921581187184</v>
      </c>
      <c r="Y1164" s="1" cm="1">
        <f t="array" aca="1" ref="Y1164" ca="1">INDEX(IF($C1164=$A$509,$518:$685,IF($C1164=$A$687,$696:$863,$874:$1041)),$D1164+$E1164,7*Y$1045+$D1164)</f>
        <v>0.99429515833999416</v>
      </c>
      <c r="Z1164" s="1" cm="1">
        <f t="array" aca="1" ref="Z1164" ca="1">INDEX(IF($C1164=$A$509,$518:$685,IF($C1164=$A$687,$696:$863,$874:$1041)),$D1164+$E1164,7*Z$1045+$D1164)</f>
        <v>0.99444154209148683</v>
      </c>
      <c r="AA1164" s="1" cm="1">
        <f t="array" aca="1" ref="AA1164" ca="1">INDEX(IF($C1164=$A$509,$518:$685,IF($C1164=$A$687,$696:$863,$874:$1041)),$D1164+$E1164,7*AA$1045+$D1164)</f>
        <v>0.99456309645494922</v>
      </c>
      <c r="AB1164" s="1" cm="1">
        <f t="array" aca="1" ref="AB1164" ca="1">INDEX(IF($C1164=$A$509,$518:$685,IF($C1164=$A$687,$696:$863,$874:$1041)),$D1164+$E1164,7*AB$1045+$D1164)</f>
        <v>0.99466889306234285</v>
      </c>
      <c r="AC1164" s="1" cm="1">
        <f t="array" aca="1" ref="AC1164" ca="1">INDEX(IF($C1164=$A$509,$518:$685,IF($C1164=$A$687,$696:$863,$874:$1041)),$D1164+$E1164,7*AC$1045+$D1164)</f>
        <v>0.99476452060394749</v>
      </c>
      <c r="AD1164" s="1" cm="1">
        <f t="array" aca="1" ref="AD1164" ca="1">INDEX(IF($C1164=$A$509,$518:$685,IF($C1164=$A$687,$696:$863,$874:$1041)),$D1164+$E1164,7*AD$1045+$D1164)</f>
        <v>0.99485342423839518</v>
      </c>
      <c r="AE1164" s="1" cm="1">
        <f t="array" aca="1" ref="AE1164" ca="1">INDEX(IF($C1164=$A$509,$518:$685,IF($C1164=$A$687,$696:$863,$874:$1041)),$D1164+$E1164,7*AE$1045+$D1164)</f>
        <v>0.99493773017056231</v>
      </c>
      <c r="AF1164" s="1" cm="1">
        <f t="array" aca="1" ref="AF1164" ca="1">INDEX(IF($C1164=$A$509,$518:$685,IF($C1164=$A$687,$696:$863,$874:$1041)),$D1164+$E1164,7*AF$1045+$D1164)</f>
        <v>0.99501875312936661</v>
      </c>
      <c r="AG1164" s="1" cm="1">
        <f t="array" aca="1" ref="AG1164" ca="1">INDEX(IF($C1164=$A$509,$518:$685,IF($C1164=$A$687,$696:$863,$874:$1041)),$D1164+$E1164,7*AG$1045+$D1164)</f>
        <v>0.99509730861621415</v>
      </c>
      <c r="AH1164" s="1" cm="1">
        <f t="array" aca="1" ref="AH1164" ca="1">INDEX(IF($C1164=$A$509,$518:$685,IF($C1164=$A$687,$696:$863,$874:$1041)),$D1164+$E1164,7*AH$1045+$D1164)</f>
        <v>0.99517390499514469</v>
      </c>
      <c r="AI1164" s="1" cm="1">
        <f t="array" aca="1" ref="AI1164" ca="1">INDEX(IF($C1164=$A$509,$518:$685,IF($C1164=$A$687,$696:$863,$874:$1041)),$D1164+$E1164,7*AI$1045+$D1164)</f>
        <v>0.99524886164727677</v>
      </c>
      <c r="AJ1164" s="1" cm="1">
        <f t="array" aca="1" ref="AJ1164" ca="1">INDEX(IF($C1164=$A$509,$518:$685,IF($C1164=$A$687,$696:$863,$874:$1041)),$D1164+$E1164,7*AJ$1045+$D1164)</f>
        <v>0.99532238164000097</v>
      </c>
      <c r="AK1164" s="1" cm="1">
        <f t="array" aca="1" ref="AK1164" ca="1">INDEX(IF($C1164=$A$509,$518:$685,IF($C1164=$A$687,$696:$863,$874:$1041)),$D1164+$E1164,7*AK$1045+$D1164)</f>
        <v>0.99539459641784211</v>
      </c>
      <c r="AL1164" s="1" cm="1">
        <f t="array" aca="1" ref="AL1164" ca="1">INDEX(IF($C1164=$A$509,$518:$685,IF($C1164=$A$687,$696:$863,$874:$1041)),$D1164+$E1164,7*AL$1045+$D1164)</f>
        <v>0.99546559328564443</v>
      </c>
      <c r="AM1164" s="1" cm="1">
        <f t="array" aca="1" ref="AM1164" ca="1">INDEX(IF($C1164=$A$509,$518:$685,IF($C1164=$A$687,$696:$863,$874:$1041)),$D1164+$E1164,7*AM$1045+$D1164)</f>
        <v>0.99553543230937769</v>
      </c>
      <c r="AN1164" s="1" cm="1">
        <f t="array" aca="1" ref="AN1164" ca="1">INDEX(IF($C1164=$A$509,$518:$685,IF($C1164=$A$687,$696:$863,$874:$1041)),$D1164+$E1164,7*AN$1045+$D1164)</f>
        <v>0.99560415670944669</v>
      </c>
      <c r="AO1164" s="1" cm="1">
        <f t="array" aca="1" ref="AO1164" ca="1">INDEX(IF($C1164=$A$509,$518:$685,IF($C1164=$A$687,$696:$863,$874:$1041)),$D1164+$E1164,7*AO$1045+$D1164)</f>
        <v>0.99567179925251581</v>
      </c>
    </row>
    <row r="1165" spans="1:41">
      <c r="A1165" s="9">
        <f t="shared" si="167"/>
        <v>202106</v>
      </c>
      <c r="B1165" t="str">
        <f t="shared" si="166"/>
        <v>DPD 61-90</v>
      </c>
      <c r="C1165" t="str">
        <f t="shared" si="168"/>
        <v>Best</v>
      </c>
      <c r="D1165" s="9">
        <f t="shared" si="162"/>
        <v>36</v>
      </c>
      <c r="E1165" s="9">
        <f t="shared" si="165"/>
        <v>5</v>
      </c>
      <c r="F1165" s="1" cm="1">
        <f t="array" aca="1" ref="F1165" ca="1">INDEX(IF($C1165=$A$509,$518:$685,IF($C1165=$A$687,$696:$863,$874:$1041)),$D1165+$E1165,7*F$1045+$D1165)</f>
        <v>0.49318377583500567</v>
      </c>
      <c r="G1165" s="1" cm="1">
        <f t="array" aca="1" ref="G1165" ca="1">INDEX(IF($C1165=$A$509,$518:$685,IF($C1165=$A$687,$696:$863,$874:$1041)),$D1165+$E1165,7*G$1045+$D1165)</f>
        <v>0.73641475746234886</v>
      </c>
      <c r="H1165" s="1" cm="1">
        <f t="array" aca="1" ref="H1165" ca="1">INDEX(IF($C1165=$A$509,$518:$685,IF($C1165=$A$687,$696:$863,$874:$1041)),$D1165+$E1165,7*H$1045+$D1165)</f>
        <v>0.8596541477869688</v>
      </c>
      <c r="I1165" s="1" cm="1">
        <f t="array" aca="1" ref="I1165" ca="1">INDEX(IF($C1165=$A$509,$518:$685,IF($C1165=$A$687,$696:$863,$874:$1041)),$D1165+$E1165,7*I$1045+$D1165)</f>
        <v>0.92365473966699441</v>
      </c>
      <c r="J1165" s="1" cm="1">
        <f t="array" aca="1" ref="J1165" ca="1">INDEX(IF($C1165=$A$509,$518:$685,IF($C1165=$A$687,$696:$863,$874:$1041)),$D1165+$E1165,7*J$1045+$D1165)</f>
        <v>0.95764734038370303</v>
      </c>
      <c r="K1165" s="1" cm="1">
        <f t="array" aca="1" ref="K1165" ca="1">INDEX(IF($C1165=$A$509,$518:$685,IF($C1165=$A$687,$696:$863,$874:$1041)),$D1165+$E1165,7*K$1045+$D1165)</f>
        <v>0.97607559214151751</v>
      </c>
      <c r="L1165" s="1" cm="1">
        <f t="array" aca="1" ref="L1165" ca="1">INDEX(IF($C1165=$A$509,$518:$685,IF($C1165=$A$687,$696:$863,$874:$1041)),$D1165+$E1165,7*L$1045+$D1165)</f>
        <v>0.98625353145394734</v>
      </c>
      <c r="M1165" s="1" cm="1">
        <f t="array" aca="1" ref="M1165" ca="1">INDEX(IF($C1165=$A$509,$518:$685,IF($C1165=$A$687,$696:$863,$874:$1041)),$D1165+$E1165,7*M$1045+$D1165)</f>
        <v>0.99196974474222699</v>
      </c>
      <c r="N1165" s="1" cm="1">
        <f t="array" aca="1" ref="N1165" ca="1">INDEX(IF($C1165=$A$509,$518:$685,IF($C1165=$A$687,$696:$863,$874:$1041)),$D1165+$E1165,7*N$1045+$D1165)</f>
        <v>0.99522845305181107</v>
      </c>
      <c r="O1165" s="1" cm="1">
        <f t="array" aca="1" ref="O1165" ca="1">INDEX(IF($C1165=$A$509,$518:$685,IF($C1165=$A$687,$696:$863,$874:$1041)),$D1165+$E1165,7*O$1045+$D1165)</f>
        <v>0.99711087582201929</v>
      </c>
      <c r="P1165" s="1" cm="1">
        <f t="array" aca="1" ref="P1165" ca="1">INDEX(IF($C1165=$A$509,$518:$685,IF($C1165=$A$687,$696:$863,$874:$1041)),$D1165+$E1165,7*P$1045+$D1165)</f>
        <v>0.99821095674973215</v>
      </c>
      <c r="Q1165" s="1" cm="1">
        <f t="array" aca="1" ref="Q1165" ca="1">INDEX(IF($C1165=$A$509,$518:$685,IF($C1165=$A$687,$696:$863,$874:$1041)),$D1165+$E1165,7*Q$1045+$D1165)</f>
        <v>0.99886042360190497</v>
      </c>
      <c r="R1165" s="1" cm="1">
        <f t="array" aca="1" ref="R1165" ca="1">INDEX(IF($C1165=$A$509,$518:$685,IF($C1165=$A$687,$696:$863,$874:$1041)),$D1165+$E1165,7*R$1045+$D1165)</f>
        <v>0.9992473521746853</v>
      </c>
      <c r="S1165" s="1" cm="1">
        <f t="array" aca="1" ref="S1165" ca="1">INDEX(IF($C1165=$A$509,$518:$685,IF($C1165=$A$687,$696:$863,$874:$1041)),$D1165+$E1165,7*S$1045+$D1165)</f>
        <v>0.99947980694703897</v>
      </c>
      <c r="T1165" s="1" cm="1">
        <f t="array" aca="1" ref="T1165" ca="1">INDEX(IF($C1165=$A$509,$518:$685,IF($C1165=$A$687,$696:$863,$874:$1041)),$D1165+$E1165,7*T$1045+$D1165)</f>
        <v>0.99962060981830758</v>
      </c>
      <c r="U1165" s="1" cm="1">
        <f t="array" aca="1" ref="U1165" ca="1">INDEX(IF($C1165=$A$509,$518:$685,IF($C1165=$A$687,$696:$863,$874:$1041)),$D1165+$E1165,7*U$1045+$D1165)</f>
        <v>0.99970665133397685</v>
      </c>
      <c r="V1165" s="1" cm="1">
        <f t="array" aca="1" ref="V1165" ca="1">INDEX(IF($C1165=$A$509,$518:$685,IF($C1165=$A$687,$696:$863,$874:$1041)),$D1165+$E1165,7*V$1045+$D1165)</f>
        <v>0.9997597806223999</v>
      </c>
      <c r="W1165" s="1" cm="1">
        <f t="array" aca="1" ref="W1165" ca="1">INDEX(IF($C1165=$A$509,$518:$685,IF($C1165=$A$687,$696:$863,$874:$1041)),$D1165+$E1165,7*W$1045+$D1165)</f>
        <v>0.9997930313160649</v>
      </c>
      <c r="X1165" s="1" cm="1">
        <f t="array" aca="1" ref="X1165" ca="1">INDEX(IF($C1165=$A$509,$518:$685,IF($C1165=$A$687,$696:$863,$874:$1041)),$D1165+$E1165,7*X$1045+$D1165)</f>
        <v>0.99981422463996961</v>
      </c>
      <c r="Y1165" s="1" cm="1">
        <f t="array" aca="1" ref="Y1165" ca="1">INDEX(IF($C1165=$A$509,$518:$685,IF($C1165=$A$687,$696:$863,$874:$1041)),$D1165+$E1165,7*Y$1045+$D1165)</f>
        <v>0.99982807687778319</v>
      </c>
      <c r="Z1165" s="1" cm="1">
        <f t="array" aca="1" ref="Z1165" ca="1">INDEX(IF($C1165=$A$509,$518:$685,IF($C1165=$A$687,$696:$863,$874:$1041)),$D1165+$E1165,7*Z$1045+$D1165)</f>
        <v>0.9998374433187629</v>
      </c>
      <c r="AA1165" s="1" cm="1">
        <f t="array" aca="1" ref="AA1165" ca="1">INDEX(IF($C1165=$A$509,$518:$685,IF($C1165=$A$687,$696:$863,$874:$1041)),$D1165+$E1165,7*AA$1045+$D1165)</f>
        <v>0.99984405817438815</v>
      </c>
      <c r="AB1165" s="1" cm="1">
        <f t="array" aca="1" ref="AB1165" ca="1">INDEX(IF($C1165=$A$509,$518:$685,IF($C1165=$A$687,$696:$863,$874:$1041)),$D1165+$E1165,7*AB$1045+$D1165)</f>
        <v>0.99984897751980462</v>
      </c>
      <c r="AC1165" s="1" cm="1">
        <f t="array" aca="1" ref="AC1165" ca="1">INDEX(IF($C1165=$A$509,$518:$685,IF($C1165=$A$687,$696:$863,$874:$1041)),$D1165+$E1165,7*AC$1045+$D1165)</f>
        <v>0.99985284585817724</v>
      </c>
      <c r="AD1165" s="1" cm="1">
        <f t="array" aca="1" ref="AD1165" ca="1">INDEX(IF($C1165=$A$509,$518:$685,IF($C1165=$A$687,$696:$863,$874:$1041)),$D1165+$E1165,7*AD$1045+$D1165)</f>
        <v>0.9998560572328008</v>
      </c>
      <c r="AE1165" s="1" cm="1">
        <f t="array" aca="1" ref="AE1165" ca="1">INDEX(IF($C1165=$A$509,$518:$685,IF($C1165=$A$687,$696:$863,$874:$1041)),$D1165+$E1165,7*AE$1045+$D1165)</f>
        <v>0.9998588529437159</v>
      </c>
      <c r="AF1165" s="1" cm="1">
        <f t="array" aca="1" ref="AF1165" ca="1">INDEX(IF($C1165=$A$509,$518:$685,IF($C1165=$A$687,$696:$863,$874:$1041)),$D1165+$E1165,7*AF$1045+$D1165)</f>
        <v>0.99986138098055077</v>
      </c>
      <c r="AG1165" s="1" cm="1">
        <f t="array" aca="1" ref="AG1165" ca="1">INDEX(IF($C1165=$A$509,$518:$685,IF($C1165=$A$687,$696:$863,$874:$1041)),$D1165+$E1165,7*AG$1045+$D1165)</f>
        <v>0.99986373225174208</v>
      </c>
      <c r="AH1165" s="1" cm="1">
        <f t="array" aca="1" ref="AH1165" ca="1">INDEX(IF($C1165=$A$509,$518:$685,IF($C1165=$A$687,$696:$863,$874:$1041)),$D1165+$E1165,7*AH$1045+$D1165)</f>
        <v>0.99986596270875439</v>
      </c>
      <c r="AI1165" s="1" cm="1">
        <f t="array" aca="1" ref="AI1165" ca="1">INDEX(IF($C1165=$A$509,$518:$685,IF($C1165=$A$687,$696:$863,$874:$1041)),$D1165+$E1165,7*AI$1045+$D1165)</f>
        <v>0.99986810687595118</v>
      </c>
      <c r="AJ1165" s="1" cm="1">
        <f t="array" aca="1" ref="AJ1165" ca="1">INDEX(IF($C1165=$A$509,$518:$685,IF($C1165=$A$687,$696:$863,$874:$1041)),$D1165+$E1165,7*AJ$1045+$D1165)</f>
        <v>0.99987018613398515</v>
      </c>
      <c r="AK1165" s="1" cm="1">
        <f t="array" aca="1" ref="AK1165" ca="1">INDEX(IF($C1165=$A$509,$518:$685,IF($C1165=$A$687,$696:$863,$874:$1041)),$D1165+$E1165,7*AK$1045+$D1165)</f>
        <v>0.99987221379565649</v>
      </c>
      <c r="AL1165" s="1" cm="1">
        <f t="array" aca="1" ref="AL1165" ca="1">INDEX(IF($C1165=$A$509,$518:$685,IF($C1165=$A$687,$696:$863,$874:$1041)),$D1165+$E1165,7*AL$1045+$D1165)</f>
        <v>0.99987419821846901</v>
      </c>
      <c r="AM1165" s="1" cm="1">
        <f t="array" aca="1" ref="AM1165" ca="1">INDEX(IF($C1165=$A$509,$518:$685,IF($C1165=$A$687,$696:$863,$874:$1041)),$D1165+$E1165,7*AM$1045+$D1165)</f>
        <v>0.99987614471434216</v>
      </c>
      <c r="AN1165" s="1" cm="1">
        <f t="array" aca="1" ref="AN1165" ca="1">INDEX(IF($C1165=$A$509,$518:$685,IF($C1165=$A$687,$696:$863,$874:$1041)),$D1165+$E1165,7*AN$1045+$D1165)</f>
        <v>0.9998780567218426</v>
      </c>
      <c r="AO1165" s="1" cm="1">
        <f t="array" aca="1" ref="AO1165" ca="1">INDEX(IF($C1165=$A$509,$518:$685,IF($C1165=$A$687,$696:$863,$874:$1041)),$D1165+$E1165,7*AO$1045+$D1165)</f>
        <v>0.99987993652599072</v>
      </c>
    </row>
    <row r="1166" spans="1:41">
      <c r="A1166" s="9">
        <f t="shared" si="167"/>
        <v>202107</v>
      </c>
      <c r="B1166" t="str">
        <f t="shared" si="166"/>
        <v>DPD 0</v>
      </c>
      <c r="C1166" t="str">
        <f t="shared" si="168"/>
        <v>Best</v>
      </c>
      <c r="D1166" s="9">
        <f t="shared" si="162"/>
        <v>43</v>
      </c>
      <c r="E1166" s="9">
        <f t="shared" si="165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2.003583228283235E-3</v>
      </c>
      <c r="J1166" s="1" cm="1">
        <f t="array" aca="1" ref="J1166" ca="1">INDEX(IF($C1166=$A$509,$518:$685,IF($C1166=$A$687,$696:$863,$874:$1041)),$D1166+$E1166,7*J$1045+$D1166)</f>
        <v>6.8694439624912363E-3</v>
      </c>
      <c r="K1166" s="1" cm="1">
        <f t="array" aca="1" ref="K1166" ca="1">INDEX(IF($C1166=$A$509,$518:$685,IF($C1166=$A$687,$696:$863,$874:$1041)),$D1166+$E1166,7*K$1045+$D1166)</f>
        <v>1.4481277772019522E-2</v>
      </c>
      <c r="L1166" s="1" cm="1">
        <f t="array" aca="1" ref="L1166" ca="1">INDEX(IF($C1166=$A$509,$518:$685,IF($C1166=$A$687,$696:$863,$874:$1041)),$D1166+$E1166,7*L$1045+$D1166)</f>
        <v>2.4296320002966075E-2</v>
      </c>
      <c r="M1166" s="1" cm="1">
        <f t="array" aca="1" ref="M1166" ca="1">INDEX(IF($C1166=$A$509,$518:$685,IF($C1166=$A$687,$696:$863,$874:$1041)),$D1166+$E1166,7*M$1045+$D1166)</f>
        <v>3.5698407569821129E-2</v>
      </c>
      <c r="N1166" s="1" cm="1">
        <f t="array" aca="1" ref="N1166" ca="1">INDEX(IF($C1166=$A$509,$518:$685,IF($C1166=$A$687,$696:$863,$874:$1041)),$D1166+$E1166,7*N$1045+$D1166)</f>
        <v>4.8153841549488784E-2</v>
      </c>
      <c r="O1166" s="1" cm="1">
        <f t="array" aca="1" ref="O1166" ca="1">INDEX(IF($C1166=$A$509,$518:$685,IF($C1166=$A$687,$696:$863,$874:$1041)),$D1166+$E1166,7*O$1045+$D1166)</f>
        <v>6.1253806185249803E-2</v>
      </c>
      <c r="P1166" s="1" cm="1">
        <f t="array" aca="1" ref="P1166" ca="1">INDEX(IF($C1166=$A$509,$518:$685,IF($C1166=$A$687,$696:$863,$874:$1041)),$D1166+$E1166,7*P$1045+$D1166)</f>
        <v>7.4706412568109018E-2</v>
      </c>
      <c r="Q1166" s="1" cm="1">
        <f t="array" aca="1" ref="Q1166" ca="1">INDEX(IF($C1166=$A$509,$518:$685,IF($C1166=$A$687,$696:$863,$874:$1041)),$D1166+$E1166,7*Q$1045+$D1166)</f>
        <v>8.8312524823527194E-2</v>
      </c>
      <c r="R1166" s="1" cm="1">
        <f t="array" aca="1" ref="R1166" ca="1">INDEX(IF($C1166=$A$509,$518:$685,IF($C1166=$A$687,$696:$863,$874:$1041)),$D1166+$E1166,7*R$1045+$D1166)</f>
        <v>0.10194060666414054</v>
      </c>
      <c r="S1166" s="1" cm="1">
        <f t="array" aca="1" ref="S1166" ca="1">INDEX(IF($C1166=$A$509,$518:$685,IF($C1166=$A$687,$696:$863,$874:$1041)),$D1166+$E1166,7*S$1045+$D1166)</f>
        <v>0.11550595128474465</v>
      </c>
      <c r="T1166" s="1" cm="1">
        <f t="array" aca="1" ref="T1166" ca="1">INDEX(IF($C1166=$A$509,$518:$685,IF($C1166=$A$687,$696:$863,$874:$1041)),$D1166+$E1166,7*T$1045+$D1166)</f>
        <v>0.12895523519606461</v>
      </c>
      <c r="U1166" s="1" cm="1">
        <f t="array" aca="1" ref="U1166" ca="1">INDEX(IF($C1166=$A$509,$518:$685,IF($C1166=$A$687,$696:$863,$874:$1041)),$D1166+$E1166,7*U$1045+$D1166)</f>
        <v>0.1422556906689055</v>
      </c>
      <c r="V1166" s="1" cm="1">
        <f t="array" aca="1" ref="V1166" ca="1">INDEX(IF($C1166=$A$509,$518:$685,IF($C1166=$A$687,$696:$863,$874:$1041)),$D1166+$E1166,7*V$1045+$D1166)</f>
        <v>0.15538779325675031</v>
      </c>
      <c r="W1166" s="1" cm="1">
        <f t="array" aca="1" ref="W1166" ca="1">INDEX(IF($C1166=$A$509,$518:$685,IF($C1166=$A$687,$696:$863,$874:$1041)),$D1166+$E1166,7*W$1045+$D1166)</f>
        <v>0.16834044533451659</v>
      </c>
      <c r="X1166" s="1" cm="1">
        <f t="array" aca="1" ref="X1166" ca="1">INDEX(IF($C1166=$A$509,$518:$685,IF($C1166=$A$687,$696:$863,$874:$1041)),$D1166+$E1166,7*X$1045+$D1166)</f>
        <v>0.18110785883613306</v>
      </c>
      <c r="Y1166" s="1" cm="1">
        <f t="array" aca="1" ref="Y1166" ca="1">INDEX(IF($C1166=$A$509,$518:$685,IF($C1166=$A$687,$696:$863,$874:$1041)),$D1166+$E1166,7*Y$1045+$D1166)</f>
        <v>0.19368756311351013</v>
      </c>
      <c r="Z1166" s="1" cm="1">
        <f t="array" aca="1" ref="Z1166" ca="1">INDEX(IF($C1166=$A$509,$518:$685,IF($C1166=$A$687,$696:$863,$874:$1041)),$D1166+$E1166,7*Z$1045+$D1166)</f>
        <v>0.2060791436678974</v>
      </c>
      <c r="AA1166" s="1" cm="1">
        <f t="array" aca="1" ref="AA1166" ca="1">INDEX(IF($C1166=$A$509,$518:$685,IF($C1166=$A$687,$696:$863,$874:$1041)),$D1166+$E1166,7*AA$1045+$D1166)</f>
        <v>0.21828344921245815</v>
      </c>
      <c r="AB1166" s="1" cm="1">
        <f t="array" aca="1" ref="AB1166" ca="1">INDEX(IF($C1166=$A$509,$518:$685,IF($C1166=$A$687,$696:$863,$874:$1041)),$D1166+$E1166,7*AB$1045+$D1166)</f>
        <v>0.23030209585656813</v>
      </c>
      <c r="AC1166" s="1" cm="1">
        <f t="array" aca="1" ref="AC1166" ca="1">INDEX(IF($C1166=$A$509,$518:$685,IF($C1166=$A$687,$696:$863,$874:$1041)),$D1166+$E1166,7*AC$1045+$D1166)</f>
        <v>0.24213715840126288</v>
      </c>
      <c r="AD1166" s="1" cm="1">
        <f t="array" aca="1" ref="AD1166" ca="1">INDEX(IF($C1166=$A$509,$518:$685,IF($C1166=$A$687,$696:$863,$874:$1041)),$D1166+$E1166,7*AD$1045+$D1166)</f>
        <v>0.25379097881239998</v>
      </c>
      <c r="AE1166" s="1" cm="1">
        <f t="array" aca="1" ref="AE1166" ca="1">INDEX(IF($C1166=$A$509,$518:$685,IF($C1166=$A$687,$696:$863,$874:$1041)),$D1166+$E1166,7*AE$1045+$D1166)</f>
        <v>0.26526604776565138</v>
      </c>
      <c r="AF1166" s="1" cm="1">
        <f t="array" aca="1" ref="AF1166" ca="1">INDEX(IF($C1166=$A$509,$518:$685,IF($C1166=$A$687,$696:$863,$874:$1041)),$D1166+$E1166,7*AF$1045+$D1166)</f>
        <v>0.27656493161089762</v>
      </c>
      <c r="AG1166" s="1" cm="1">
        <f t="array" aca="1" ref="AG1166" ca="1">INDEX(IF($C1166=$A$509,$518:$685,IF($C1166=$A$687,$696:$863,$874:$1041)),$D1166+$E1166,7*AG$1045+$D1166)</f>
        <v>0.28769022749678458</v>
      </c>
      <c r="AH1166" s="1" cm="1">
        <f t="array" aca="1" ref="AH1166" ca="1">INDEX(IF($C1166=$A$509,$518:$685,IF($C1166=$A$687,$696:$863,$874:$1041)),$D1166+$E1166,7*AH$1045+$D1166)</f>
        <v>0.29864453591990242</v>
      </c>
      <c r="AI1166" s="1" cm="1">
        <f t="array" aca="1" ref="AI1166" ca="1">INDEX(IF($C1166=$A$509,$518:$685,IF($C1166=$A$687,$696:$863,$874:$1041)),$D1166+$E1166,7*AI$1045+$D1166)</f>
        <v>0.30943044403841702</v>
      </c>
      <c r="AJ1166" s="1" cm="1">
        <f t="array" aca="1" ref="AJ1166" ca="1">INDEX(IF($C1166=$A$509,$518:$685,IF($C1166=$A$687,$696:$863,$874:$1041)),$D1166+$E1166,7*AJ$1045+$D1166)</f>
        <v>0.32005051562665171</v>
      </c>
      <c r="AK1166" s="1" cm="1">
        <f t="array" aca="1" ref="AK1166" ca="1">INDEX(IF($C1166=$A$509,$518:$685,IF($C1166=$A$687,$696:$863,$874:$1041)),$D1166+$E1166,7*AK$1045+$D1166)</f>
        <v>0.33050728512165561</v>
      </c>
      <c r="AL1166" s="1" cm="1">
        <f t="array" aca="1" ref="AL1166" ca="1">INDEX(IF($C1166=$A$509,$518:$685,IF($C1166=$A$687,$696:$863,$874:$1041)),$D1166+$E1166,7*AL$1045+$D1166)</f>
        <v>0.34080325418803531</v>
      </c>
      <c r="AM1166" s="1" cm="1">
        <f t="array" aca="1" ref="AM1166" ca="1">INDEX(IF($C1166=$A$509,$518:$685,IF($C1166=$A$687,$696:$863,$874:$1041)),$D1166+$E1166,7*AM$1045+$D1166)</f>
        <v>0.35094088983037686</v>
      </c>
      <c r="AN1166" s="1" cm="1">
        <f t="array" aca="1" ref="AN1166" ca="1">INDEX(IF($C1166=$A$509,$518:$685,IF($C1166=$A$687,$696:$863,$874:$1041)),$D1166+$E1166,7*AN$1045+$D1166)</f>
        <v>0.36092262345500908</v>
      </c>
      <c r="AO1166" s="1" cm="1">
        <f t="array" aca="1" ref="AO1166" ca="1">INDEX(IF($C1166=$A$509,$518:$685,IF($C1166=$A$687,$696:$863,$874:$1041)),$D1166+$E1166,7*AO$1045+$D1166)</f>
        <v>0.37075085051262391</v>
      </c>
    </row>
    <row r="1167" spans="1:41">
      <c r="A1167" s="9">
        <f t="shared" si="167"/>
        <v>202107</v>
      </c>
      <c r="B1167" t="str">
        <f t="shared" si="166"/>
        <v>DPD 1-30</v>
      </c>
      <c r="C1167" t="str">
        <f t="shared" si="168"/>
        <v>Best</v>
      </c>
      <c r="D1167" s="9">
        <f t="shared" si="162"/>
        <v>43</v>
      </c>
      <c r="E1167" s="9">
        <f t="shared" si="165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0.11198199233795234</v>
      </c>
      <c r="I1167" s="1" cm="1">
        <f t="array" aca="1" ref="I1167" ca="1">INDEX(IF($C1167=$A$509,$518:$685,IF($C1167=$A$687,$696:$863,$874:$1041)),$D1167+$E1167,7*I$1045+$D1167)</f>
        <v>0.27396139528836749</v>
      </c>
      <c r="J1167" s="1" cm="1">
        <f t="array" aca="1" ref="J1167" ca="1">INDEX(IF($C1167=$A$509,$518:$685,IF($C1167=$A$687,$696:$863,$874:$1041)),$D1167+$E1167,7*J$1045+$D1167)</f>
        <v>0.43230268308074338</v>
      </c>
      <c r="K1167" s="1" cm="1">
        <f t="array" aca="1" ref="K1167" ca="1">INDEX(IF($C1167=$A$509,$518:$685,IF($C1167=$A$687,$696:$863,$874:$1041)),$D1167+$E1167,7*K$1045+$D1167)</f>
        <v>0.56305428426598148</v>
      </c>
      <c r="L1167" s="1" cm="1">
        <f t="array" aca="1" ref="L1167" ca="1">INDEX(IF($C1167=$A$509,$518:$685,IF($C1167=$A$687,$696:$863,$874:$1041)),$D1167+$E1167,7*L$1045+$D1167)</f>
        <v>0.66157142111862832</v>
      </c>
      <c r="M1167" s="1" cm="1">
        <f t="array" aca="1" ref="M1167" ca="1">INDEX(IF($C1167=$A$509,$518:$685,IF($C1167=$A$687,$696:$863,$874:$1041)),$D1167+$E1167,7*M$1045+$D1167)</f>
        <v>0.73184685863615417</v>
      </c>
      <c r="N1167" s="1" cm="1">
        <f t="array" aca="1" ref="N1167" ca="1">INDEX(IF($C1167=$A$509,$518:$685,IF($C1167=$A$687,$696:$863,$874:$1041)),$D1167+$E1167,7*N$1045+$D1167)</f>
        <v>0.78032661094548694</v>
      </c>
      <c r="O1167" s="1" cm="1">
        <f t="array" aca="1" ref="O1167" ca="1">INDEX(IF($C1167=$A$509,$518:$685,IF($C1167=$A$687,$696:$863,$874:$1041)),$D1167+$E1167,7*O$1045+$D1167)</f>
        <v>0.81313692424472128</v>
      </c>
      <c r="P1167" s="1" cm="1">
        <f t="array" aca="1" ref="P1167" ca="1">INDEX(IF($C1167=$A$509,$518:$685,IF($C1167=$A$687,$696:$863,$874:$1041)),$D1167+$E1167,7*P$1045+$D1167)</f>
        <v>0.83516991686273034</v>
      </c>
      <c r="Q1167" s="1" cm="1">
        <f t="array" aca="1" ref="Q1167" ca="1">INDEX(IF($C1167=$A$509,$518:$685,IF($C1167=$A$687,$696:$863,$874:$1041)),$D1167+$E1167,7*Q$1045+$D1167)</f>
        <v>0.85000464013008636</v>
      </c>
      <c r="R1167" s="1" cm="1">
        <f t="array" aca="1" ref="R1167" ca="1">INDEX(IF($C1167=$A$509,$518:$685,IF($C1167=$A$687,$696:$863,$874:$1041)),$D1167+$E1167,7*R$1045+$D1167)</f>
        <v>0.86012690107234713</v>
      </c>
      <c r="S1167" s="1" cm="1">
        <f t="array" aca="1" ref="S1167" ca="1">INDEX(IF($C1167=$A$509,$518:$685,IF($C1167=$A$687,$696:$863,$874:$1041)),$D1167+$E1167,7*S$1045+$D1167)</f>
        <v>0.86720604332905882</v>
      </c>
      <c r="T1167" s="1" cm="1">
        <f t="array" aca="1" ref="T1167" ca="1">INDEX(IF($C1167=$A$509,$518:$685,IF($C1167=$A$687,$696:$863,$874:$1041)),$D1167+$E1167,7*T$1045+$D1167)</f>
        <v>0.87233763430593014</v>
      </c>
      <c r="U1167" s="1" cm="1">
        <f t="array" aca="1" ref="U1167" ca="1">INDEX(IF($C1167=$A$509,$518:$685,IF($C1167=$A$687,$696:$863,$874:$1041)),$D1167+$E1167,7*U$1045+$D1167)</f>
        <v>0.87622909603934862</v>
      </c>
      <c r="V1167" s="1" cm="1">
        <f t="array" aca="1" ref="V1167" ca="1">INDEX(IF($C1167=$A$509,$518:$685,IF($C1167=$A$687,$696:$863,$874:$1041)),$D1167+$E1167,7*V$1045+$D1167)</f>
        <v>0.87933189627375641</v>
      </c>
      <c r="W1167" s="1" cm="1">
        <f t="array" aca="1" ref="W1167" ca="1">INDEX(IF($C1167=$A$509,$518:$685,IF($C1167=$A$687,$696:$863,$874:$1041)),$D1167+$E1167,7*W$1045+$D1167)</f>
        <v>0.88193170146740374</v>
      </c>
      <c r="X1167" s="1" cm="1">
        <f t="array" aca="1" ref="X1167" ca="1">INDEX(IF($C1167=$A$509,$518:$685,IF($C1167=$A$687,$696:$863,$874:$1041)),$D1167+$E1167,7*X$1045+$D1167)</f>
        <v>0.88420814364058598</v>
      </c>
      <c r="Y1167" s="1" cm="1">
        <f t="array" aca="1" ref="Y1167" ca="1">INDEX(IF($C1167=$A$509,$518:$685,IF($C1167=$A$687,$696:$863,$874:$1041)),$D1167+$E1167,7*Y$1045+$D1167)</f>
        <v>0.88627367754647424</v>
      </c>
      <c r="Z1167" s="1" cm="1">
        <f t="array" aca="1" ref="Z1167" ca="1">INDEX(IF($C1167=$A$509,$518:$685,IF($C1167=$A$687,$696:$863,$874:$1041)),$D1167+$E1167,7*Z$1045+$D1167)</f>
        <v>0.88819849508017157</v>
      </c>
      <c r="AA1167" s="1" cm="1">
        <f t="array" aca="1" ref="AA1167" ca="1">INDEX(IF($C1167=$A$509,$518:$685,IF($C1167=$A$687,$696:$863,$874:$1041)),$D1167+$E1167,7*AA$1045+$D1167)</f>
        <v>0.89002633894891459</v>
      </c>
      <c r="AB1167" s="1" cm="1">
        <f t="array" aca="1" ref="AB1167" ca="1">INDEX(IF($C1167=$A$509,$518:$685,IF($C1167=$A$687,$696:$863,$874:$1041)),$D1167+$E1167,7*AB$1045+$D1167)</f>
        <v>0.89178446484090157</v>
      </c>
      <c r="AC1167" s="1" cm="1">
        <f t="array" aca="1" ref="AC1167" ca="1">INDEX(IF($C1167=$A$509,$518:$685,IF($C1167=$A$687,$696:$863,$874:$1041)),$D1167+$E1167,7*AC$1045+$D1167)</f>
        <v>0.89348988202801871</v>
      </c>
      <c r="AD1167" s="1" cm="1">
        <f t="array" aca="1" ref="AD1167" ca="1">INDEX(IF($C1167=$A$509,$518:$685,IF($C1167=$A$687,$696:$863,$874:$1041)),$D1167+$E1167,7*AD$1045+$D1167)</f>
        <v>0.89515324599794965</v>
      </c>
      <c r="AE1167" s="1" cm="1">
        <f t="array" aca="1" ref="AE1167" ca="1">INDEX(IF($C1167=$A$509,$518:$685,IF($C1167=$A$687,$696:$863,$874:$1041)),$D1167+$E1167,7*AE$1045+$D1167)</f>
        <v>0.89678127861386148</v>
      </c>
      <c r="AF1167" s="1" cm="1">
        <f t="array" aca="1" ref="AF1167" ca="1">INDEX(IF($C1167=$A$509,$518:$685,IF($C1167=$A$687,$696:$863,$874:$1041)),$D1167+$E1167,7*AF$1045+$D1167)</f>
        <v>0.89837826903933682</v>
      </c>
      <c r="AG1167" s="1" cm="1">
        <f t="array" aca="1" ref="AG1167" ca="1">INDEX(IF($C1167=$A$509,$518:$685,IF($C1167=$A$687,$696:$863,$874:$1041)),$D1167+$E1167,7*AG$1045+$D1167)</f>
        <v>0.89994700278936157</v>
      </c>
      <c r="AH1167" s="1" cm="1">
        <f t="array" aca="1" ref="AH1167" ca="1">INDEX(IF($C1167=$A$509,$518:$685,IF($C1167=$A$687,$696:$863,$874:$1041)),$D1167+$E1167,7*AH$1045+$D1167)</f>
        <v>0.90148933595164837</v>
      </c>
      <c r="AI1167" s="1" cm="1">
        <f t="array" aca="1" ref="AI1167" ca="1">INDEX(IF($C1167=$A$509,$518:$685,IF($C1167=$A$687,$696:$863,$874:$1041)),$D1167+$E1167,7*AI$1045+$D1167)</f>
        <v>0.90300654969766081</v>
      </c>
      <c r="AJ1167" s="1" cm="1">
        <f t="array" aca="1" ref="AJ1167" ca="1">INDEX(IF($C1167=$A$509,$518:$685,IF($C1167=$A$687,$696:$863,$874:$1041)),$D1167+$E1167,7*AJ$1045+$D1167)</f>
        <v>0.90449956896426575</v>
      </c>
      <c r="AK1167" s="1" cm="1">
        <f t="array" aca="1" ref="AK1167" ca="1">INDEX(IF($C1167=$A$509,$518:$685,IF($C1167=$A$687,$696:$863,$874:$1041)),$D1167+$E1167,7*AK$1045+$D1167)</f>
        <v>0.90596909726579056</v>
      </c>
      <c r="AL1167" s="1" cm="1">
        <f t="array" aca="1" ref="AL1167" ca="1">INDEX(IF($C1167=$A$509,$518:$685,IF($C1167=$A$687,$696:$863,$874:$1041)),$D1167+$E1167,7*AL$1045+$D1167)</f>
        <v>0.90741569976894065</v>
      </c>
      <c r="AM1167" s="1" cm="1">
        <f t="array" aca="1" ref="AM1167" ca="1">INDEX(IF($C1167=$A$509,$518:$685,IF($C1167=$A$687,$696:$863,$874:$1041)),$D1167+$E1167,7*AM$1045+$D1167)</f>
        <v>0.90883985447584348</v>
      </c>
      <c r="AN1167" s="1" cm="1">
        <f t="array" aca="1" ref="AN1167" ca="1">INDEX(IF($C1167=$A$509,$518:$685,IF($C1167=$A$687,$696:$863,$874:$1041)),$D1167+$E1167,7*AN$1045+$D1167)</f>
        <v>0.91024198375946652</v>
      </c>
      <c r="AO1167" s="1" cm="1">
        <f t="array" aca="1" ref="AO1167" ca="1">INDEX(IF($C1167=$A$509,$518:$685,IF($C1167=$A$687,$696:$863,$874:$1041)),$D1167+$E1167,7*AO$1045+$D1167)</f>
        <v>0.91162247380001282</v>
      </c>
    </row>
    <row r="1168" spans="1:41">
      <c r="A1168" s="9">
        <f t="shared" si="167"/>
        <v>202107</v>
      </c>
      <c r="B1168" t="str">
        <f t="shared" si="166"/>
        <v>DPD 31-60</v>
      </c>
      <c r="C1168" t="str">
        <f t="shared" si="168"/>
        <v>Best</v>
      </c>
      <c r="D1168" s="9">
        <f t="shared" si="162"/>
        <v>43</v>
      </c>
      <c r="E1168" s="9">
        <f t="shared" si="165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24076040704079987</v>
      </c>
      <c r="H1168" s="1" cm="1">
        <f t="array" aca="1" ref="H1168" ca="1">INDEX(IF($C1168=$A$509,$518:$685,IF($C1168=$A$687,$696:$863,$874:$1041)),$D1168+$E1168,7*H$1045+$D1168)</f>
        <v>0.4770329303213986</v>
      </c>
      <c r="I1168" s="1" cm="1">
        <f t="array" aca="1" ref="I1168" ca="1">INDEX(IF($C1168=$A$509,$518:$685,IF($C1168=$A$687,$696:$863,$874:$1041)),$D1168+$E1168,7*I$1045+$D1168)</f>
        <v>0.65518609592208077</v>
      </c>
      <c r="J1168" s="1" cm="1">
        <f t="array" aca="1" ref="J1168" ca="1">INDEX(IF($C1168=$A$509,$518:$685,IF($C1168=$A$687,$696:$863,$874:$1041)),$D1168+$E1168,7*J$1045+$D1168)</f>
        <v>0.77723007898485719</v>
      </c>
      <c r="K1168" s="1" cm="1">
        <f t="array" aca="1" ref="K1168" ca="1">INDEX(IF($C1168=$A$509,$518:$685,IF($C1168=$A$687,$696:$863,$874:$1041)),$D1168+$E1168,7*K$1045+$D1168)</f>
        <v>0.85714791016199643</v>
      </c>
      <c r="L1168" s="1" cm="1">
        <f t="array" aca="1" ref="L1168" ca="1">INDEX(IF($C1168=$A$509,$518:$685,IF($C1168=$A$687,$696:$863,$874:$1041)),$D1168+$E1168,7*L$1045+$D1168)</f>
        <v>0.90825024165216195</v>
      </c>
      <c r="M1168" s="1" cm="1">
        <f t="array" aca="1" ref="M1168" ca="1">INDEX(IF($C1168=$A$509,$518:$685,IF($C1168=$A$687,$696:$863,$874:$1041)),$D1168+$E1168,7*M$1045+$D1168)</f>
        <v>0.940495643855496</v>
      </c>
      <c r="N1168" s="1" cm="1">
        <f t="array" aca="1" ref="N1168" ca="1">INDEX(IF($C1168=$A$509,$518:$685,IF($C1168=$A$687,$696:$863,$874:$1041)),$D1168+$E1168,7*N$1045+$D1168)</f>
        <v>0.96068955568689451</v>
      </c>
      <c r="O1168" s="1" cm="1">
        <f t="array" aca="1" ref="O1168" ca="1">INDEX(IF($C1168=$A$509,$518:$685,IF($C1168=$A$687,$696:$863,$874:$1041)),$D1168+$E1168,7*O$1045+$D1168)</f>
        <v>0.97328507670626419</v>
      </c>
      <c r="P1168" s="1" cm="1">
        <f t="array" aca="1" ref="P1168" ca="1">INDEX(IF($C1168=$A$509,$518:$685,IF($C1168=$A$687,$696:$863,$874:$1041)),$D1168+$E1168,7*P$1045+$D1168)</f>
        <v>0.98112880622986876</v>
      </c>
      <c r="Q1168" s="1" cm="1">
        <f t="array" aca="1" ref="Q1168" ca="1">INDEX(IF($C1168=$A$509,$518:$685,IF($C1168=$A$687,$696:$863,$874:$1041)),$D1168+$E1168,7*Q$1045+$D1168)</f>
        <v>0.98601602842237834</v>
      </c>
      <c r="R1168" s="1" cm="1">
        <f t="array" aca="1" ref="R1168" ca="1">INDEX(IF($C1168=$A$509,$518:$685,IF($C1168=$A$687,$696:$863,$874:$1041)),$D1168+$E1168,7*R$1045+$D1168)</f>
        <v>0.9890697410228747</v>
      </c>
      <c r="S1168" s="1" cm="1">
        <f t="array" aca="1" ref="S1168" ca="1">INDEX(IF($C1168=$A$509,$518:$685,IF($C1168=$A$687,$696:$863,$874:$1041)),$D1168+$E1168,7*S$1045+$D1168)</f>
        <v>0.99098876620342891</v>
      </c>
      <c r="T1168" s="1" cm="1">
        <f t="array" aca="1" ref="T1168" ca="1">INDEX(IF($C1168=$A$509,$518:$685,IF($C1168=$A$687,$696:$863,$874:$1041)),$D1168+$E1168,7*T$1045+$D1168)</f>
        <v>0.99220648557168323</v>
      </c>
      <c r="U1168" s="1" cm="1">
        <f t="array" aca="1" ref="U1168" ca="1">INDEX(IF($C1168=$A$509,$518:$685,IF($C1168=$A$687,$696:$863,$874:$1041)),$D1168+$E1168,7*U$1045+$D1168)</f>
        <v>0.99299104331193566</v>
      </c>
      <c r="V1168" s="1" cm="1">
        <f t="array" aca="1" ref="V1168" ca="1">INDEX(IF($C1168=$A$509,$518:$685,IF($C1168=$A$687,$696:$863,$874:$1041)),$D1168+$E1168,7*V$1045+$D1168)</f>
        <v>0.99350808022265713</v>
      </c>
      <c r="W1168" s="1" cm="1">
        <f t="array" aca="1" ref="W1168" ca="1">INDEX(IF($C1168=$A$509,$518:$685,IF($C1168=$A$687,$696:$863,$874:$1041)),$D1168+$E1168,7*W$1045+$D1168)</f>
        <v>0.99385980138552099</v>
      </c>
      <c r="X1168" s="1" cm="1">
        <f t="array" aca="1" ref="X1168" ca="1">INDEX(IF($C1168=$A$509,$518:$685,IF($C1168=$A$687,$696:$863,$874:$1041)),$D1168+$E1168,7*X$1045+$D1168)</f>
        <v>0.99410921946383901</v>
      </c>
      <c r="Y1168" s="1" cm="1">
        <f t="array" aca="1" ref="Y1168" ca="1">INDEX(IF($C1168=$A$509,$518:$685,IF($C1168=$A$687,$696:$863,$874:$1041)),$D1168+$E1168,7*Y$1045+$D1168)</f>
        <v>0.99429516208851942</v>
      </c>
      <c r="Z1168" s="1" cm="1">
        <f t="array" aca="1" ref="Z1168" ca="1">INDEX(IF($C1168=$A$509,$518:$685,IF($C1168=$A$687,$696:$863,$874:$1041)),$D1168+$E1168,7*Z$1045+$D1168)</f>
        <v>0.99444154586809785</v>
      </c>
      <c r="AA1168" s="1" cm="1">
        <f t="array" aca="1" ref="AA1168" ca="1">INDEX(IF($C1168=$A$509,$518:$685,IF($C1168=$A$687,$696:$863,$874:$1041)),$D1168+$E1168,7*AA$1045+$D1168)</f>
        <v>0.99456310021579697</v>
      </c>
      <c r="AB1168" s="1" cm="1">
        <f t="array" aca="1" ref="AB1168" ca="1">INDEX(IF($C1168=$A$509,$518:$685,IF($C1168=$A$687,$696:$863,$874:$1041)),$D1168+$E1168,7*AB$1045+$D1168)</f>
        <v>0.9946688967799282</v>
      </c>
      <c r="AC1168" s="1" cm="1">
        <f t="array" aca="1" ref="AC1168" ca="1">INDEX(IF($C1168=$A$509,$518:$685,IF($C1168=$A$687,$696:$863,$874:$1041)),$D1168+$E1168,7*AC$1045+$D1168)</f>
        <v>0.99476452426150497</v>
      </c>
      <c r="AD1168" s="1" cm="1">
        <f t="array" aca="1" ref="AD1168" ca="1">INDEX(IF($C1168=$A$509,$518:$685,IF($C1168=$A$687,$696:$863,$874:$1041)),$D1168+$E1168,7*AD$1045+$D1168)</f>
        <v>0.99485342782613329</v>
      </c>
      <c r="AE1168" s="1" cm="1">
        <f t="array" aca="1" ref="AE1168" ca="1">INDEX(IF($C1168=$A$509,$518:$685,IF($C1168=$A$687,$696:$863,$874:$1041)),$D1168+$E1168,7*AE$1045+$D1168)</f>
        <v>0.99493773368317473</v>
      </c>
      <c r="AF1168" s="1" cm="1">
        <f t="array" aca="1" ref="AF1168" ca="1">INDEX(IF($C1168=$A$509,$518:$685,IF($C1168=$A$687,$696:$863,$874:$1041)),$D1168+$E1168,7*AF$1045+$D1168)</f>
        <v>0.9950187565644002</v>
      </c>
      <c r="AG1168" s="1" cm="1">
        <f t="array" aca="1" ref="AG1168" ca="1">INDEX(IF($C1168=$A$509,$518:$685,IF($C1168=$A$687,$696:$863,$874:$1041)),$D1168+$E1168,7*AG$1045+$D1168)</f>
        <v>0.99509731197300766</v>
      </c>
      <c r="AH1168" s="1" cm="1">
        <f t="array" aca="1" ref="AH1168" ca="1">INDEX(IF($C1168=$A$509,$518:$685,IF($C1168=$A$687,$696:$863,$874:$1041)),$D1168+$E1168,7*AH$1045+$D1168)</f>
        <v>0.99517390827414332</v>
      </c>
      <c r="AI1168" s="1" cm="1">
        <f t="array" aca="1" ref="AI1168" ca="1">INDEX(IF($C1168=$A$509,$518:$685,IF($C1168=$A$687,$696:$863,$874:$1041)),$D1168+$E1168,7*AI$1045+$D1168)</f>
        <v>0.99524886484959307</v>
      </c>
      <c r="AJ1168" s="1" cm="1">
        <f t="array" aca="1" ref="AJ1168" ca="1">INDEX(IF($C1168=$A$509,$518:$685,IF($C1168=$A$687,$696:$863,$874:$1041)),$D1168+$E1168,7*AJ$1045+$D1168)</f>
        <v>0.99532238476713575</v>
      </c>
      <c r="AK1168" s="1" cm="1">
        <f t="array" aca="1" ref="AK1168" ca="1">INDEX(IF($C1168=$A$509,$518:$685,IF($C1168=$A$687,$696:$863,$874:$1041)),$D1168+$E1168,7*AK$1045+$D1168)</f>
        <v>0.9953945994715081</v>
      </c>
      <c r="AL1168" s="1" cm="1">
        <f t="array" aca="1" ref="AL1168" ca="1">INDEX(IF($C1168=$A$509,$518:$685,IF($C1168=$A$687,$696:$863,$874:$1041)),$D1168+$E1168,7*AL$1045+$D1168)</f>
        <v>0.99546559626765652</v>
      </c>
      <c r="AM1168" s="1" cm="1">
        <f t="array" aca="1" ref="AM1168" ca="1">INDEX(IF($C1168=$A$509,$518:$685,IF($C1168=$A$687,$696:$863,$874:$1041)),$D1168+$E1168,7*AM$1045+$D1168)</f>
        <v>0.99553543522158505</v>
      </c>
      <c r="AN1168" s="1" cm="1">
        <f t="array" aca="1" ref="AN1168" ca="1">INDEX(IF($C1168=$A$509,$518:$685,IF($C1168=$A$687,$696:$863,$874:$1041)),$D1168+$E1168,7*AN$1045+$D1168)</f>
        <v>0.99560415955369186</v>
      </c>
      <c r="AO1168" s="1" cm="1">
        <f t="array" aca="1" ref="AO1168" ca="1">INDEX(IF($C1168=$A$509,$518:$685,IF($C1168=$A$687,$696:$863,$874:$1041)),$D1168+$E1168,7*AO$1045+$D1168)</f>
        <v>0.99567180203061068</v>
      </c>
    </row>
    <row r="1169" spans="1:41">
      <c r="A1169" s="9">
        <f t="shared" si="167"/>
        <v>202107</v>
      </c>
      <c r="B1169" t="str">
        <f t="shared" si="166"/>
        <v>DPD 61-90</v>
      </c>
      <c r="C1169" t="str">
        <f t="shared" si="168"/>
        <v>Best</v>
      </c>
      <c r="D1169" s="9">
        <f t="shared" si="162"/>
        <v>43</v>
      </c>
      <c r="E1169" s="9">
        <f t="shared" si="165"/>
        <v>5</v>
      </c>
      <c r="F1169" s="1" cm="1">
        <f t="array" aca="1" ref="F1169" ca="1">INDEX(IF($C1169=$A$509,$518:$685,IF($C1169=$A$687,$696:$863,$874:$1041)),$D1169+$E1169,7*F$1045+$D1169)</f>
        <v>0.49318457269804167</v>
      </c>
      <c r="G1169" s="1" cm="1">
        <f t="array" aca="1" ref="G1169" ca="1">INDEX(IF($C1169=$A$509,$518:$685,IF($C1169=$A$687,$696:$863,$874:$1041)),$D1169+$E1169,7*G$1045+$D1169)</f>
        <v>0.7364148666192063</v>
      </c>
      <c r="H1169" s="1" cm="1">
        <f t="array" aca="1" ref="H1169" ca="1">INDEX(IF($C1169=$A$509,$518:$685,IF($C1169=$A$687,$696:$863,$874:$1041)),$D1169+$E1169,7*H$1045+$D1169)</f>
        <v>0.85965432124091001</v>
      </c>
      <c r="I1169" s="1" cm="1">
        <f t="array" aca="1" ref="I1169" ca="1">INDEX(IF($C1169=$A$509,$518:$685,IF($C1169=$A$687,$696:$863,$874:$1041)),$D1169+$E1169,7*I$1045+$D1169)</f>
        <v>0.92365484170565404</v>
      </c>
      <c r="J1169" s="1" cm="1">
        <f t="array" aca="1" ref="J1169" ca="1">INDEX(IF($C1169=$A$509,$518:$685,IF($C1169=$A$687,$696:$863,$874:$1041)),$D1169+$E1169,7*J$1045+$D1169)</f>
        <v>0.95764735546967328</v>
      </c>
      <c r="K1169" s="1" cm="1">
        <f t="array" aca="1" ref="K1169" ca="1">INDEX(IF($C1169=$A$509,$518:$685,IF($C1169=$A$687,$696:$863,$874:$1041)),$D1169+$E1169,7*K$1045+$D1169)</f>
        <v>0.97607559241820685</v>
      </c>
      <c r="L1169" s="1" cm="1">
        <f t="array" aca="1" ref="L1169" ca="1">INDEX(IF($C1169=$A$509,$518:$685,IF($C1169=$A$687,$696:$863,$874:$1041)),$D1169+$E1169,7*L$1045+$D1169)</f>
        <v>0.9862535277835881</v>
      </c>
      <c r="M1169" s="1" cm="1">
        <f t="array" aca="1" ref="M1169" ca="1">INDEX(IF($C1169=$A$509,$518:$685,IF($C1169=$A$687,$696:$863,$874:$1041)),$D1169+$E1169,7*M$1045+$D1169)</f>
        <v>0.99196974067727783</v>
      </c>
      <c r="N1169" s="1" cm="1">
        <f t="array" aca="1" ref="N1169" ca="1">INDEX(IF($C1169=$A$509,$518:$685,IF($C1169=$A$687,$696:$863,$874:$1041)),$D1169+$E1169,7*N$1045+$D1169)</f>
        <v>0.99522844964616952</v>
      </c>
      <c r="O1169" s="1" cm="1">
        <f t="array" aca="1" ref="O1169" ca="1">INDEX(IF($C1169=$A$509,$518:$685,IF($C1169=$A$687,$696:$863,$874:$1041)),$D1169+$E1169,7*O$1045+$D1169)</f>
        <v>0.99711087325247305</v>
      </c>
      <c r="P1169" s="1" cm="1">
        <f t="array" aca="1" ref="P1169" ca="1">INDEX(IF($C1169=$A$509,$518:$685,IF($C1169=$A$687,$696:$863,$874:$1041)),$D1169+$E1169,7*P$1045+$D1169)</f>
        <v>0.9982109549113054</v>
      </c>
      <c r="Q1169" s="1" cm="1">
        <f t="array" aca="1" ref="Q1169" ca="1">INDEX(IF($C1169=$A$509,$518:$685,IF($C1169=$A$687,$696:$863,$874:$1041)),$D1169+$E1169,7*Q$1045+$D1169)</f>
        <v>0.99886042232698091</v>
      </c>
      <c r="R1169" s="1" cm="1">
        <f t="array" aca="1" ref="R1169" ca="1">INDEX(IF($C1169=$A$509,$518:$685,IF($C1169=$A$687,$696:$863,$874:$1041)),$D1169+$E1169,7*R$1045+$D1169)</f>
        <v>0.9992473513079756</v>
      </c>
      <c r="S1169" s="1" cm="1">
        <f t="array" aca="1" ref="S1169" ca="1">INDEX(IF($C1169=$A$509,$518:$685,IF($C1169=$A$687,$696:$863,$874:$1041)),$D1169+$E1169,7*S$1045+$D1169)</f>
        <v>0.99947980636552847</v>
      </c>
      <c r="T1169" s="1" cm="1">
        <f t="array" aca="1" ref="T1169" ca="1">INDEX(IF($C1169=$A$509,$518:$685,IF($C1169=$A$687,$696:$863,$874:$1041)),$D1169+$E1169,7*T$1045+$D1169)</f>
        <v>0.9996206094313812</v>
      </c>
      <c r="U1169" s="1" cm="1">
        <f t="array" aca="1" ref="U1169" ca="1">INDEX(IF($C1169=$A$509,$518:$685,IF($C1169=$A$687,$696:$863,$874:$1041)),$D1169+$E1169,7*U$1045+$D1169)</f>
        <v>0.99970665107757517</v>
      </c>
      <c r="V1169" s="1" cm="1">
        <f t="array" aca="1" ref="V1169" ca="1">INDEX(IF($C1169=$A$509,$518:$685,IF($C1169=$A$687,$696:$863,$874:$1041)),$D1169+$E1169,7*V$1045+$D1169)</f>
        <v>0.99975978045240577</v>
      </c>
      <c r="W1169" s="1" cm="1">
        <f t="array" aca="1" ref="W1169" ca="1">INDEX(IF($C1169=$A$509,$518:$685,IF($C1169=$A$687,$696:$863,$874:$1041)),$D1169+$E1169,7*W$1045+$D1169)</f>
        <v>0.99979303120263974</v>
      </c>
      <c r="X1169" s="1" cm="1">
        <f t="array" aca="1" ref="X1169" ca="1">INDEX(IF($C1169=$A$509,$518:$685,IF($C1169=$A$687,$696:$863,$874:$1041)),$D1169+$E1169,7*X$1045+$D1169)</f>
        <v>0.99981422456319979</v>
      </c>
      <c r="Y1169" s="1" cm="1">
        <f t="array" aca="1" ref="Y1169" ca="1">INDEX(IF($C1169=$A$509,$518:$685,IF($C1169=$A$687,$696:$863,$874:$1041)),$D1169+$E1169,7*Y$1045+$D1169)</f>
        <v>0.99982807682451758</v>
      </c>
      <c r="Z1169" s="1" cm="1">
        <f t="array" aca="1" ref="Z1169" ca="1">INDEX(IF($C1169=$A$509,$518:$685,IF($C1169=$A$687,$696:$863,$874:$1041)),$D1169+$E1169,7*Z$1045+$D1169)</f>
        <v>0.99983744328039093</v>
      </c>
      <c r="AA1169" s="1" cm="1">
        <f t="array" aca="1" ref="AA1169" ca="1">INDEX(IF($C1169=$A$509,$518:$685,IF($C1169=$A$687,$696:$863,$874:$1041)),$D1169+$E1169,7*AA$1045+$D1169)</f>
        <v>0.99984405814531507</v>
      </c>
      <c r="AB1169" s="1" cm="1">
        <f t="array" aca="1" ref="AB1169" ca="1">INDEX(IF($C1169=$A$509,$518:$685,IF($C1169=$A$687,$696:$863,$874:$1041)),$D1169+$E1169,7*AB$1045+$D1169)</f>
        <v>0.99984897749642121</v>
      </c>
      <c r="AC1169" s="1" cm="1">
        <f t="array" aca="1" ref="AC1169" ca="1">INDEX(IF($C1169=$A$509,$518:$685,IF($C1169=$A$687,$696:$863,$874:$1041)),$D1169+$E1169,7*AC$1045+$D1169)</f>
        <v>0.99985284583817202</v>
      </c>
      <c r="AD1169" s="1" cm="1">
        <f t="array" aca="1" ref="AD1169" ca="1">INDEX(IF($C1169=$A$509,$518:$685,IF($C1169=$A$687,$696:$863,$874:$1041)),$D1169+$E1169,7*AD$1045+$D1169)</f>
        <v>0.99985605721470505</v>
      </c>
      <c r="AE1169" s="1" cm="1">
        <f t="array" aca="1" ref="AE1169" ca="1">INDEX(IF($C1169=$A$509,$518:$685,IF($C1169=$A$687,$696:$863,$874:$1041)),$D1169+$E1169,7*AE$1045+$D1169)</f>
        <v>0.99985885292660559</v>
      </c>
      <c r="AF1169" s="1" cm="1">
        <f t="array" aca="1" ref="AF1169" ca="1">INDEX(IF($C1169=$A$509,$518:$685,IF($C1169=$A$687,$696:$863,$874:$1041)),$D1169+$E1169,7*AF$1045+$D1169)</f>
        <v>0.99986138096385169</v>
      </c>
      <c r="AG1169" s="1" cm="1">
        <f t="array" aca="1" ref="AG1169" ca="1">INDEX(IF($C1169=$A$509,$518:$685,IF($C1169=$A$687,$696:$863,$874:$1041)),$D1169+$E1169,7*AG$1045+$D1169)</f>
        <v>0.99986373223510361</v>
      </c>
      <c r="AH1169" s="1" cm="1">
        <f t="array" aca="1" ref="AH1169" ca="1">INDEX(IF($C1169=$A$509,$518:$685,IF($C1169=$A$687,$696:$863,$874:$1041)),$D1169+$E1169,7*AH$1045+$D1169)</f>
        <v>0.99986596269196815</v>
      </c>
      <c r="AI1169" s="1" cm="1">
        <f t="array" aca="1" ref="AI1169" ca="1">INDEX(IF($C1169=$A$509,$518:$685,IF($C1169=$A$687,$696:$863,$874:$1041)),$D1169+$E1169,7*AI$1045+$D1169)</f>
        <v>0.99986810685889871</v>
      </c>
      <c r="AJ1169" s="1" cm="1">
        <f t="array" aca="1" ref="AJ1169" ca="1">INDEX(IF($C1169=$A$509,$518:$685,IF($C1169=$A$687,$696:$863,$874:$1041)),$D1169+$E1169,7*AJ$1045+$D1169)</f>
        <v>0.99987018611660439</v>
      </c>
      <c r="AK1169" s="1" cm="1">
        <f t="array" aca="1" ref="AK1169" ca="1">INDEX(IF($C1169=$A$509,$518:$685,IF($C1169=$A$687,$696:$863,$874:$1041)),$D1169+$E1169,7*AK$1045+$D1169)</f>
        <v>0.99987221377792046</v>
      </c>
      <c r="AL1169" s="1" cm="1">
        <f t="array" aca="1" ref="AL1169" ca="1">INDEX(IF($C1169=$A$509,$518:$685,IF($C1169=$A$687,$696:$863,$874:$1041)),$D1169+$E1169,7*AL$1045+$D1169)</f>
        <v>0.99987419820037193</v>
      </c>
      <c r="AM1169" s="1" cm="1">
        <f t="array" aca="1" ref="AM1169" ca="1">INDEX(IF($C1169=$A$509,$518:$685,IF($C1169=$A$687,$696:$863,$874:$1041)),$D1169+$E1169,7*AM$1045+$D1169)</f>
        <v>0.99987614469589148</v>
      </c>
      <c r="AN1169" s="1" cm="1">
        <f t="array" aca="1" ref="AN1169" ca="1">INDEX(IF($C1169=$A$509,$518:$685,IF($C1169=$A$687,$696:$863,$874:$1041)),$D1169+$E1169,7*AN$1045+$D1169)</f>
        <v>0.99987805670305308</v>
      </c>
      <c r="AO1169" s="1" cm="1">
        <f t="array" aca="1" ref="AO1169" ca="1">INDEX(IF($C1169=$A$509,$518:$685,IF($C1169=$A$687,$696:$863,$874:$1041)),$D1169+$E1169,7*AO$1045+$D1169)</f>
        <v>0.99987993650688134</v>
      </c>
    </row>
    <row r="1170" spans="1:41">
      <c r="A1170" s="9">
        <f t="shared" si="167"/>
        <v>202108</v>
      </c>
      <c r="B1170" t="str">
        <f t="shared" si="166"/>
        <v>DPD 0</v>
      </c>
      <c r="C1170" t="str">
        <f t="shared" si="168"/>
        <v>Best</v>
      </c>
      <c r="D1170" s="9">
        <f t="shared" si="162"/>
        <v>50</v>
      </c>
      <c r="E1170" s="9">
        <f t="shared" si="165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2.0035744746482206E-3</v>
      </c>
      <c r="J1170" s="1" cm="1">
        <f t="array" aca="1" ref="J1170" ca="1">INDEX(IF($C1170=$A$509,$518:$685,IF($C1170=$A$687,$696:$863,$874:$1041)),$D1170+$E1170,7*J$1045+$D1170)</f>
        <v>6.8694245226894896E-3</v>
      </c>
      <c r="K1170" s="1" cm="1">
        <f t="array" aca="1" ref="K1170" ca="1">INDEX(IF($C1170=$A$509,$518:$685,IF($C1170=$A$687,$696:$863,$874:$1041)),$D1170+$E1170,7*K$1045+$D1170)</f>
        <v>1.4481247861972803E-2</v>
      </c>
      <c r="L1170" s="1" cm="1">
        <f t="array" aca="1" ref="L1170" ca="1">INDEX(IF($C1170=$A$509,$518:$685,IF($C1170=$A$687,$696:$863,$874:$1041)),$D1170+$E1170,7*L$1045+$D1170)</f>
        <v>2.42962751914211E-2</v>
      </c>
      <c r="M1170" s="1" cm="1">
        <f t="array" aca="1" ref="M1170" ca="1">INDEX(IF($C1170=$A$509,$518:$685,IF($C1170=$A$687,$696:$863,$874:$1041)),$D1170+$E1170,7*M$1045+$D1170)</f>
        <v>3.5698345054101091E-2</v>
      </c>
      <c r="N1170" s="1" cm="1">
        <f t="array" aca="1" ref="N1170" ca="1">INDEX(IF($C1170=$A$509,$518:$685,IF($C1170=$A$687,$696:$863,$874:$1041)),$D1170+$E1170,7*N$1045+$D1170)</f>
        <v>4.8153760846425551E-2</v>
      </c>
      <c r="O1170" s="1" cm="1">
        <f t="array" aca="1" ref="O1170" ca="1">INDEX(IF($C1170=$A$509,$518:$685,IF($C1170=$A$687,$696:$863,$874:$1041)),$D1170+$E1170,7*O$1045+$D1170)</f>
        <v>6.1253708355844552E-2</v>
      </c>
      <c r="P1170" s="1" cm="1">
        <f t="array" aca="1" ref="P1170" ca="1">INDEX(IF($C1170=$A$509,$518:$685,IF($C1170=$A$687,$696:$863,$874:$1041)),$D1170+$E1170,7*P$1045+$D1170)</f>
        <v>7.470629939982458E-2</v>
      </c>
      <c r="Q1170" s="1" cm="1">
        <f t="array" aca="1" ref="Q1170" ca="1">INDEX(IF($C1170=$A$509,$518:$685,IF($C1170=$A$687,$696:$863,$874:$1041)),$D1170+$E1170,7*Q$1045+$D1170)</f>
        <v>8.8312398290511795E-2</v>
      </c>
      <c r="R1170" s="1" cm="1">
        <f t="array" aca="1" ref="R1170" ca="1">INDEX(IF($C1170=$A$509,$518:$685,IF($C1170=$A$687,$696:$863,$874:$1041)),$D1170+$E1170,7*R$1045+$D1170)</f>
        <v>0.10194046864261631</v>
      </c>
      <c r="S1170" s="1" cm="1">
        <f t="array" aca="1" ref="S1170" ca="1">INDEX(IF($C1170=$A$509,$518:$685,IF($C1170=$A$687,$696:$863,$874:$1041)),$D1170+$E1170,7*S$1045+$D1170)</f>
        <v>0.11550580343460608</v>
      </c>
      <c r="T1170" s="1" cm="1">
        <f t="array" aca="1" ref="T1170" ca="1">INDEX(IF($C1170=$A$509,$518:$685,IF($C1170=$A$687,$696:$863,$874:$1041)),$D1170+$E1170,7*T$1045+$D1170)</f>
        <v>0.1289550789336984</v>
      </c>
      <c r="U1170" s="1" cm="1">
        <f t="array" aca="1" ref="U1170" ca="1">INDEX(IF($C1170=$A$509,$518:$685,IF($C1170=$A$687,$696:$863,$874:$1041)),$D1170+$E1170,7*U$1045+$D1170)</f>
        <v>0.14225552718301102</v>
      </c>
      <c r="V1170" s="1" cm="1">
        <f t="array" aca="1" ref="V1170" ca="1">INDEX(IF($C1170=$A$509,$518:$685,IF($C1170=$A$687,$696:$863,$874:$1041)),$D1170+$E1170,7*V$1045+$D1170)</f>
        <v>0.15538762354019706</v>
      </c>
      <c r="W1170" s="1" cm="1">
        <f t="array" aca="1" ref="W1170" ca="1">INDEX(IF($C1170=$A$509,$518:$685,IF($C1170=$A$687,$696:$863,$874:$1041)),$D1170+$E1170,7*W$1045+$D1170)</f>
        <v>0.16834027021878603</v>
      </c>
      <c r="X1170" s="1" cm="1">
        <f t="array" aca="1" ref="X1170" ca="1">INDEX(IF($C1170=$A$509,$518:$685,IF($C1170=$A$687,$696:$863,$874:$1041)),$D1170+$E1170,7*X$1045+$D1170)</f>
        <v>0.18110767902252051</v>
      </c>
      <c r="Y1170" s="1" cm="1">
        <f t="array" aca="1" ref="Y1170" ca="1">INDEX(IF($C1170=$A$509,$518:$685,IF($C1170=$A$687,$696:$863,$874:$1041)),$D1170+$E1170,7*Y$1045+$D1170)</f>
        <v>0.19368737919919177</v>
      </c>
      <c r="Z1170" s="1" cm="1">
        <f t="array" aca="1" ref="Z1170" ca="1">INDEX(IF($C1170=$A$509,$518:$685,IF($C1170=$A$687,$696:$863,$874:$1041)),$D1170+$E1170,7*Z$1045+$D1170)</f>
        <v>0.206078956166797</v>
      </c>
      <c r="AA1170" s="1" cm="1">
        <f t="array" aca="1" ref="AA1170" ca="1">INDEX(IF($C1170=$A$509,$518:$685,IF($C1170=$A$687,$696:$863,$874:$1041)),$D1170+$E1170,7*AA$1045+$D1170)</f>
        <v>0.21828325857157366</v>
      </c>
      <c r="AB1170" s="1" cm="1">
        <f t="array" aca="1" ref="AB1170" ca="1">INDEX(IF($C1170=$A$509,$518:$685,IF($C1170=$A$687,$696:$863,$874:$1041)),$D1170+$E1170,7*AB$1045+$D1170)</f>
        <v>0.23030190246860827</v>
      </c>
      <c r="AC1170" s="1" cm="1">
        <f t="array" aca="1" ref="AC1170" ca="1">INDEX(IF($C1170=$A$509,$518:$685,IF($C1170=$A$687,$696:$863,$874:$1041)),$D1170+$E1170,7*AC$1045+$D1170)</f>
        <v>0.24213696261439985</v>
      </c>
      <c r="AD1170" s="1" cm="1">
        <f t="array" aca="1" ref="AD1170" ca="1">INDEX(IF($C1170=$A$509,$518:$685,IF($C1170=$A$687,$696:$863,$874:$1041)),$D1170+$E1170,7*AD$1045+$D1170)</f>
        <v>0.25379078093781654</v>
      </c>
      <c r="AE1170" s="1" cm="1">
        <f t="array" aca="1" ref="AE1170" ca="1">INDEX(IF($C1170=$A$509,$518:$685,IF($C1170=$A$687,$696:$863,$874:$1041)),$D1170+$E1170,7*AE$1045+$D1170)</f>
        <v>0.2652658480834203</v>
      </c>
      <c r="AF1170" s="1" cm="1">
        <f t="array" aca="1" ref="AF1170" ca="1">INDEX(IF($C1170=$A$509,$518:$685,IF($C1170=$A$687,$696:$863,$874:$1041)),$D1170+$E1170,7*AF$1045+$D1170)</f>
        <v>0.27656473037460522</v>
      </c>
      <c r="AG1170" s="1" cm="1">
        <f t="array" aca="1" ref="AG1170" ca="1">INDEX(IF($C1170=$A$509,$518:$685,IF($C1170=$A$687,$696:$863,$874:$1041)),$D1170+$E1170,7*AG$1045+$D1170)</f>
        <v>0.28769002493720758</v>
      </c>
      <c r="AH1170" s="1" cm="1">
        <f t="array" aca="1" ref="AH1170" ca="1">INDEX(IF($C1170=$A$509,$518:$685,IF($C1170=$A$687,$696:$863,$874:$1041)),$D1170+$E1170,7*AH$1045+$D1170)</f>
        <v>0.29864433224796832</v>
      </c>
      <c r="AI1170" s="1" cm="1">
        <f t="array" aca="1" ref="AI1170" ca="1">INDEX(IF($C1170=$A$509,$518:$685,IF($C1170=$A$687,$696:$863,$874:$1041)),$D1170+$E1170,7*AI$1045+$D1170)</f>
        <v>0.30943023944761694</v>
      </c>
      <c r="AJ1170" s="1" cm="1">
        <f t="array" aca="1" ref="AJ1170" ca="1">INDEX(IF($C1170=$A$509,$518:$685,IF($C1170=$A$687,$696:$863,$874:$1041)),$D1170+$E1170,7*AJ$1045+$D1170)</f>
        <v>0.32005031029503256</v>
      </c>
      <c r="AK1170" s="1" cm="1">
        <f t="array" aca="1" ref="AK1170" ca="1">INDEX(IF($C1170=$A$509,$518:$685,IF($C1170=$A$687,$696:$863,$874:$1041)),$D1170+$E1170,7*AK$1045+$D1170)</f>
        <v>0.33050707921348382</v>
      </c>
      <c r="AL1170" s="1" cm="1">
        <f t="array" aca="1" ref="AL1170" ca="1">INDEX(IF($C1170=$A$509,$518:$685,IF($C1170=$A$687,$696:$863,$874:$1041)),$D1170+$E1170,7*AL$1045+$D1170)</f>
        <v>0.34080304785520232</v>
      </c>
      <c r="AM1170" s="1" cm="1">
        <f t="array" aca="1" ref="AM1170" ca="1">INDEX(IF($C1170=$A$509,$518:$685,IF($C1170=$A$687,$696:$863,$874:$1041)),$D1170+$E1170,7*AM$1045+$D1170)</f>
        <v>0.35094068321359873</v>
      </c>
      <c r="AN1170" s="1" cm="1">
        <f t="array" aca="1" ref="AN1170" ca="1">INDEX(IF($C1170=$A$509,$518:$685,IF($C1170=$A$687,$696:$863,$874:$1041)),$D1170+$E1170,7*AN$1045+$D1170)</f>
        <v>0.36092241668485947</v>
      </c>
      <c r="AO1170" s="1" cm="1">
        <f t="array" aca="1" ref="AO1170" ca="1">INDEX(IF($C1170=$A$509,$518:$685,IF($C1170=$A$687,$696:$863,$874:$1041)),$D1170+$E1170,7*AO$1045+$D1170)</f>
        <v>0.37075064371043198</v>
      </c>
    </row>
    <row r="1171" spans="1:41">
      <c r="A1171" s="9">
        <f t="shared" si="167"/>
        <v>202108</v>
      </c>
      <c r="B1171" t="str">
        <f t="shared" si="166"/>
        <v>DPD 1-30</v>
      </c>
      <c r="C1171" t="str">
        <f t="shared" si="168"/>
        <v>Best</v>
      </c>
      <c r="D1171" s="9">
        <f t="shared" si="162"/>
        <v>50</v>
      </c>
      <c r="E1171" s="9">
        <f t="shared" si="165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0.11198194326780922</v>
      </c>
      <c r="I1171" s="1" cm="1">
        <f t="array" aca="1" ref="I1171" ca="1">INDEX(IF($C1171=$A$509,$518:$685,IF($C1171=$A$687,$696:$863,$874:$1041)),$D1171+$E1171,7*I$1045+$D1171)</f>
        <v>0.27396109200841584</v>
      </c>
      <c r="J1171" s="1" cm="1">
        <f t="array" aca="1" ref="J1171" ca="1">INDEX(IF($C1171=$A$509,$518:$685,IF($C1171=$A$687,$696:$863,$874:$1041)),$D1171+$E1171,7*J$1045+$D1171)</f>
        <v>0.43230227238084085</v>
      </c>
      <c r="K1171" s="1" cm="1">
        <f t="array" aca="1" ref="K1171" ca="1">INDEX(IF($C1171=$A$509,$518:$685,IF($C1171=$A$687,$696:$863,$874:$1041)),$D1171+$E1171,7*K$1045+$D1171)</f>
        <v>0.56305384327341157</v>
      </c>
      <c r="L1171" s="1" cm="1">
        <f t="array" aca="1" ref="L1171" ca="1">INDEX(IF($C1171=$A$509,$518:$685,IF($C1171=$A$687,$696:$863,$874:$1041)),$D1171+$E1171,7*L$1045+$D1171)</f>
        <v>0.66157099535570085</v>
      </c>
      <c r="M1171" s="1" cm="1">
        <f t="array" aca="1" ref="M1171" ca="1">INDEX(IF($C1171=$A$509,$518:$685,IF($C1171=$A$687,$696:$863,$874:$1041)),$D1171+$E1171,7*M$1045+$D1171)</f>
        <v>0.73184646719326651</v>
      </c>
      <c r="N1171" s="1" cm="1">
        <f t="array" aca="1" ref="N1171" ca="1">INDEX(IF($C1171=$A$509,$518:$685,IF($C1171=$A$687,$696:$863,$874:$1041)),$D1171+$E1171,7*N$1045+$D1171)</f>
        <v>0.78032625721679805</v>
      </c>
      <c r="O1171" s="1" cm="1">
        <f t="array" aca="1" ref="O1171" ca="1">INDEX(IF($C1171=$A$509,$518:$685,IF($C1171=$A$687,$696:$863,$874:$1041)),$D1171+$E1171,7*O$1045+$D1171)</f>
        <v>0.81313660427488443</v>
      </c>
      <c r="P1171" s="1" cm="1">
        <f t="array" aca="1" ref="P1171" ca="1">INDEX(IF($C1171=$A$509,$518:$685,IF($C1171=$A$687,$696:$863,$874:$1041)),$D1171+$E1171,7*P$1045+$D1171)</f>
        <v>0.8351696242958041</v>
      </c>
      <c r="Q1171" s="1" cm="1">
        <f t="array" aca="1" ref="Q1171" ca="1">INDEX(IF($C1171=$A$509,$518:$685,IF($C1171=$A$687,$696:$863,$874:$1041)),$D1171+$E1171,7*Q$1045+$D1171)</f>
        <v>0.8500043686536406</v>
      </c>
      <c r="R1171" s="1" cm="1">
        <f t="array" aca="1" ref="R1171" ca="1">INDEX(IF($C1171=$A$509,$518:$685,IF($C1171=$A$687,$696:$863,$874:$1041)),$D1171+$E1171,7*R$1045+$D1171)</f>
        <v>0.86012664538202388</v>
      </c>
      <c r="S1171" s="1" cm="1">
        <f t="array" aca="1" ref="S1171" ca="1">INDEX(IF($C1171=$A$509,$518:$685,IF($C1171=$A$687,$696:$863,$874:$1041)),$D1171+$E1171,7*S$1045+$D1171)</f>
        <v>0.86720579933964848</v>
      </c>
      <c r="T1171" s="1" cm="1">
        <f t="array" aca="1" ref="T1171" ca="1">INDEX(IF($C1171=$A$509,$518:$685,IF($C1171=$A$687,$696:$863,$874:$1041)),$D1171+$E1171,7*T$1045+$D1171)</f>
        <v>0.87233739903593399</v>
      </c>
      <c r="U1171" s="1" cm="1">
        <f t="array" aca="1" ref="U1171" ca="1">INDEX(IF($C1171=$A$509,$518:$685,IF($C1171=$A$687,$696:$863,$874:$1041)),$D1171+$E1171,7*U$1045+$D1171)</f>
        <v>0.87622886739074846</v>
      </c>
      <c r="V1171" s="1" cm="1">
        <f t="array" aca="1" ref="V1171" ca="1">INDEX(IF($C1171=$A$509,$518:$685,IF($C1171=$A$687,$696:$863,$874:$1041)),$D1171+$E1171,7*V$1045+$D1171)</f>
        <v>0.87933167280855429</v>
      </c>
      <c r="W1171" s="1" cm="1">
        <f t="array" aca="1" ref="W1171" ca="1">INDEX(IF($C1171=$A$509,$518:$685,IF($C1171=$A$687,$696:$863,$874:$1041)),$D1171+$E1171,7*W$1045+$D1171)</f>
        <v>0.88193148221927264</v>
      </c>
      <c r="X1171" s="1" cm="1">
        <f t="array" aca="1" ref="X1171" ca="1">INDEX(IF($C1171=$A$509,$518:$685,IF($C1171=$A$687,$696:$863,$874:$1041)),$D1171+$E1171,7*X$1045+$D1171)</f>
        <v>0.88420792796993908</v>
      </c>
      <c r="Y1171" s="1" cm="1">
        <f t="array" aca="1" ref="Y1171" ca="1">INDEX(IF($C1171=$A$509,$518:$685,IF($C1171=$A$687,$696:$863,$874:$1041)),$D1171+$E1171,7*Y$1045+$D1171)</f>
        <v>0.88627346503484483</v>
      </c>
      <c r="Z1171" s="1" cm="1">
        <f t="array" aca="1" ref="Z1171" ca="1">INDEX(IF($C1171=$A$509,$518:$685,IF($C1171=$A$687,$696:$863,$874:$1041)),$D1171+$E1171,7*Z$1045+$D1171)</f>
        <v>0.88819828545597268</v>
      </c>
      <c r="AA1171" s="1" cm="1">
        <f t="array" aca="1" ref="AA1171" ca="1">INDEX(IF($C1171=$A$509,$518:$685,IF($C1171=$A$687,$696:$863,$874:$1041)),$D1171+$E1171,7*AA$1045+$D1171)</f>
        <v>0.89002613203658609</v>
      </c>
      <c r="AB1171" s="1" cm="1">
        <f t="array" aca="1" ref="AB1171" ca="1">INDEX(IF($C1171=$A$509,$518:$685,IF($C1171=$A$687,$696:$863,$874:$1041)),$D1171+$E1171,7*AB$1045+$D1171)</f>
        <v>0.89178426052674875</v>
      </c>
      <c r="AC1171" s="1" cm="1">
        <f t="array" aca="1" ref="AC1171" ca="1">INDEX(IF($C1171=$A$509,$518:$685,IF($C1171=$A$687,$696:$863,$874:$1041)),$D1171+$E1171,7*AC$1045+$D1171)</f>
        <v>0.89348968023761821</v>
      </c>
      <c r="AD1171" s="1" cm="1">
        <f t="array" aca="1" ref="AD1171" ca="1">INDEX(IF($C1171=$A$509,$518:$685,IF($C1171=$A$687,$696:$863,$874:$1041)),$D1171+$E1171,7*AD$1045+$D1171)</f>
        <v>0.89515304668139906</v>
      </c>
      <c r="AE1171" s="1" cm="1">
        <f t="array" aca="1" ref="AE1171" ca="1">INDEX(IF($C1171=$A$509,$518:$685,IF($C1171=$A$687,$696:$863,$874:$1041)),$D1171+$E1171,7*AE$1045+$D1171)</f>
        <v>0.89678108173626181</v>
      </c>
      <c r="AF1171" s="1" cm="1">
        <f t="array" aca="1" ref="AF1171" ca="1">INDEX(IF($C1171=$A$509,$518:$685,IF($C1171=$A$687,$696:$863,$874:$1041)),$D1171+$E1171,7*AF$1045+$D1171)</f>
        <v>0.89837807457472085</v>
      </c>
      <c r="AG1171" s="1" cm="1">
        <f t="array" aca="1" ref="AG1171" ca="1">INDEX(IF($C1171=$A$509,$518:$685,IF($C1171=$A$687,$696:$863,$874:$1041)),$D1171+$E1171,7*AG$1045+$D1171)</f>
        <v>0.899946810716866</v>
      </c>
      <c r="AH1171" s="1" cm="1">
        <f t="array" aca="1" ref="AH1171" ca="1">INDEX(IF($C1171=$A$509,$518:$685,IF($C1171=$A$687,$696:$863,$874:$1041)),$D1171+$E1171,7*AH$1045+$D1171)</f>
        <v>0.90148914625313348</v>
      </c>
      <c r="AI1171" s="1" cm="1">
        <f t="array" aca="1" ref="AI1171" ca="1">INDEX(IF($C1171=$A$509,$518:$685,IF($C1171=$A$687,$696:$863,$874:$1041)),$D1171+$E1171,7*AI$1045+$D1171)</f>
        <v>0.90300636235625575</v>
      </c>
      <c r="AJ1171" s="1" cm="1">
        <f t="array" aca="1" ref="AJ1171" ca="1">INDEX(IF($C1171=$A$509,$518:$685,IF($C1171=$A$687,$696:$863,$874:$1041)),$D1171+$E1171,7*AJ$1045+$D1171)</f>
        <v>0.90449938396350016</v>
      </c>
      <c r="AK1171" s="1" cm="1">
        <f t="array" aca="1" ref="AK1171" ca="1">INDEX(IF($C1171=$A$509,$518:$685,IF($C1171=$A$687,$696:$863,$874:$1041)),$D1171+$E1171,7*AK$1045+$D1171)</f>
        <v>0.90596891458909434</v>
      </c>
      <c r="AL1171" s="1" cm="1">
        <f t="array" aca="1" ref="AL1171" ca="1">INDEX(IF($C1171=$A$509,$518:$685,IF($C1171=$A$687,$696:$863,$874:$1041)),$D1171+$E1171,7*AL$1045+$D1171)</f>
        <v>0.90741551939937226</v>
      </c>
      <c r="AM1171" s="1" cm="1">
        <f t="array" aca="1" ref="AM1171" ca="1">INDEX(IF($C1171=$A$509,$518:$685,IF($C1171=$A$687,$696:$863,$874:$1041)),$D1171+$E1171,7*AM$1045+$D1171)</f>
        <v>0.9088396763959582</v>
      </c>
      <c r="AN1171" s="1" cm="1">
        <f t="array" aca="1" ref="AN1171" ca="1">INDEX(IF($C1171=$A$509,$518:$685,IF($C1171=$A$687,$696:$863,$874:$1041)),$D1171+$E1171,7*AN$1045+$D1171)</f>
        <v>0.91024180795126808</v>
      </c>
      <c r="AO1171" s="1" cm="1">
        <f t="array" aca="1" ref="AO1171" ca="1">INDEX(IF($C1171=$A$509,$518:$685,IF($C1171=$A$687,$696:$863,$874:$1041)),$D1171+$E1171,7*AO$1045+$D1171)</f>
        <v>0.91162230024495494</v>
      </c>
    </row>
    <row r="1172" spans="1:41">
      <c r="A1172" s="9">
        <f t="shared" si="167"/>
        <v>202108</v>
      </c>
      <c r="B1172" t="str">
        <f t="shared" si="166"/>
        <v>DPD 31-60</v>
      </c>
      <c r="C1172" t="str">
        <f t="shared" si="168"/>
        <v>Best</v>
      </c>
      <c r="D1172" s="9">
        <f t="shared" si="162"/>
        <v>50</v>
      </c>
      <c r="E1172" s="9">
        <f t="shared" si="165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2407603014245889</v>
      </c>
      <c r="H1172" s="1" cm="1">
        <f t="array" aca="1" ref="H1172" ca="1">INDEX(IF($C1172=$A$509,$518:$685,IF($C1172=$A$687,$696:$863,$874:$1041)),$D1172+$E1172,7*H$1045+$D1172)</f>
        <v>0.47703282297727079</v>
      </c>
      <c r="I1172" s="1" cm="1">
        <f t="array" aca="1" ref="I1172" ca="1">INDEX(IF($C1172=$A$509,$518:$685,IF($C1172=$A$687,$696:$863,$874:$1041)),$D1172+$E1172,7*I$1045+$D1172)</f>
        <v>0.65518577723342042</v>
      </c>
      <c r="J1172" s="1" cm="1">
        <f t="array" aca="1" ref="J1172" ca="1">INDEX(IF($C1172=$A$509,$518:$685,IF($C1172=$A$687,$696:$863,$874:$1041)),$D1172+$E1172,7*J$1045+$D1172)</f>
        <v>0.77722978957175037</v>
      </c>
      <c r="K1172" s="1" cm="1">
        <f t="array" aca="1" ref="K1172" ca="1">INDEX(IF($C1172=$A$509,$518:$685,IF($C1172=$A$687,$696:$863,$874:$1041)),$D1172+$E1172,7*K$1045+$D1172)</f>
        <v>0.85714767806654468</v>
      </c>
      <c r="L1172" s="1" cm="1">
        <f t="array" aca="1" ref="L1172" ca="1">INDEX(IF($C1172=$A$509,$518:$685,IF($C1172=$A$687,$696:$863,$874:$1041)),$D1172+$E1172,7*L$1045+$D1172)</f>
        <v>0.90825006621743454</v>
      </c>
      <c r="M1172" s="1" cm="1">
        <f t="array" aca="1" ref="M1172" ca="1">INDEX(IF($C1172=$A$509,$518:$685,IF($C1172=$A$687,$696:$863,$874:$1041)),$D1172+$E1172,7*M$1045+$D1172)</f>
        <v>0.94049551507206952</v>
      </c>
      <c r="N1172" s="1" cm="1">
        <f t="array" aca="1" ref="N1172" ca="1">INDEX(IF($C1172=$A$509,$518:$685,IF($C1172=$A$687,$696:$863,$874:$1041)),$D1172+$E1172,7*N$1045+$D1172)</f>
        <v>0.96068946214494744</v>
      </c>
      <c r="O1172" s="1" cm="1">
        <f t="array" aca="1" ref="O1172" ca="1">INDEX(IF($C1172=$A$509,$518:$685,IF($C1172=$A$687,$696:$863,$874:$1041)),$D1172+$E1172,7*O$1045+$D1172)</f>
        <v>0.97328500850264599</v>
      </c>
      <c r="P1172" s="1" cm="1">
        <f t="array" aca="1" ref="P1172" ca="1">INDEX(IF($C1172=$A$509,$518:$685,IF($C1172=$A$687,$696:$863,$874:$1041)),$D1172+$E1172,7*P$1045+$D1172)</f>
        <v>0.98112875568274471</v>
      </c>
      <c r="Q1172" s="1" cm="1">
        <f t="array" aca="1" ref="Q1172" ca="1">INDEX(IF($C1172=$A$509,$518:$685,IF($C1172=$A$687,$696:$863,$874:$1041)),$D1172+$E1172,7*Q$1045+$D1172)</f>
        <v>0.98601598992599837</v>
      </c>
      <c r="R1172" s="1" cm="1">
        <f t="array" aca="1" ref="R1172" ca="1">INDEX(IF($C1172=$A$509,$518:$685,IF($C1172=$A$687,$696:$863,$874:$1041)),$D1172+$E1172,7*R$1045+$D1172)</f>
        <v>0.9890697106391052</v>
      </c>
      <c r="S1172" s="1" cm="1">
        <f t="array" aca="1" ref="S1172" ca="1">INDEX(IF($C1172=$A$509,$518:$685,IF($C1172=$A$687,$696:$863,$874:$1041)),$D1172+$E1172,7*S$1045+$D1172)</f>
        <v>0.99098874123584635</v>
      </c>
      <c r="T1172" s="1" cm="1">
        <f t="array" aca="1" ref="T1172" ca="1">INDEX(IF($C1172=$A$509,$518:$685,IF($C1172=$A$687,$696:$863,$874:$1041)),$D1172+$E1172,7*T$1045+$D1172)</f>
        <v>0.99220646420762226</v>
      </c>
      <c r="U1172" s="1" cm="1">
        <f t="array" aca="1" ref="U1172" ca="1">INDEX(IF($C1172=$A$509,$518:$685,IF($C1172=$A$687,$696:$863,$874:$1041)),$D1172+$E1172,7*U$1045+$D1172)</f>
        <v>0.99299102434932185</v>
      </c>
      <c r="V1172" s="1" cm="1">
        <f t="array" aca="1" ref="V1172" ca="1">INDEX(IF($C1172=$A$509,$518:$685,IF($C1172=$A$687,$696:$863,$874:$1041)),$D1172+$E1172,7*V$1045+$D1172)</f>
        <v>0.9935080628725762</v>
      </c>
      <c r="W1172" s="1" cm="1">
        <f t="array" aca="1" ref="W1172" ca="1">INDEX(IF($C1172=$A$509,$518:$685,IF($C1172=$A$687,$696:$863,$874:$1041)),$D1172+$E1172,7*W$1045+$D1172)</f>
        <v>0.99385978513437756</v>
      </c>
      <c r="X1172" s="1" cm="1">
        <f t="array" aca="1" ref="X1172" ca="1">INDEX(IF($C1172=$A$509,$518:$685,IF($C1172=$A$687,$696:$863,$874:$1041)),$D1172+$E1172,7*X$1045+$D1172)</f>
        <v>0.99410920397937486</v>
      </c>
      <c r="Y1172" s="1" cm="1">
        <f t="array" aca="1" ref="Y1172" ca="1">INDEX(IF($C1172=$A$509,$518:$685,IF($C1172=$A$687,$696:$863,$874:$1041)),$D1172+$E1172,7*Y$1045+$D1172)</f>
        <v>0.99429514715682499</v>
      </c>
      <c r="Z1172" s="1" cm="1">
        <f t="array" aca="1" ref="Z1172" ca="1">INDEX(IF($C1172=$A$509,$518:$685,IF($C1172=$A$687,$696:$863,$874:$1041)),$D1172+$E1172,7*Z$1045+$D1172)</f>
        <v>0.99444153135193558</v>
      </c>
      <c r="AA1172" s="1" cm="1">
        <f t="array" aca="1" ref="AA1172" ca="1">INDEX(IF($C1172=$A$509,$518:$685,IF($C1172=$A$687,$696:$863,$874:$1041)),$D1172+$E1172,7*AA$1045+$D1172)</f>
        <v>0.99456308602729926</v>
      </c>
      <c r="AB1172" s="1" cm="1">
        <f t="array" aca="1" ref="AB1172" ca="1">INDEX(IF($C1172=$A$509,$518:$685,IF($C1172=$A$687,$696:$863,$874:$1041)),$D1172+$E1172,7*AB$1045+$D1172)</f>
        <v>0.99466888286285304</v>
      </c>
      <c r="AC1172" s="1" cm="1">
        <f t="array" aca="1" ref="AC1172" ca="1">INDEX(IF($C1172=$A$509,$518:$685,IF($C1172=$A$687,$696:$863,$874:$1041)),$D1172+$E1172,7*AC$1045+$D1172)</f>
        <v>0.99476451057977744</v>
      </c>
      <c r="AD1172" s="1" cm="1">
        <f t="array" aca="1" ref="AD1172" ca="1">INDEX(IF($C1172=$A$509,$518:$685,IF($C1172=$A$687,$696:$863,$874:$1041)),$D1172+$E1172,7*AD$1045+$D1172)</f>
        <v>0.99485341435648533</v>
      </c>
      <c r="AE1172" s="1" cm="1">
        <f t="array" aca="1" ref="AE1172" ca="1">INDEX(IF($C1172=$A$509,$518:$685,IF($C1172=$A$687,$696:$863,$874:$1041)),$D1172+$E1172,7*AE$1045+$D1172)</f>
        <v>0.99493772041043937</v>
      </c>
      <c r="AF1172" s="1" cm="1">
        <f t="array" aca="1" ref="AF1172" ca="1">INDEX(IF($C1172=$A$509,$518:$685,IF($C1172=$A$687,$696:$863,$874:$1041)),$D1172+$E1172,7*AF$1045+$D1172)</f>
        <v>0.9950187434785146</v>
      </c>
      <c r="AG1172" s="1" cm="1">
        <f t="array" aca="1" ref="AG1172" ca="1">INDEX(IF($C1172=$A$509,$518:$685,IF($C1172=$A$687,$696:$863,$874:$1041)),$D1172+$E1172,7*AG$1045+$D1172)</f>
        <v>0.99509729906711142</v>
      </c>
      <c r="AH1172" s="1" cm="1">
        <f t="array" aca="1" ref="AH1172" ca="1">INDEX(IF($C1172=$A$509,$518:$685,IF($C1172=$A$687,$696:$863,$874:$1041)),$D1172+$E1172,7*AH$1045+$D1172)</f>
        <v>0.99517389554337576</v>
      </c>
      <c r="AI1172" s="1" cm="1">
        <f t="array" aca="1" ref="AI1172" ca="1">INDEX(IF($C1172=$A$509,$518:$685,IF($C1172=$A$687,$696:$863,$874:$1041)),$D1172+$E1172,7*AI$1045+$D1172)</f>
        <v>0.99524885229033577</v>
      </c>
      <c r="AJ1172" s="1" cm="1">
        <f t="array" aca="1" ref="AJ1172" ca="1">INDEX(IF($C1172=$A$509,$518:$685,IF($C1172=$A$687,$696:$863,$874:$1041)),$D1172+$E1172,7*AJ$1045+$D1172)</f>
        <v>0.9953223723765362</v>
      </c>
      <c r="AK1172" s="1" cm="1">
        <f t="array" aca="1" ref="AK1172" ca="1">INDEX(IF($C1172=$A$509,$518:$685,IF($C1172=$A$687,$696:$863,$874:$1041)),$D1172+$E1172,7*AK$1045+$D1172)</f>
        <v>0.99539458724718255</v>
      </c>
      <c r="AL1172" s="1" cm="1">
        <f t="array" aca="1" ref="AL1172" ca="1">INDEX(IF($C1172=$A$509,$518:$685,IF($C1172=$A$687,$696:$863,$874:$1041)),$D1172+$E1172,7*AL$1045+$D1172)</f>
        <v>0.99546558420750431</v>
      </c>
      <c r="AM1172" s="1" cm="1">
        <f t="array" aca="1" ref="AM1172" ca="1">INDEX(IF($C1172=$A$509,$518:$685,IF($C1172=$A$687,$696:$863,$874:$1041)),$D1172+$E1172,7*AM$1045+$D1172)</f>
        <v>0.99553542332367428</v>
      </c>
      <c r="AN1172" s="1" cm="1">
        <f t="array" aca="1" ref="AN1172" ca="1">INDEX(IF($C1172=$A$509,$518:$685,IF($C1172=$A$687,$696:$863,$874:$1041)),$D1172+$E1172,7*AN$1045+$D1172)</f>
        <v>0.99560414781618911</v>
      </c>
      <c r="AO1172" s="1" cm="1">
        <f t="array" aca="1" ref="AO1172" ca="1">INDEX(IF($C1172=$A$509,$518:$685,IF($C1172=$A$687,$696:$863,$874:$1041)),$D1172+$E1172,7*AO$1045+$D1172)</f>
        <v>0.99567179045173826</v>
      </c>
    </row>
    <row r="1173" spans="1:41">
      <c r="A1173" s="9">
        <f t="shared" si="167"/>
        <v>202108</v>
      </c>
      <c r="B1173" t="str">
        <f t="shared" si="166"/>
        <v>DPD 61-90</v>
      </c>
      <c r="C1173" t="str">
        <f t="shared" si="168"/>
        <v>Best</v>
      </c>
      <c r="D1173" s="9">
        <f t="shared" si="162"/>
        <v>50</v>
      </c>
      <c r="E1173" s="9">
        <f t="shared" si="165"/>
        <v>5</v>
      </c>
      <c r="F1173" s="1" cm="1">
        <f t="array" aca="1" ref="F1173" ca="1">INDEX(IF($C1173=$A$509,$518:$685,IF($C1173=$A$687,$696:$863,$874:$1041)),$D1173+$E1173,7*F$1045+$D1173)</f>
        <v>0.49318390546822499</v>
      </c>
      <c r="G1173" s="1" cm="1">
        <f t="array" aca="1" ref="G1173" ca="1">INDEX(IF($C1173=$A$509,$518:$685,IF($C1173=$A$687,$696:$863,$874:$1041)),$D1173+$E1173,7*G$1045+$D1173)</f>
        <v>0.73641472533119146</v>
      </c>
      <c r="H1173" s="1" cm="1">
        <f t="array" aca="1" ref="H1173" ca="1">INDEX(IF($C1173=$A$509,$518:$685,IF($C1173=$A$687,$696:$863,$874:$1041)),$D1173+$E1173,7*H$1045+$D1173)</f>
        <v>0.85965425028876574</v>
      </c>
      <c r="I1173" s="1" cm="1">
        <f t="array" aca="1" ref="I1173" ca="1">INDEX(IF($C1173=$A$509,$518:$685,IF($C1173=$A$687,$696:$863,$874:$1041)),$D1173+$E1173,7*I$1045+$D1173)</f>
        <v>0.92365471982160474</v>
      </c>
      <c r="J1173" s="1" cm="1">
        <f t="array" aca="1" ref="J1173" ca="1">INDEX(IF($C1173=$A$509,$518:$685,IF($C1173=$A$687,$696:$863,$874:$1041)),$D1173+$E1173,7*J$1045+$D1173)</f>
        <v>0.95764727011109252</v>
      </c>
      <c r="K1173" s="1" cm="1">
        <f t="array" aca="1" ref="K1173" ca="1">INDEX(IF($C1173=$A$509,$518:$685,IF($C1173=$A$687,$696:$863,$874:$1041)),$D1173+$E1173,7*K$1045+$D1173)</f>
        <v>0.97607553593429286</v>
      </c>
      <c r="L1173" s="1" cm="1">
        <f t="array" aca="1" ref="L1173" ca="1">INDEX(IF($C1173=$A$509,$518:$685,IF($C1173=$A$687,$696:$863,$874:$1041)),$D1173+$E1173,7*L$1045+$D1173)</f>
        <v>0.98625349115991046</v>
      </c>
      <c r="M1173" s="1" cm="1">
        <f t="array" aca="1" ref="M1173" ca="1">INDEX(IF($C1173=$A$509,$518:$685,IF($C1173=$A$687,$696:$863,$874:$1041)),$D1173+$E1173,7*M$1045+$D1173)</f>
        <v>0.99196971708476789</v>
      </c>
      <c r="N1173" s="1" cm="1">
        <f t="array" aca="1" ref="N1173" ca="1">INDEX(IF($C1173=$A$509,$518:$685,IF($C1173=$A$687,$696:$863,$874:$1041)),$D1173+$E1173,7*N$1045+$D1173)</f>
        <v>0.99522843443259323</v>
      </c>
      <c r="O1173" s="1" cm="1">
        <f t="array" aca="1" ref="O1173" ca="1">INDEX(IF($C1173=$A$509,$518:$685,IF($C1173=$A$687,$696:$863,$874:$1041)),$D1173+$E1173,7*O$1045+$D1173)</f>
        <v>0.99711086337596511</v>
      </c>
      <c r="P1173" s="1" cm="1">
        <f t="array" aca="1" ref="P1173" ca="1">INDEX(IF($C1173=$A$509,$518:$685,IF($C1173=$A$687,$696:$863,$874:$1041)),$D1173+$E1173,7*P$1045+$D1173)</f>
        <v>0.99821094841948921</v>
      </c>
      <c r="Q1173" s="1" cm="1">
        <f t="array" aca="1" ref="Q1173" ca="1">INDEX(IF($C1173=$A$509,$518:$685,IF($C1173=$A$687,$696:$863,$874:$1041)),$D1173+$E1173,7*Q$1045+$D1173)</f>
        <v>0.99886041797784142</v>
      </c>
      <c r="R1173" s="1" cm="1">
        <f t="array" aca="1" ref="R1173" ca="1">INDEX(IF($C1173=$A$509,$518:$685,IF($C1173=$A$687,$696:$863,$874:$1041)),$D1173+$E1173,7*R$1045+$D1173)</f>
        <v>0.99924734831480344</v>
      </c>
      <c r="S1173" s="1" cm="1">
        <f t="array" aca="1" ref="S1173" ca="1">INDEX(IF($C1173=$A$509,$518:$685,IF($C1173=$A$687,$696:$863,$874:$1041)),$D1173+$E1173,7*S$1045+$D1173)</f>
        <v>0.99947980423105143</v>
      </c>
      <c r="T1173" s="1" cm="1">
        <f t="array" aca="1" ref="T1173" ca="1">INDEX(IF($C1173=$A$509,$518:$685,IF($C1173=$A$687,$696:$863,$874:$1041)),$D1173+$E1173,7*T$1045+$D1173)</f>
        <v>0.99962060784159901</v>
      </c>
      <c r="U1173" s="1" cm="1">
        <f t="array" aca="1" ref="U1173" ca="1">INDEX(IF($C1173=$A$509,$518:$685,IF($C1173=$A$687,$696:$863,$874:$1041)),$D1173+$E1173,7*U$1045+$D1173)</f>
        <v>0.99970664983432178</v>
      </c>
      <c r="V1173" s="1" cm="1">
        <f t="array" aca="1" ref="V1173" ca="1">INDEX(IF($C1173=$A$509,$518:$685,IF($C1173=$A$687,$696:$863,$874:$1041)),$D1173+$E1173,7*V$1045+$D1173)</f>
        <v>0.99975977943066352</v>
      </c>
      <c r="W1173" s="1" cm="1">
        <f t="array" aca="1" ref="W1173" ca="1">INDEX(IF($C1173=$A$509,$518:$685,IF($C1173=$A$687,$696:$863,$874:$1041)),$D1173+$E1173,7*W$1045+$D1173)</f>
        <v>0.99979303032356215</v>
      </c>
      <c r="X1173" s="1" cm="1">
        <f t="array" aca="1" ref="X1173" ca="1">INDEX(IF($C1173=$A$509,$518:$685,IF($C1173=$A$687,$696:$863,$874:$1041)),$D1173+$E1173,7*X$1045+$D1173)</f>
        <v>0.99981422377707363</v>
      </c>
      <c r="Y1173" s="1" cm="1">
        <f t="array" aca="1" ref="Y1173" ca="1">INDEX(IF($C1173=$A$509,$518:$685,IF($C1173=$A$687,$696:$863,$874:$1041)),$D1173+$E1173,7*Y$1045+$D1173)</f>
        <v>0.99982807610000479</v>
      </c>
      <c r="Z1173" s="1" cm="1">
        <f t="array" aca="1" ref="Z1173" ca="1">INDEX(IF($C1173=$A$509,$518:$685,IF($C1173=$A$687,$696:$863,$874:$1041)),$D1173+$E1173,7*Z$1045+$D1173)</f>
        <v>0.99983744259773799</v>
      </c>
      <c r="AA1173" s="1" cm="1">
        <f t="array" aca="1" ref="AA1173" ca="1">INDEX(IF($C1173=$A$509,$518:$685,IF($C1173=$A$687,$696:$863,$874:$1041)),$D1173+$E1173,7*AA$1045+$D1173)</f>
        <v>0.99984405749206773</v>
      </c>
      <c r="AB1173" s="1" cm="1">
        <f t="array" aca="1" ref="AB1173" ca="1">INDEX(IF($C1173=$A$509,$518:$685,IF($C1173=$A$687,$696:$863,$874:$1041)),$D1173+$E1173,7*AB$1045+$D1173)</f>
        <v>0.99984897686472085</v>
      </c>
      <c r="AC1173" s="1" cm="1">
        <f t="array" aca="1" ref="AC1173" ca="1">INDEX(IF($C1173=$A$509,$518:$685,IF($C1173=$A$687,$696:$863,$874:$1041)),$D1173+$E1173,7*AC$1045+$D1173)</f>
        <v>0.99985284522305162</v>
      </c>
      <c r="AD1173" s="1" cm="1">
        <f t="array" aca="1" ref="AD1173" ca="1">INDEX(IF($C1173=$A$509,$518:$685,IF($C1173=$A$687,$696:$863,$874:$1041)),$D1173+$E1173,7*AD$1045+$D1173)</f>
        <v>0.99985605661301535</v>
      </c>
      <c r="AE1173" s="1" cm="1">
        <f t="array" aca="1" ref="AE1173" ca="1">INDEX(IF($C1173=$A$509,$518:$685,IF($C1173=$A$687,$696:$863,$874:$1041)),$D1173+$E1173,7*AE$1045+$D1173)</f>
        <v>0.99985885233633898</v>
      </c>
      <c r="AF1173" s="1" cm="1">
        <f t="array" aca="1" ref="AF1173" ca="1">INDEX(IF($C1173=$A$509,$518:$685,IF($C1173=$A$687,$696:$863,$874:$1041)),$D1173+$E1173,7*AF$1045+$D1173)</f>
        <v>0.99986138038371697</v>
      </c>
      <c r="AG1173" s="1" cm="1">
        <f t="array" aca="1" ref="AG1173" ca="1">INDEX(IF($C1173=$A$509,$518:$685,IF($C1173=$A$687,$696:$863,$874:$1041)),$D1173+$E1173,7*AG$1045+$D1173)</f>
        <v>0.99986373166425879</v>
      </c>
      <c r="AH1173" s="1" cm="1">
        <f t="array" aca="1" ref="AH1173" ca="1">INDEX(IF($C1173=$A$509,$518:$685,IF($C1173=$A$687,$696:$863,$874:$1041)),$D1173+$E1173,7*AH$1045+$D1173)</f>
        <v>0.99986596212985246</v>
      </c>
      <c r="AI1173" s="1" cm="1">
        <f t="array" aca="1" ref="AI1173" ca="1">INDEX(IF($C1173=$A$509,$518:$685,IF($C1173=$A$687,$696:$863,$874:$1041)),$D1173+$E1173,7*AI$1045+$D1173)</f>
        <v>0.99986810630512746</v>
      </c>
      <c r="AJ1173" s="1" cm="1">
        <f t="array" aca="1" ref="AJ1173" ca="1">INDEX(IF($C1173=$A$509,$518:$685,IF($C1173=$A$687,$696:$863,$874:$1041)),$D1173+$E1173,7*AJ$1045+$D1173)</f>
        <v>0.9998701855709029</v>
      </c>
      <c r="AK1173" s="1" cm="1">
        <f t="array" aca="1" ref="AK1173" ca="1">INDEX(IF($C1173=$A$509,$518:$685,IF($C1173=$A$687,$696:$863,$874:$1041)),$D1173+$E1173,7*AK$1045+$D1173)</f>
        <v>0.9998722132400828</v>
      </c>
      <c r="AL1173" s="1" cm="1">
        <f t="array" aca="1" ref="AL1173" ca="1">INDEX(IF($C1173=$A$509,$518:$685,IF($C1173=$A$687,$696:$863,$874:$1041)),$D1173+$E1173,7*AL$1045+$D1173)</f>
        <v>0.99987419767023522</v>
      </c>
      <c r="AM1173" s="1" cm="1">
        <f t="array" aca="1" ref="AM1173" ca="1">INDEX(IF($C1173=$A$509,$518:$685,IF($C1173=$A$687,$696:$863,$874:$1041)),$D1173+$E1173,7*AM$1045+$D1173)</f>
        <v>0.9998761441733196</v>
      </c>
      <c r="AN1173" s="1" cm="1">
        <f t="array" aca="1" ref="AN1173" ca="1">INDEX(IF($C1173=$A$509,$518:$685,IF($C1173=$A$687,$696:$863,$874:$1041)),$D1173+$E1173,7*AN$1045+$D1173)</f>
        <v>0.9998780561879268</v>
      </c>
      <c r="AO1173" s="1" cm="1">
        <f t="array" aca="1" ref="AO1173" ca="1">INDEX(IF($C1173=$A$509,$518:$685,IF($C1173=$A$687,$696:$863,$874:$1041)),$D1173+$E1173,7*AO$1045+$D1173)</f>
        <v>0.99987993599909197</v>
      </c>
    </row>
    <row r="1174" spans="1:41">
      <c r="A1174" s="9">
        <f t="shared" si="167"/>
        <v>202109</v>
      </c>
      <c r="B1174" t="str">
        <f t="shared" si="166"/>
        <v>DPD 0</v>
      </c>
      <c r="C1174" t="str">
        <f t="shared" si="168"/>
        <v>Best</v>
      </c>
      <c r="D1174" s="9">
        <f t="shared" si="162"/>
        <v>57</v>
      </c>
      <c r="E1174" s="9">
        <f t="shared" si="165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2.0035767892811487E-3</v>
      </c>
      <c r="J1174" s="1" cm="1">
        <f t="array" aca="1" ref="J1174" ca="1">INDEX(IF($C1174=$A$509,$518:$685,IF($C1174=$A$687,$696:$863,$874:$1041)),$D1174+$E1174,7*J$1045+$D1174)</f>
        <v>6.8694282829048423E-3</v>
      </c>
      <c r="K1174" s="1" cm="1">
        <f t="array" aca="1" ref="K1174" ca="1">INDEX(IF($C1174=$A$509,$518:$685,IF($C1174=$A$687,$696:$863,$874:$1041)),$D1174+$E1174,7*K$1045+$D1174)</f>
        <v>1.448124557824056E-2</v>
      </c>
      <c r="L1174" s="1" cm="1">
        <f t="array" aca="1" ref="L1174" ca="1">INDEX(IF($C1174=$A$509,$518:$685,IF($C1174=$A$687,$696:$863,$874:$1041)),$D1174+$E1174,7*L$1045+$D1174)</f>
        <v>2.4296261014963273E-2</v>
      </c>
      <c r="M1174" s="1" cm="1">
        <f t="array" aca="1" ref="M1174" ca="1">INDEX(IF($C1174=$A$509,$518:$685,IF($C1174=$A$687,$696:$863,$874:$1041)),$D1174+$E1174,7*M$1045+$D1174)</f>
        <v>3.5698316121312024E-2</v>
      </c>
      <c r="N1174" s="1" cm="1">
        <f t="array" aca="1" ref="N1174" ca="1">INDEX(IF($C1174=$A$509,$518:$685,IF($C1174=$A$687,$696:$863,$874:$1041)),$D1174+$E1174,7*N$1045+$D1174)</f>
        <v>4.8153716557867342E-2</v>
      </c>
      <c r="O1174" s="1" cm="1">
        <f t="array" aca="1" ref="O1174" ca="1">INDEX(IF($C1174=$A$509,$518:$685,IF($C1174=$A$687,$696:$863,$874:$1041)),$D1174+$E1174,7*O$1045+$D1174)</f>
        <v>6.1253649415912118E-2</v>
      </c>
      <c r="P1174" s="1" cm="1">
        <f t="array" aca="1" ref="P1174" ca="1">INDEX(IF($C1174=$A$509,$518:$685,IF($C1174=$A$687,$696:$863,$874:$1041)),$D1174+$E1174,7*P$1045+$D1174)</f>
        <v>7.470622710811578E-2</v>
      </c>
      <c r="Q1174" s="1" cm="1">
        <f t="array" aca="1" ref="Q1174" ca="1">INDEX(IF($C1174=$A$509,$518:$685,IF($C1174=$A$687,$696:$863,$874:$1041)),$D1174+$E1174,7*Q$1045+$D1174)</f>
        <v>8.8312314118518045E-2</v>
      </c>
      <c r="R1174" s="1" cm="1">
        <f t="array" aca="1" ref="R1174" ca="1">INDEX(IF($C1174=$A$509,$518:$685,IF($C1174=$A$687,$696:$863,$874:$1041)),$D1174+$E1174,7*R$1045+$D1174)</f>
        <v>0.1019403740161367</v>
      </c>
      <c r="S1174" s="1" cm="1">
        <f t="array" aca="1" ref="S1174" ca="1">INDEX(IF($C1174=$A$509,$518:$685,IF($C1174=$A$687,$696:$863,$874:$1041)),$D1174+$E1174,7*S$1045+$D1174)</f>
        <v>0.11550569964062778</v>
      </c>
      <c r="T1174" s="1" cm="1">
        <f t="array" aca="1" ref="T1174" ca="1">INDEX(IF($C1174=$A$509,$518:$685,IF($C1174=$A$687,$696:$863,$874:$1041)),$D1174+$E1174,7*T$1045+$D1174)</f>
        <v>0.12895496709428989</v>
      </c>
      <c r="U1174" s="1" cm="1">
        <f t="array" aca="1" ref="U1174" ca="1">INDEX(IF($C1174=$A$509,$518:$685,IF($C1174=$A$687,$696:$863,$874:$1041)),$D1174+$E1174,7*U$1045+$D1174)</f>
        <v>0.14225540826130559</v>
      </c>
      <c r="V1174" s="1" cm="1">
        <f t="array" aca="1" ref="V1174" ca="1">INDEX(IF($C1174=$A$509,$518:$685,IF($C1174=$A$687,$696:$863,$874:$1041)),$D1174+$E1174,7*V$1045+$D1174)</f>
        <v>0.15538749835920854</v>
      </c>
      <c r="W1174" s="1" cm="1">
        <f t="array" aca="1" ref="W1174" ca="1">INDEX(IF($C1174=$A$509,$518:$685,IF($C1174=$A$687,$696:$863,$874:$1041)),$D1174+$E1174,7*W$1045+$D1174)</f>
        <v>0.16834013948333099</v>
      </c>
      <c r="X1174" s="1" cm="1">
        <f t="array" aca="1" ref="X1174" ca="1">INDEX(IF($C1174=$A$509,$518:$685,IF($C1174=$A$687,$696:$863,$874:$1041)),$D1174+$E1174,7*X$1045+$D1174)</f>
        <v>0.18110754333985274</v>
      </c>
      <c r="Y1174" s="1" cm="1">
        <f t="array" aca="1" ref="Y1174" ca="1">INDEX(IF($C1174=$A$509,$518:$685,IF($C1174=$A$687,$696:$863,$874:$1041)),$D1174+$E1174,7*Y$1045+$D1174)</f>
        <v>0.19368723909673144</v>
      </c>
      <c r="Z1174" s="1" cm="1">
        <f t="array" aca="1" ref="Z1174" ca="1">INDEX(IF($C1174=$A$509,$518:$685,IF($C1174=$A$687,$696:$863,$874:$1041)),$D1174+$E1174,7*Z$1045+$D1174)</f>
        <v>0.20607881210667114</v>
      </c>
      <c r="AA1174" s="1" cm="1">
        <f t="array" aca="1" ref="AA1174" ca="1">INDEX(IF($C1174=$A$509,$518:$685,IF($C1174=$A$687,$696:$863,$874:$1041)),$D1174+$E1174,7*AA$1045+$D1174)</f>
        <v>0.21828311096225389</v>
      </c>
      <c r="AB1174" s="1" cm="1">
        <f t="array" aca="1" ref="AB1174" ca="1">INDEX(IF($C1174=$A$509,$518:$685,IF($C1174=$A$687,$696:$863,$874:$1041)),$D1174+$E1174,7*AB$1045+$D1174)</f>
        <v>0.23030175167411784</v>
      </c>
      <c r="AC1174" s="1" cm="1">
        <f t="array" aca="1" ref="AC1174" ca="1">INDEX(IF($C1174=$A$509,$518:$685,IF($C1174=$A$687,$696:$863,$874:$1041)),$D1174+$E1174,7*AC$1045+$D1174)</f>
        <v>0.24213680896157336</v>
      </c>
      <c r="AD1174" s="1" cm="1">
        <f t="array" aca="1" ref="AD1174" ca="1">INDEX(IF($C1174=$A$509,$518:$685,IF($C1174=$A$687,$696:$863,$874:$1041)),$D1174+$E1174,7*AD$1045+$D1174)</f>
        <v>0.25379062472203712</v>
      </c>
      <c r="AE1174" s="1" cm="1">
        <f t="array" aca="1" ref="AE1174" ca="1">INDEX(IF($C1174=$A$509,$518:$685,IF($C1174=$A$687,$696:$863,$874:$1041)),$D1174+$E1174,7*AE$1045+$D1174)</f>
        <v>0.26526568957318108</v>
      </c>
      <c r="AF1174" s="1" cm="1">
        <f t="array" aca="1" ref="AF1174" ca="1">INDEX(IF($C1174=$A$509,$518:$685,IF($C1174=$A$687,$696:$863,$874:$1041)),$D1174+$E1174,7*AF$1045+$D1174)</f>
        <v>0.2765645698151673</v>
      </c>
      <c r="AG1174" s="1" cm="1">
        <f t="array" aca="1" ref="AG1174" ca="1">INDEX(IF($C1174=$A$509,$518:$685,IF($C1174=$A$687,$696:$863,$874:$1041)),$D1174+$E1174,7*AG$1045+$D1174)</f>
        <v>0.28768986255356366</v>
      </c>
      <c r="AH1174" s="1" cm="1">
        <f t="array" aca="1" ref="AH1174" ca="1">INDEX(IF($C1174=$A$509,$518:$685,IF($C1174=$A$687,$696:$863,$874:$1041)),$D1174+$E1174,7*AH$1045+$D1174)</f>
        <v>0.29864416824726991</v>
      </c>
      <c r="AI1174" s="1" cm="1">
        <f t="array" aca="1" ref="AI1174" ca="1">INDEX(IF($C1174=$A$509,$518:$685,IF($C1174=$A$687,$696:$863,$874:$1041)),$D1174+$E1174,7*AI$1045+$D1174)</f>
        <v>0.30943007402118516</v>
      </c>
      <c r="AJ1174" s="1" cm="1">
        <f t="array" aca="1" ref="AJ1174" ca="1">INDEX(IF($C1174=$A$509,$518:$685,IF($C1174=$A$687,$696:$863,$874:$1041)),$D1174+$E1174,7*AJ$1045+$D1174)</f>
        <v>0.32005014362004203</v>
      </c>
      <c r="AK1174" s="1" cm="1">
        <f t="array" aca="1" ref="AK1174" ca="1">INDEX(IF($C1174=$A$509,$518:$685,IF($C1174=$A$687,$696:$863,$874:$1041)),$D1174+$E1174,7*AK$1045+$D1174)</f>
        <v>0.33050691145438771</v>
      </c>
      <c r="AL1174" s="1" cm="1">
        <f t="array" aca="1" ref="AL1174" ca="1">INDEX(IF($C1174=$A$509,$518:$685,IF($C1174=$A$687,$696:$863,$874:$1041)),$D1174+$E1174,7*AL$1045+$D1174)</f>
        <v>0.34080287916495033</v>
      </c>
      <c r="AM1174" s="1" cm="1">
        <f t="array" aca="1" ref="AM1174" ca="1">INDEX(IF($C1174=$A$509,$518:$685,IF($C1174=$A$687,$696:$863,$874:$1041)),$D1174+$E1174,7*AM$1045+$D1174)</f>
        <v>0.35094051373468726</v>
      </c>
      <c r="AN1174" s="1" cm="1">
        <f t="array" aca="1" ref="AN1174" ca="1">INDEX(IF($C1174=$A$509,$518:$685,IF($C1174=$A$687,$696:$863,$874:$1041)),$D1174+$E1174,7*AN$1045+$D1174)</f>
        <v>0.36092224655024507</v>
      </c>
      <c r="AO1174" s="1" cm="1">
        <f t="array" aca="1" ref="AO1174" ca="1">INDEX(IF($C1174=$A$509,$518:$685,IF($C1174=$A$687,$696:$863,$874:$1041)),$D1174+$E1174,7*AO$1045+$D1174)</f>
        <v>0.37075047304433095</v>
      </c>
    </row>
    <row r="1175" spans="1:41">
      <c r="A1175" s="9">
        <f t="shared" si="167"/>
        <v>202109</v>
      </c>
      <c r="B1175" t="str">
        <f t="shared" si="166"/>
        <v>DPD 1-30</v>
      </c>
      <c r="C1175" t="str">
        <f t="shared" si="168"/>
        <v>Best</v>
      </c>
      <c r="D1175" s="9">
        <f t="shared" ref="D1175:D1238" si="169">MATCH(A1175,$A$518:$A$685,0)</f>
        <v>57</v>
      </c>
      <c r="E1175" s="9">
        <f t="shared" si="165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0.11198191510278625</v>
      </c>
      <c r="I1175" s="1" cm="1">
        <f t="array" aca="1" ref="I1175" ca="1">INDEX(IF($C1175=$A$509,$518:$685,IF($C1175=$A$687,$696:$863,$874:$1041)),$D1175+$E1175,7*I$1045+$D1175)</f>
        <v>0.27396099822792613</v>
      </c>
      <c r="J1175" s="1" cm="1">
        <f t="array" aca="1" ref="J1175" ca="1">INDEX(IF($C1175=$A$509,$518:$685,IF($C1175=$A$687,$696:$863,$874:$1041)),$D1175+$E1175,7*J$1045+$D1175)</f>
        <v>0.43230214599137601</v>
      </c>
      <c r="K1175" s="1" cm="1">
        <f t="array" aca="1" ref="K1175" ca="1">INDEX(IF($C1175=$A$509,$518:$685,IF($C1175=$A$687,$696:$863,$874:$1041)),$D1175+$E1175,7*K$1045+$D1175)</f>
        <v>0.56305372280921218</v>
      </c>
      <c r="L1175" s="1" cm="1">
        <f t="array" aca="1" ref="L1175" ca="1">INDEX(IF($C1175=$A$509,$518:$685,IF($C1175=$A$687,$696:$863,$874:$1041)),$D1175+$E1175,7*L$1045+$D1175)</f>
        <v>0.66157090342112901</v>
      </c>
      <c r="M1175" s="1" cm="1">
        <f t="array" aca="1" ref="M1175" ca="1">INDEX(IF($C1175=$A$509,$518:$685,IF($C1175=$A$687,$696:$863,$874:$1041)),$D1175+$E1175,7*M$1045+$D1175)</f>
        <v>0.73184641115032323</v>
      </c>
      <c r="N1175" s="1" cm="1">
        <f t="array" aca="1" ref="N1175" ca="1">INDEX(IF($C1175=$A$509,$518:$685,IF($C1175=$A$687,$696:$863,$874:$1041)),$D1175+$E1175,7*N$1045+$D1175)</f>
        <v>0.78032623518902244</v>
      </c>
      <c r="O1175" s="1" cm="1">
        <f t="array" aca="1" ref="O1175" ca="1">INDEX(IF($C1175=$A$509,$518:$685,IF($C1175=$A$687,$696:$863,$874:$1041)),$D1175+$E1175,7*O$1045+$D1175)</f>
        <v>0.81313661032780071</v>
      </c>
      <c r="P1175" s="1" cm="1">
        <f t="array" aca="1" ref="P1175" ca="1">INDEX(IF($C1175=$A$509,$518:$685,IF($C1175=$A$687,$696:$863,$874:$1041)),$D1175+$E1175,7*P$1045+$D1175)</f>
        <v>0.83516965160276269</v>
      </c>
      <c r="Q1175" s="1" cm="1">
        <f t="array" aca="1" ref="Q1175" ca="1">INDEX(IF($C1175=$A$509,$518:$685,IF($C1175=$A$687,$696:$863,$874:$1041)),$D1175+$E1175,7*Q$1045+$D1175)</f>
        <v>0.85000441103604008</v>
      </c>
      <c r="R1175" s="1" cm="1">
        <f t="array" aca="1" ref="R1175" ca="1">INDEX(IF($C1175=$A$509,$518:$685,IF($C1175=$A$687,$696:$863,$874:$1041)),$D1175+$E1175,7*R$1045+$D1175)</f>
        <v>0.86012669785548013</v>
      </c>
      <c r="S1175" s="1" cm="1">
        <f t="array" aca="1" ref="S1175" ca="1">INDEX(IF($C1175=$A$509,$518:$685,IF($C1175=$A$687,$696:$863,$874:$1041)),$D1175+$E1175,7*S$1045+$D1175)</f>
        <v>0.86720585815170159</v>
      </c>
      <c r="T1175" s="1" cm="1">
        <f t="array" aca="1" ref="T1175" ca="1">INDEX(IF($C1175=$A$509,$518:$685,IF($C1175=$A$687,$696:$863,$874:$1041)),$D1175+$E1175,7*T$1045+$D1175)</f>
        <v>0.87233746149155389</v>
      </c>
      <c r="U1175" s="1" cm="1">
        <f t="array" aca="1" ref="U1175" ca="1">INDEX(IF($C1175=$A$509,$518:$685,IF($C1175=$A$687,$696:$863,$874:$1041)),$D1175+$E1175,7*U$1045+$D1175)</f>
        <v>0.87622893162161786</v>
      </c>
      <c r="V1175" s="1" cm="1">
        <f t="array" aca="1" ref="V1175" ca="1">INDEX(IF($C1175=$A$509,$518:$685,IF($C1175=$A$687,$696:$863,$874:$1041)),$D1175+$E1175,7*V$1045+$D1175)</f>
        <v>0.8793317375568247</v>
      </c>
      <c r="W1175" s="1" cm="1">
        <f t="array" aca="1" ref="W1175" ca="1">INDEX(IF($C1175=$A$509,$518:$685,IF($C1175=$A$687,$696:$863,$874:$1041)),$D1175+$E1175,7*W$1045+$D1175)</f>
        <v>0.88193154666075402</v>
      </c>
      <c r="X1175" s="1" cm="1">
        <f t="array" aca="1" ref="X1175" ca="1">INDEX(IF($C1175=$A$509,$518:$685,IF($C1175=$A$687,$696:$863,$874:$1041)),$D1175+$E1175,7*X$1045+$D1175)</f>
        <v>0.88420799157990537</v>
      </c>
      <c r="Y1175" s="1" cm="1">
        <f t="array" aca="1" ref="Y1175" ca="1">INDEX(IF($C1175=$A$509,$518:$685,IF($C1175=$A$687,$696:$863,$874:$1041)),$D1175+$E1175,7*Y$1045+$D1175)</f>
        <v>0.88627352749086241</v>
      </c>
      <c r="Z1175" s="1" cm="1">
        <f t="array" aca="1" ref="Z1175" ca="1">INDEX(IF($C1175=$A$509,$518:$685,IF($C1175=$A$687,$696:$863,$874:$1041)),$D1175+$E1175,7*Z$1045+$D1175)</f>
        <v>0.88819834656978125</v>
      </c>
      <c r="AA1175" s="1" cm="1">
        <f t="array" aca="1" ref="AA1175" ca="1">INDEX(IF($C1175=$A$509,$518:$685,IF($C1175=$A$687,$696:$863,$874:$1041)),$D1175+$E1175,7*AA$1045+$D1175)</f>
        <v>0.89002619170746589</v>
      </c>
      <c r="AB1175" s="1" cm="1">
        <f t="array" aca="1" ref="AB1175" ca="1">INDEX(IF($C1175=$A$509,$518:$685,IF($C1175=$A$687,$696:$863,$874:$1041)),$D1175+$E1175,7*AB$1045+$D1175)</f>
        <v>0.89178431871017683</v>
      </c>
      <c r="AC1175" s="1" cm="1">
        <f t="array" aca="1" ref="AC1175" ca="1">INDEX(IF($C1175=$A$509,$518:$685,IF($C1175=$A$687,$696:$863,$874:$1041)),$D1175+$E1175,7*AC$1045+$D1175)</f>
        <v>0.89348973692450973</v>
      </c>
      <c r="AD1175" s="1" cm="1">
        <f t="array" aca="1" ref="AD1175" ca="1">INDEX(IF($C1175=$A$509,$518:$685,IF($C1175=$A$687,$696:$863,$874:$1041)),$D1175+$E1175,7*AD$1045+$D1175)</f>
        <v>0.8951531018845319</v>
      </c>
      <c r="AE1175" s="1" cm="1">
        <f t="array" aca="1" ref="AE1175" ca="1">INDEX(IF($C1175=$A$509,$518:$685,IF($C1175=$A$687,$696:$863,$874:$1041)),$D1175+$E1175,7*AE$1045+$D1175)</f>
        <v>0.89678113548150018</v>
      </c>
      <c r="AF1175" s="1" cm="1">
        <f t="array" aca="1" ref="AF1175" ca="1">INDEX(IF($C1175=$A$509,$518:$685,IF($C1175=$A$687,$696:$863,$874:$1041)),$D1175+$E1175,7*AF$1045+$D1175)</f>
        <v>0.89837812689540431</v>
      </c>
      <c r="AG1175" s="1" cm="1">
        <f t="array" aca="1" ref="AG1175" ca="1">INDEX(IF($C1175=$A$509,$518:$685,IF($C1175=$A$687,$696:$863,$874:$1041)),$D1175+$E1175,7*AG$1045+$D1175)</f>
        <v>0.89994686165026527</v>
      </c>
      <c r="AH1175" s="1" cm="1">
        <f t="array" aca="1" ref="AH1175" ca="1">INDEX(IF($C1175=$A$509,$518:$685,IF($C1175=$A$687,$696:$863,$874:$1041)),$D1175+$E1175,7*AH$1045+$D1175)</f>
        <v>0.90148919583824261</v>
      </c>
      <c r="AI1175" s="1" cm="1">
        <f t="array" aca="1" ref="AI1175" ca="1">INDEX(IF($C1175=$A$509,$518:$685,IF($C1175=$A$687,$696:$863,$874:$1041)),$D1175+$E1175,7*AI$1045+$D1175)</f>
        <v>0.90300641063244158</v>
      </c>
      <c r="AJ1175" s="1" cm="1">
        <f t="array" aca="1" ref="AJ1175" ca="1">INDEX(IF($C1175=$A$509,$518:$685,IF($C1175=$A$687,$696:$863,$874:$1041)),$D1175+$E1175,7*AJ$1045+$D1175)</f>
        <v>0.90449943096969621</v>
      </c>
      <c r="AK1175" s="1" cm="1">
        <f t="array" aca="1" ref="AK1175" ca="1">INDEX(IF($C1175=$A$509,$518:$685,IF($C1175=$A$687,$696:$863,$874:$1041)),$D1175+$E1175,7*AK$1045+$D1175)</f>
        <v>0.90596896036333785</v>
      </c>
      <c r="AL1175" s="1" cm="1">
        <f t="array" aca="1" ref="AL1175" ca="1">INDEX(IF($C1175=$A$509,$518:$685,IF($C1175=$A$687,$696:$863,$874:$1041)),$D1175+$E1175,7*AL$1045+$D1175)</f>
        <v>0.90741556397855538</v>
      </c>
      <c r="AM1175" s="1" cm="1">
        <f t="array" aca="1" ref="AM1175" ca="1">INDEX(IF($C1175=$A$509,$518:$685,IF($C1175=$A$687,$696:$863,$874:$1041)),$D1175+$E1175,7*AM$1045+$D1175)</f>
        <v>0.90883971981571021</v>
      </c>
      <c r="AN1175" s="1" cm="1">
        <f t="array" aca="1" ref="AN1175" ca="1">INDEX(IF($C1175=$A$509,$518:$685,IF($C1175=$A$687,$696:$863,$874:$1041)),$D1175+$E1175,7*AN$1045+$D1175)</f>
        <v>0.91024185024591719</v>
      </c>
      <c r="AO1175" s="1" cm="1">
        <f t="array" aca="1" ref="AO1175" ca="1">INDEX(IF($C1175=$A$509,$518:$685,IF($C1175=$A$687,$696:$863,$874:$1041)),$D1175+$E1175,7*AO$1045+$D1175)</f>
        <v>0.91162234144753684</v>
      </c>
    </row>
    <row r="1176" spans="1:41">
      <c r="A1176" s="9">
        <f t="shared" si="167"/>
        <v>202109</v>
      </c>
      <c r="B1176" t="str">
        <f t="shared" si="166"/>
        <v>DPD 31-60</v>
      </c>
      <c r="C1176" t="str">
        <f t="shared" si="168"/>
        <v>Best</v>
      </c>
      <c r="D1176" s="9">
        <f t="shared" si="169"/>
        <v>57</v>
      </c>
      <c r="E1176" s="9">
        <f t="shared" si="165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24076054003355146</v>
      </c>
      <c r="H1176" s="1" cm="1">
        <f t="array" aca="1" ref="H1176" ca="1">INDEX(IF($C1176=$A$509,$518:$685,IF($C1176=$A$687,$696:$863,$874:$1041)),$D1176+$E1176,7*H$1045+$D1176)</f>
        <v>0.47703277477906503</v>
      </c>
      <c r="I1176" s="1" cm="1">
        <f t="array" aca="1" ref="I1176" ca="1">INDEX(IF($C1176=$A$509,$518:$685,IF($C1176=$A$687,$696:$863,$874:$1041)),$D1176+$E1176,7*I$1045+$D1176)</f>
        <v>0.65518566351661522</v>
      </c>
      <c r="J1176" s="1" cm="1">
        <f t="array" aca="1" ref="J1176" ca="1">INDEX(IF($C1176=$A$509,$518:$685,IF($C1176=$A$687,$696:$863,$874:$1041)),$D1176+$E1176,7*J$1045+$D1176)</f>
        <v>0.77722966515794134</v>
      </c>
      <c r="K1176" s="1" cm="1">
        <f t="array" aca="1" ref="K1176" ca="1">INDEX(IF($C1176=$A$509,$518:$685,IF($C1176=$A$687,$696:$863,$874:$1041)),$D1176+$E1176,7*K$1045+$D1176)</f>
        <v>0.85714756803059089</v>
      </c>
      <c r="L1176" s="1" cm="1">
        <f t="array" aca="1" ref="L1176" ca="1">INDEX(IF($C1176=$A$509,$518:$685,IF($C1176=$A$687,$696:$863,$874:$1041)),$D1176+$E1176,7*L$1045+$D1176)</f>
        <v>0.90824997817687936</v>
      </c>
      <c r="M1176" s="1" cm="1">
        <f t="array" aca="1" ref="M1176" ca="1">INDEX(IF($C1176=$A$509,$518:$685,IF($C1176=$A$687,$696:$863,$874:$1041)),$D1176+$E1176,7*M$1045+$D1176)</f>
        <v>0.94049544843874955</v>
      </c>
      <c r="N1176" s="1" cm="1">
        <f t="array" aca="1" ref="N1176" ca="1">INDEX(IF($C1176=$A$509,$518:$685,IF($C1176=$A$687,$696:$863,$874:$1041)),$D1176+$E1176,7*N$1045+$D1176)</f>
        <v>0.9606894133035131</v>
      </c>
      <c r="O1176" s="1" cm="1">
        <f t="array" aca="1" ref="O1176" ca="1">INDEX(IF($C1176=$A$509,$518:$685,IF($C1176=$A$687,$696:$863,$874:$1041)),$D1176+$E1176,7*O$1045+$D1176)</f>
        <v>0.97328497329504859</v>
      </c>
      <c r="P1176" s="1" cm="1">
        <f t="array" aca="1" ref="P1176" ca="1">INDEX(IF($C1176=$A$509,$518:$685,IF($C1176=$A$687,$696:$863,$874:$1041)),$D1176+$E1176,7*P$1045+$D1176)</f>
        <v>0.98112873042056925</v>
      </c>
      <c r="Q1176" s="1" cm="1">
        <f t="array" aca="1" ref="Q1176" ca="1">INDEX(IF($C1176=$A$509,$518:$685,IF($C1176=$A$687,$696:$863,$874:$1041)),$D1176+$E1176,7*Q$1045+$D1176)</f>
        <v>0.98601597168456179</v>
      </c>
      <c r="R1176" s="1" cm="1">
        <f t="array" aca="1" ref="R1176" ca="1">INDEX(IF($C1176=$A$509,$518:$685,IF($C1176=$A$687,$696:$863,$874:$1041)),$D1176+$E1176,7*R$1045+$D1176)</f>
        <v>0.98906969724029792</v>
      </c>
      <c r="S1176" s="1" cm="1">
        <f t="array" aca="1" ref="S1176" ca="1">INDEX(IF($C1176=$A$509,$518:$685,IF($C1176=$A$687,$696:$863,$874:$1041)),$D1176+$E1176,7*S$1045+$D1176)</f>
        <v>0.99098873112109787</v>
      </c>
      <c r="T1176" s="1" cm="1">
        <f t="array" aca="1" ref="T1176" ca="1">INDEX(IF($C1176=$A$509,$518:$685,IF($C1176=$A$687,$696:$863,$874:$1041)),$D1176+$E1176,7*T$1045+$D1176)</f>
        <v>0.9922064562920484</v>
      </c>
      <c r="U1176" s="1" cm="1">
        <f t="array" aca="1" ref="U1176" ca="1">INDEX(IF($C1176=$A$509,$518:$685,IF($C1176=$A$687,$696:$863,$874:$1041)),$D1176+$E1176,7*U$1045+$D1176)</f>
        <v>0.9929910178928566</v>
      </c>
      <c r="V1176" s="1" cm="1">
        <f t="array" aca="1" ref="V1176" ca="1">INDEX(IF($C1176=$A$509,$518:$685,IF($C1176=$A$687,$696:$863,$874:$1041)),$D1176+$E1176,7*V$1045+$D1176)</f>
        <v>0.99350805737811321</v>
      </c>
      <c r="W1176" s="1" cm="1">
        <f t="array" aca="1" ref="W1176" ca="1">INDEX(IF($C1176=$A$509,$518:$685,IF($C1176=$A$687,$696:$863,$874:$1041)),$D1176+$E1176,7*W$1045+$D1176)</f>
        <v>0.99385978027208555</v>
      </c>
      <c r="X1176" s="1" cm="1">
        <f t="array" aca="1" ref="X1176" ca="1">INDEX(IF($C1176=$A$509,$518:$685,IF($C1176=$A$687,$696:$863,$874:$1041)),$D1176+$E1176,7*X$1045+$D1176)</f>
        <v>0.99410919953262256</v>
      </c>
      <c r="Y1176" s="1" cm="1">
        <f t="array" aca="1" ref="Y1176" ca="1">INDEX(IF($C1176=$A$509,$518:$685,IF($C1176=$A$687,$696:$863,$874:$1041)),$D1176+$E1176,7*Y$1045+$D1176)</f>
        <v>0.99429514298457311</v>
      </c>
      <c r="Z1176" s="1" cm="1">
        <f t="array" aca="1" ref="Z1176" ca="1">INDEX(IF($C1176=$A$509,$518:$685,IF($C1176=$A$687,$696:$863,$874:$1041)),$D1176+$E1176,7*Z$1045+$D1176)</f>
        <v>0.99444152736308833</v>
      </c>
      <c r="AA1176" s="1" cm="1">
        <f t="array" aca="1" ref="AA1176" ca="1">INDEX(IF($C1176=$A$509,$518:$685,IF($C1176=$A$687,$696:$863,$874:$1041)),$D1176+$E1176,7*AA$1045+$D1176)</f>
        <v>0.99456308216347</v>
      </c>
      <c r="AB1176" s="1" cm="1">
        <f t="array" aca="1" ref="AB1176" ca="1">INDEX(IF($C1176=$A$509,$518:$685,IF($C1176=$A$687,$696:$863,$874:$1041)),$D1176+$E1176,7*AB$1045+$D1176)</f>
        <v>0.99466887908691737</v>
      </c>
      <c r="AC1176" s="1" cm="1">
        <f t="array" aca="1" ref="AC1176" ca="1">INDEX(IF($C1176=$A$509,$518:$685,IF($C1176=$A$687,$696:$863,$874:$1041)),$D1176+$E1176,7*AC$1045+$D1176)</f>
        <v>0.99476450686834039</v>
      </c>
      <c r="AD1176" s="1" cm="1">
        <f t="array" aca="1" ref="AD1176" ca="1">INDEX(IF($C1176=$A$509,$518:$685,IF($C1176=$A$687,$696:$863,$874:$1041)),$D1176+$E1176,7*AD$1045+$D1176)</f>
        <v>0.99485341069496291</v>
      </c>
      <c r="AE1176" s="1" cm="1">
        <f t="array" aca="1" ref="AE1176" ca="1">INDEX(IF($C1176=$A$509,$518:$685,IF($C1176=$A$687,$696:$863,$874:$1041)),$D1176+$E1176,7*AE$1045+$D1176)</f>
        <v>0.99493771678986731</v>
      </c>
      <c r="AF1176" s="1" cm="1">
        <f t="array" aca="1" ref="AF1176" ca="1">INDEX(IF($C1176=$A$509,$518:$685,IF($C1176=$A$687,$696:$863,$874:$1041)),$D1176+$E1176,7*AF$1045+$D1176)</f>
        <v>0.99501873989348955</v>
      </c>
      <c r="AG1176" s="1" cm="1">
        <f t="array" aca="1" ref="AG1176" ca="1">INDEX(IF($C1176=$A$509,$518:$685,IF($C1176=$A$687,$696:$863,$874:$1041)),$D1176+$E1176,7*AG$1045+$D1176)</f>
        <v>0.99509729551447001</v>
      </c>
      <c r="AH1176" s="1" cm="1">
        <f t="array" aca="1" ref="AH1176" ca="1">INDEX(IF($C1176=$A$509,$518:$685,IF($C1176=$A$687,$696:$863,$874:$1041)),$D1176+$E1176,7*AH$1045+$D1176)</f>
        <v>0.99517389202135054</v>
      </c>
      <c r="AI1176" s="1" cm="1">
        <f t="array" aca="1" ref="AI1176" ca="1">INDEX(IF($C1176=$A$509,$518:$685,IF($C1176=$A$687,$696:$863,$874:$1041)),$D1176+$E1176,7*AI$1045+$D1176)</f>
        <v>0.99524884879801856</v>
      </c>
      <c r="AJ1176" s="1" cm="1">
        <f t="array" aca="1" ref="AJ1176" ca="1">INDEX(IF($C1176=$A$509,$518:$685,IF($C1176=$A$687,$696:$863,$874:$1041)),$D1176+$E1176,7*AJ$1045+$D1176)</f>
        <v>0.99532236891353854</v>
      </c>
      <c r="AK1176" s="1" cm="1">
        <f t="array" aca="1" ref="AK1176" ca="1">INDEX(IF($C1176=$A$509,$518:$685,IF($C1176=$A$687,$696:$863,$874:$1041)),$D1176+$E1176,7*AK$1045+$D1176)</f>
        <v>0.99539458381342216</v>
      </c>
      <c r="AL1176" s="1" cm="1">
        <f t="array" aca="1" ref="AL1176" ca="1">INDEX(IF($C1176=$A$509,$518:$685,IF($C1176=$A$687,$696:$863,$874:$1041)),$D1176+$E1176,7*AL$1045+$D1176)</f>
        <v>0.9954655808030719</v>
      </c>
      <c r="AM1176" s="1" cm="1">
        <f t="array" aca="1" ref="AM1176" ca="1">INDEX(IF($C1176=$A$509,$518:$685,IF($C1176=$A$687,$696:$863,$874:$1041)),$D1176+$E1176,7*AM$1045+$D1176)</f>
        <v>0.99553541994875061</v>
      </c>
      <c r="AN1176" s="1" cm="1">
        <f t="array" aca="1" ref="AN1176" ca="1">INDEX(IF($C1176=$A$509,$518:$685,IF($C1176=$A$687,$696:$863,$874:$1041)),$D1176+$E1176,7*AN$1045+$D1176)</f>
        <v>0.99560414447099432</v>
      </c>
      <c r="AO1176" s="1" cm="1">
        <f t="array" aca="1" ref="AO1176" ca="1">INDEX(IF($C1176=$A$509,$518:$685,IF($C1176=$A$687,$696:$863,$874:$1041)),$D1176+$E1176,7*AO$1045+$D1176)</f>
        <v>0.99567178713650162</v>
      </c>
    </row>
    <row r="1177" spans="1:41">
      <c r="A1177" s="9">
        <f t="shared" si="167"/>
        <v>202109</v>
      </c>
      <c r="B1177" t="str">
        <f t="shared" si="166"/>
        <v>DPD 61-90</v>
      </c>
      <c r="C1177" t="str">
        <f t="shared" si="168"/>
        <v>Best</v>
      </c>
      <c r="D1177" s="9">
        <f t="shared" si="169"/>
        <v>57</v>
      </c>
      <c r="E1177" s="9">
        <f t="shared" si="165"/>
        <v>5</v>
      </c>
      <c r="F1177" s="1" cm="1">
        <f t="array" aca="1" ref="F1177" ca="1">INDEX(IF($C1177=$A$509,$518:$685,IF($C1177=$A$687,$696:$863,$874:$1041)),$D1177+$E1177,7*F$1045+$D1177)</f>
        <v>0.49318436299724006</v>
      </c>
      <c r="G1177" s="1" cm="1">
        <f t="array" aca="1" ref="G1177" ca="1">INDEX(IF($C1177=$A$509,$518:$685,IF($C1177=$A$687,$696:$863,$874:$1041)),$D1177+$E1177,7*G$1045+$D1177)</f>
        <v>0.73641499010569778</v>
      </c>
      <c r="H1177" s="1" cm="1">
        <f t="array" aca="1" ref="H1177" ca="1">INDEX(IF($C1177=$A$509,$518:$685,IF($C1177=$A$687,$696:$863,$874:$1041)),$D1177+$E1177,7*H$1045+$D1177)</f>
        <v>0.85965423961773479</v>
      </c>
      <c r="I1177" s="1" cm="1">
        <f t="array" aca="1" ref="I1177" ca="1">INDEX(IF($C1177=$A$509,$518:$685,IF($C1177=$A$687,$696:$863,$874:$1041)),$D1177+$E1177,7*I$1045+$D1177)</f>
        <v>0.92365468493275493</v>
      </c>
      <c r="J1177" s="1" cm="1">
        <f t="array" aca="1" ref="J1177" ca="1">INDEX(IF($C1177=$A$509,$518:$685,IF($C1177=$A$687,$696:$863,$874:$1041)),$D1177+$E1177,7*J$1045+$D1177)</f>
        <v>0.95764723766128124</v>
      </c>
      <c r="K1177" s="1" cm="1">
        <f t="array" aca="1" ref="K1177" ca="1">INDEX(IF($C1177=$A$509,$518:$685,IF($C1177=$A$687,$696:$863,$874:$1041)),$D1177+$E1177,7*K$1045+$D1177)</f>
        <v>0.9760755111513324</v>
      </c>
      <c r="L1177" s="1" cm="1">
        <f t="array" aca="1" ref="L1177" ca="1">INDEX(IF($C1177=$A$509,$518:$685,IF($C1177=$A$687,$696:$863,$874:$1041)),$D1177+$E1177,7*L$1045+$D1177)</f>
        <v>0.98625347358084337</v>
      </c>
      <c r="M1177" s="1" cm="1">
        <f t="array" aca="1" ref="M1177" ca="1">INDEX(IF($C1177=$A$509,$518:$685,IF($C1177=$A$687,$696:$863,$874:$1041)),$D1177+$E1177,7*M$1045+$D1177)</f>
        <v>0.99196970503186499</v>
      </c>
      <c r="N1177" s="1" cm="1">
        <f t="array" aca="1" ref="N1177" ca="1">INDEX(IF($C1177=$A$509,$518:$685,IF($C1177=$A$687,$696:$863,$874:$1041)),$D1177+$E1177,7*N$1045+$D1177)</f>
        <v>0.99522842629760333</v>
      </c>
      <c r="O1177" s="1" cm="1">
        <f t="array" aca="1" ref="O1177" ca="1">INDEX(IF($C1177=$A$509,$518:$685,IF($C1177=$A$687,$696:$863,$874:$1041)),$D1177+$E1177,7*O$1045+$D1177)</f>
        <v>0.99711085791308829</v>
      </c>
      <c r="P1177" s="1" cm="1">
        <f t="array" aca="1" ref="P1177" ca="1">INDEX(IF($C1177=$A$509,$518:$685,IF($C1177=$A$687,$696:$863,$874:$1041)),$D1177+$E1177,7*P$1045+$D1177)</f>
        <v>0.99821094474029015</v>
      </c>
      <c r="Q1177" s="1" cm="1">
        <f t="array" aca="1" ref="Q1177" ca="1">INDEX(IF($C1177=$A$509,$518:$685,IF($C1177=$A$687,$696:$863,$874:$1041)),$D1177+$E1177,7*Q$1045+$D1177)</f>
        <v>0.99886041547405324</v>
      </c>
      <c r="R1177" s="1" cm="1">
        <f t="array" aca="1" ref="R1177" ca="1">INDEX(IF($C1177=$A$509,$518:$685,IF($C1177=$A$687,$696:$863,$874:$1041)),$D1177+$E1177,7*R$1045+$D1177)</f>
        <v>0.99924734657935876</v>
      </c>
      <c r="S1177" s="1" cm="1">
        <f t="array" aca="1" ref="S1177" ca="1">INDEX(IF($C1177=$A$509,$518:$685,IF($C1177=$A$687,$696:$863,$874:$1041)),$D1177+$E1177,7*S$1045+$D1177)</f>
        <v>0.99947980299528705</v>
      </c>
      <c r="T1177" s="1" cm="1">
        <f t="array" aca="1" ref="T1177" ca="1">INDEX(IF($C1177=$A$509,$518:$685,IF($C1177=$A$687,$696:$863,$874:$1041)),$D1177+$E1177,7*T$1045+$D1177)</f>
        <v>0.99962060692980403</v>
      </c>
      <c r="U1177" s="1" cm="1">
        <f t="array" aca="1" ref="U1177" ca="1">INDEX(IF($C1177=$A$509,$518:$685,IF($C1177=$A$687,$696:$863,$874:$1041)),$D1177+$E1177,7*U$1045+$D1177)</f>
        <v>0.99970664913230856</v>
      </c>
      <c r="V1177" s="1" cm="1">
        <f t="array" aca="1" ref="V1177" ca="1">INDEX(IF($C1177=$A$509,$518:$685,IF($C1177=$A$687,$696:$863,$874:$1041)),$D1177+$E1177,7*V$1045+$D1177)</f>
        <v>0.99975977886457879</v>
      </c>
      <c r="W1177" s="1" cm="1">
        <f t="array" aca="1" ref="W1177" ca="1">INDEX(IF($C1177=$A$509,$518:$685,IF($C1177=$A$687,$696:$863,$874:$1041)),$D1177+$E1177,7*W$1045+$D1177)</f>
        <v>0.99979302984581941</v>
      </c>
      <c r="X1177" s="1" cm="1">
        <f t="array" aca="1" ref="X1177" ca="1">INDEX(IF($C1177=$A$509,$518:$685,IF($C1177=$A$687,$696:$863,$874:$1041)),$D1177+$E1177,7*X$1045+$D1177)</f>
        <v>0.99981422335710601</v>
      </c>
      <c r="Y1177" s="1" cm="1">
        <f t="array" aca="1" ref="Y1177" ca="1">INDEX(IF($C1177=$A$509,$518:$685,IF($C1177=$A$687,$696:$863,$874:$1041)),$D1177+$E1177,7*Y$1045+$D1177)</f>
        <v>0.99982807571822951</v>
      </c>
      <c r="Z1177" s="1" cm="1">
        <f t="array" aca="1" ref="Z1177" ca="1">INDEX(IF($C1177=$A$509,$518:$685,IF($C1177=$A$687,$696:$863,$874:$1041)),$D1177+$E1177,7*Z$1045+$D1177)</f>
        <v>0.99983744224163762</v>
      </c>
      <c r="AA1177" s="1" cm="1">
        <f t="array" aca="1" ref="AA1177" ca="1">INDEX(IF($C1177=$A$509,$518:$685,IF($C1177=$A$687,$696:$863,$874:$1041)),$D1177+$E1177,7*AA$1045+$D1177)</f>
        <v>0.99984405715365599</v>
      </c>
      <c r="AB1177" s="1" cm="1">
        <f t="array" aca="1" ref="AB1177" ca="1">INDEX(IF($C1177=$A$509,$518:$685,IF($C1177=$A$687,$696:$863,$874:$1041)),$D1177+$E1177,7*AB$1045+$D1177)</f>
        <v>0.99984897653890992</v>
      </c>
      <c r="AC1177" s="1" cm="1">
        <f t="array" aca="1" ref="AC1177" ca="1">INDEX(IF($C1177=$A$509,$518:$685,IF($C1177=$A$687,$696:$863,$874:$1041)),$D1177+$E1177,7*AC$1045+$D1177)</f>
        <v>0.99985284490660298</v>
      </c>
      <c r="AD1177" s="1" cm="1">
        <f t="array" aca="1" ref="AD1177" ca="1">INDEX(IF($C1177=$A$509,$518:$685,IF($C1177=$A$687,$696:$863,$874:$1041)),$D1177+$E1177,7*AD$1045+$D1177)</f>
        <v>0.99985605630386798</v>
      </c>
      <c r="AE1177" s="1" cm="1">
        <f t="array" aca="1" ref="AE1177" ca="1">INDEX(IF($C1177=$A$509,$518:$685,IF($C1177=$A$687,$696:$863,$874:$1041)),$D1177+$E1177,7*AE$1045+$D1177)</f>
        <v>0.9998588520331797</v>
      </c>
      <c r="AF1177" s="1" cm="1">
        <f t="array" aca="1" ref="AF1177" ca="1">INDEX(IF($C1177=$A$509,$518:$685,IF($C1177=$A$687,$696:$863,$874:$1041)),$D1177+$E1177,7*AF$1045+$D1177)</f>
        <v>0.99986138008570657</v>
      </c>
      <c r="AG1177" s="1" cm="1">
        <f t="array" aca="1" ref="AG1177" ca="1">INDEX(IF($C1177=$A$509,$518:$685,IF($C1177=$A$687,$696:$863,$874:$1041)),$D1177+$E1177,7*AG$1045+$D1177)</f>
        <v>0.99986373137085771</v>
      </c>
      <c r="AH1177" s="1" cm="1">
        <f t="array" aca="1" ref="AH1177" ca="1">INDEX(IF($C1177=$A$509,$518:$685,IF($C1177=$A$687,$696:$863,$874:$1041)),$D1177+$E1177,7*AH$1045+$D1177)</f>
        <v>0.99986596184071042</v>
      </c>
      <c r="AI1177" s="1" cm="1">
        <f t="array" aca="1" ref="AI1177" ca="1">INDEX(IF($C1177=$A$509,$518:$685,IF($C1177=$A$687,$696:$863,$874:$1041)),$D1177+$E1177,7*AI$1045+$D1177)</f>
        <v>0.99986810602001308</v>
      </c>
      <c r="AJ1177" s="1" cm="1">
        <f t="array" aca="1" ref="AJ1177" ca="1">INDEX(IF($C1177=$A$509,$518:$685,IF($C1177=$A$687,$696:$863,$874:$1041)),$D1177+$E1177,7*AJ$1045+$D1177)</f>
        <v>0.99987018528965943</v>
      </c>
      <c r="AK1177" s="1" cm="1">
        <f t="array" aca="1" ref="AK1177" ca="1">INDEX(IF($C1177=$A$509,$518:$685,IF($C1177=$A$687,$696:$863,$874:$1041)),$D1177+$E1177,7*AK$1045+$D1177)</f>
        <v>0.9998722129626002</v>
      </c>
      <c r="AL1177" s="1" cm="1">
        <f t="array" aca="1" ref="AL1177" ca="1">INDEX(IF($C1177=$A$509,$518:$685,IF($C1177=$A$687,$696:$863,$874:$1041)),$D1177+$E1177,7*AL$1045+$D1177)</f>
        <v>0.99987419739643257</v>
      </c>
      <c r="AM1177" s="1" cm="1">
        <f t="array" aca="1" ref="AM1177" ca="1">INDEX(IF($C1177=$A$509,$518:$685,IF($C1177=$A$687,$696:$863,$874:$1041)),$D1177+$E1177,7*AM$1045+$D1177)</f>
        <v>0.99987614390313395</v>
      </c>
      <c r="AN1177" s="1" cm="1">
        <f t="array" aca="1" ref="AN1177" ca="1">INDEX(IF($C1177=$A$509,$518:$685,IF($C1177=$A$687,$696:$863,$874:$1041)),$D1177+$E1177,7*AN$1045+$D1177)</f>
        <v>0.9998780559213063</v>
      </c>
      <c r="AO1177" s="1" cm="1">
        <f t="array" aca="1" ref="AO1177" ca="1">INDEX(IF($C1177=$A$509,$518:$685,IF($C1177=$A$687,$696:$863,$874:$1041)),$D1177+$E1177,7*AO$1045+$D1177)</f>
        <v>0.99987993573599143</v>
      </c>
    </row>
    <row r="1178" spans="1:41">
      <c r="A1178" s="9">
        <f t="shared" si="167"/>
        <v>202110</v>
      </c>
      <c r="B1178" t="str">
        <f t="shared" si="166"/>
        <v>DPD 0</v>
      </c>
      <c r="C1178" t="str">
        <f t="shared" si="168"/>
        <v>Best</v>
      </c>
      <c r="D1178" s="9">
        <f t="shared" si="169"/>
        <v>64</v>
      </c>
      <c r="E1178" s="9">
        <f t="shared" si="165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2.003572866665118E-3</v>
      </c>
      <c r="J1178" s="1" cm="1">
        <f t="array" aca="1" ref="J1178" ca="1">INDEX(IF($C1178=$A$509,$518:$685,IF($C1178=$A$687,$696:$863,$874:$1041)),$D1178+$E1178,7*J$1045+$D1178)</f>
        <v>6.8694115527516333E-3</v>
      </c>
      <c r="K1178" s="1" cm="1">
        <f t="array" aca="1" ref="K1178" ca="1">INDEX(IF($C1178=$A$509,$518:$685,IF($C1178=$A$687,$696:$863,$874:$1041)),$D1178+$E1178,7*K$1045+$D1178)</f>
        <v>1.448121043264006E-2</v>
      </c>
      <c r="L1178" s="1" cm="1">
        <f t="array" aca="1" ref="L1178" ca="1">INDEX(IF($C1178=$A$509,$518:$685,IF($C1178=$A$687,$696:$863,$874:$1041)),$D1178+$E1178,7*L$1045+$D1178)</f>
        <v>2.4296205685476087E-2</v>
      </c>
      <c r="M1178" s="1" cm="1">
        <f t="array" aca="1" ref="M1178" ca="1">INDEX(IF($C1178=$A$509,$518:$685,IF($C1178=$A$687,$696:$863,$874:$1041)),$D1178+$E1178,7*M$1045+$D1178)</f>
        <v>3.5698241331482465E-2</v>
      </c>
      <c r="N1178" s="1" cm="1">
        <f t="array" aca="1" ref="N1178" ca="1">INDEX(IF($C1178=$A$509,$518:$685,IF($C1178=$A$687,$696:$863,$874:$1041)),$D1178+$E1178,7*N$1045+$D1178)</f>
        <v>4.8153624228506761E-2</v>
      </c>
      <c r="O1178" s="1" cm="1">
        <f t="array" aca="1" ref="O1178" ca="1">INDEX(IF($C1178=$A$509,$518:$685,IF($C1178=$A$687,$696:$863,$874:$1041)),$D1178+$E1178,7*O$1045+$D1178)</f>
        <v>6.1253541831629857E-2</v>
      </c>
      <c r="P1178" s="1" cm="1">
        <f t="array" aca="1" ref="P1178" ca="1">INDEX(IF($C1178=$A$509,$518:$685,IF($C1178=$A$687,$696:$863,$874:$1041)),$D1178+$E1178,7*P$1045+$D1178)</f>
        <v>7.4706106481448153E-2</v>
      </c>
      <c r="Q1178" s="1" cm="1">
        <f t="array" aca="1" ref="Q1178" ca="1">INDEX(IF($C1178=$A$509,$518:$685,IF($C1178=$A$687,$696:$863,$874:$1041)),$D1178+$E1178,7*Q$1045+$D1178)</f>
        <v>8.8312182406933254E-2</v>
      </c>
      <c r="R1178" s="1" cm="1">
        <f t="array" aca="1" ref="R1178" ca="1">INDEX(IF($C1178=$A$509,$518:$685,IF($C1178=$A$687,$696:$863,$874:$1041)),$D1178+$E1178,7*R$1045+$D1178)</f>
        <v>0.10194023287579941</v>
      </c>
      <c r="S1178" s="1" cm="1">
        <f t="array" aca="1" ref="S1178" ca="1">INDEX(IF($C1178=$A$509,$518:$685,IF($C1178=$A$687,$696:$863,$874:$1041)),$D1178+$E1178,7*S$1045+$D1178)</f>
        <v>0.11550555044393809</v>
      </c>
      <c r="T1178" s="1" cm="1">
        <f t="array" aca="1" ref="T1178" ca="1">INDEX(IF($C1178=$A$509,$518:$685,IF($C1178=$A$687,$696:$863,$874:$1041)),$D1178+$E1178,7*T$1045+$D1178)</f>
        <v>0.12895481097106065</v>
      </c>
      <c r="U1178" s="1" cm="1">
        <f t="array" aca="1" ref="U1178" ca="1">INDEX(IF($C1178=$A$509,$518:$685,IF($C1178=$A$687,$696:$863,$874:$1041)),$D1178+$E1178,7*U$1045+$D1178)</f>
        <v>0.14225524614386795</v>
      </c>
      <c r="V1178" s="1" cm="1">
        <f t="array" aca="1" ref="V1178" ca="1">INDEX(IF($C1178=$A$509,$518:$685,IF($C1178=$A$687,$696:$863,$874:$1041)),$D1178+$E1178,7*V$1045+$D1178)</f>
        <v>0.15538733102307259</v>
      </c>
      <c r="W1178" s="1" cm="1">
        <f t="array" aca="1" ref="W1178" ca="1">INDEX(IF($C1178=$A$509,$518:$685,IF($C1178=$A$687,$696:$863,$874:$1041)),$D1178+$E1178,7*W$1045+$D1178)</f>
        <v>0.16833996758076714</v>
      </c>
      <c r="X1178" s="1" cm="1">
        <f t="array" aca="1" ref="X1178" ca="1">INDEX(IF($C1178=$A$509,$518:$685,IF($C1178=$A$687,$696:$863,$874:$1041)),$D1178+$E1178,7*X$1045+$D1178)</f>
        <v>0.18110736742637518</v>
      </c>
      <c r="Y1178" s="1" cm="1">
        <f t="array" aca="1" ref="Y1178" ca="1">INDEX(IF($C1178=$A$509,$518:$685,IF($C1178=$A$687,$696:$863,$874:$1041)),$D1178+$E1178,7*Y$1045+$D1178)</f>
        <v>0.19368705965146843</v>
      </c>
      <c r="Z1178" s="1" cm="1">
        <f t="array" aca="1" ref="Z1178" ca="1">INDEX(IF($C1178=$A$509,$518:$685,IF($C1178=$A$687,$696:$863,$874:$1041)),$D1178+$E1178,7*Z$1045+$D1178)</f>
        <v>0.20607862954784281</v>
      </c>
      <c r="AA1178" s="1" cm="1">
        <f t="array" aca="1" ref="AA1178" ca="1">INDEX(IF($C1178=$A$509,$518:$685,IF($C1178=$A$687,$696:$863,$874:$1041)),$D1178+$E1178,7*AA$1045+$D1178)</f>
        <v>0.21828292565888974</v>
      </c>
      <c r="AB1178" s="1" cm="1">
        <f t="array" aca="1" ref="AB1178" ca="1">INDEX(IF($C1178=$A$509,$518:$685,IF($C1178=$A$687,$696:$863,$874:$1041)),$D1178+$E1178,7*AB$1045+$D1178)</f>
        <v>0.23030156395494988</v>
      </c>
      <c r="AC1178" s="1" cm="1">
        <f t="array" aca="1" ref="AC1178" ca="1">INDEX(IF($C1178=$A$509,$518:$685,IF($C1178=$A$687,$696:$863,$874:$1041)),$D1178+$E1178,7*AC$1045+$D1178)</f>
        <v>0.24213661912183335</v>
      </c>
      <c r="AD1178" s="1" cm="1">
        <f t="array" aca="1" ref="AD1178" ca="1">INDEX(IF($C1178=$A$509,$518:$685,IF($C1178=$A$687,$696:$863,$874:$1041)),$D1178+$E1178,7*AD$1045+$D1178)</f>
        <v>0.2537904330287058</v>
      </c>
      <c r="AE1178" s="1" cm="1">
        <f t="array" aca="1" ref="AE1178" ca="1">INDEX(IF($C1178=$A$509,$518:$685,IF($C1178=$A$687,$696:$863,$874:$1041)),$D1178+$E1178,7*AE$1045+$D1178)</f>
        <v>0.26526549626909329</v>
      </c>
      <c r="AF1178" s="1" cm="1">
        <f t="array" aca="1" ref="AF1178" ca="1">INDEX(IF($C1178=$A$509,$518:$685,IF($C1178=$A$687,$696:$863,$874:$1041)),$D1178+$E1178,7*AF$1045+$D1178)</f>
        <v>0.27656437512226756</v>
      </c>
      <c r="AG1178" s="1" cm="1">
        <f t="array" aca="1" ref="AG1178" ca="1">INDEX(IF($C1178=$A$509,$518:$685,IF($C1178=$A$687,$696:$863,$874:$1041)),$D1178+$E1178,7*AG$1045+$D1178)</f>
        <v>0.28768966667552576</v>
      </c>
      <c r="AH1178" s="1" cm="1">
        <f t="array" aca="1" ref="AH1178" ca="1">INDEX(IF($C1178=$A$509,$518:$685,IF($C1178=$A$687,$696:$863,$874:$1041)),$D1178+$E1178,7*AH$1045+$D1178)</f>
        <v>0.29864397137163529</v>
      </c>
      <c r="AI1178" s="1" cm="1">
        <f t="array" aca="1" ref="AI1178" ca="1">INDEX(IF($C1178=$A$509,$518:$685,IF($C1178=$A$687,$696:$863,$874:$1041)),$D1178+$E1178,7*AI$1045+$D1178)</f>
        <v>0.30942987632113317</v>
      </c>
      <c r="AJ1178" s="1" cm="1">
        <f t="array" aca="1" ref="AJ1178" ca="1">INDEX(IF($C1178=$A$509,$518:$685,IF($C1178=$A$687,$696:$863,$874:$1041)),$D1178+$E1178,7*AJ$1045+$D1178)</f>
        <v>0.32004994525587405</v>
      </c>
      <c r="AK1178" s="1" cm="1">
        <f t="array" aca="1" ref="AK1178" ca="1">INDEX(IF($C1178=$A$509,$518:$685,IF($C1178=$A$687,$696:$863,$874:$1041)),$D1178+$E1178,7*AK$1045+$D1178)</f>
        <v>0.33050671257478681</v>
      </c>
      <c r="AL1178" s="1" cm="1">
        <f t="array" aca="1" ref="AL1178" ca="1">INDEX(IF($C1178=$A$509,$518:$685,IF($C1178=$A$687,$696:$863,$874:$1041)),$D1178+$E1178,7*AL$1045+$D1178)</f>
        <v>0.34080267990806135</v>
      </c>
      <c r="AM1178" s="1" cm="1">
        <f t="array" aca="1" ref="AM1178" ca="1">INDEX(IF($C1178=$A$509,$518:$685,IF($C1178=$A$687,$696:$863,$874:$1041)),$D1178+$E1178,7*AM$1045+$D1178)</f>
        <v>0.3509403142290522</v>
      </c>
      <c r="AN1178" s="1" cm="1">
        <f t="array" aca="1" ref="AN1178" ca="1">INDEX(IF($C1178=$A$509,$518:$685,IF($C1178=$A$687,$696:$863,$874:$1041)),$D1178+$E1178,7*AN$1045+$D1178)</f>
        <v>0.36092204691561969</v>
      </c>
      <c r="AO1178" s="1" cm="1">
        <f t="array" aca="1" ref="AO1178" ca="1">INDEX(IF($C1178=$A$509,$518:$685,IF($C1178=$A$687,$696:$863,$874:$1041)),$D1178+$E1178,7*AO$1045+$D1178)</f>
        <v>0.3707502733924033</v>
      </c>
    </row>
    <row r="1179" spans="1:41">
      <c r="A1179" s="9">
        <f t="shared" si="167"/>
        <v>202110</v>
      </c>
      <c r="B1179" t="str">
        <f t="shared" si="166"/>
        <v>DPD 1-30</v>
      </c>
      <c r="C1179" t="str">
        <f t="shared" si="168"/>
        <v>Best</v>
      </c>
      <c r="D1179" s="9">
        <f t="shared" si="169"/>
        <v>64</v>
      </c>
      <c r="E1179" s="9">
        <f t="shared" ref="E1179:E1242" si="170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0.1119817282983155</v>
      </c>
      <c r="I1179" s="1" cm="1">
        <f t="array" aca="1" ref="I1179" ca="1">INDEX(IF($C1179=$A$509,$518:$685,IF($C1179=$A$687,$696:$863,$874:$1041)),$D1179+$E1179,7*I$1045+$D1179)</f>
        <v>0.27396065585710067</v>
      </c>
      <c r="J1179" s="1" cm="1">
        <f t="array" aca="1" ref="J1179" ca="1">INDEX(IF($C1179=$A$509,$518:$685,IF($C1179=$A$687,$696:$863,$874:$1041)),$D1179+$E1179,7*J$1045+$D1179)</f>
        <v>0.43230173551174345</v>
      </c>
      <c r="K1179" s="1" cm="1">
        <f t="array" aca="1" ref="K1179" ca="1">INDEX(IF($C1179=$A$509,$518:$685,IF($C1179=$A$687,$696:$863,$874:$1041)),$D1179+$E1179,7*K$1045+$D1179)</f>
        <v>0.56305331080034471</v>
      </c>
      <c r="L1179" s="1" cm="1">
        <f t="array" aca="1" ref="L1179" ca="1">INDEX(IF($C1179=$A$509,$518:$685,IF($C1179=$A$687,$696:$863,$874:$1041)),$D1179+$E1179,7*L$1045+$D1179)</f>
        <v>0.66157052413636686</v>
      </c>
      <c r="M1179" s="1" cm="1">
        <f t="array" aca="1" ref="M1179" ca="1">INDEX(IF($C1179=$A$509,$518:$685,IF($C1179=$A$687,$696:$863,$874:$1041)),$D1179+$E1179,7*M$1045+$D1179)</f>
        <v>0.73184607558936399</v>
      </c>
      <c r="N1179" s="1" cm="1">
        <f t="array" aca="1" ref="N1179" ca="1">INDEX(IF($C1179=$A$509,$518:$685,IF($C1179=$A$687,$696:$863,$874:$1041)),$D1179+$E1179,7*N$1045+$D1179)</f>
        <v>0.78032594179834613</v>
      </c>
      <c r="O1179" s="1" cm="1">
        <f t="array" aca="1" ref="O1179" ca="1">INDEX(IF($C1179=$A$509,$518:$685,IF($C1179=$A$687,$696:$863,$874:$1041)),$D1179+$E1179,7*O$1045+$D1179)</f>
        <v>0.81313635239996807</v>
      </c>
      <c r="P1179" s="1" cm="1">
        <f t="array" aca="1" ref="P1179" ca="1">INDEX(IF($C1179=$A$509,$518:$685,IF($C1179=$A$687,$696:$863,$874:$1041)),$D1179+$E1179,7*P$1045+$D1179)</f>
        <v>0.83516942135718453</v>
      </c>
      <c r="Q1179" s="1" cm="1">
        <f t="array" aca="1" ref="Q1179" ca="1">INDEX(IF($C1179=$A$509,$518:$685,IF($C1179=$A$687,$696:$863,$874:$1041)),$D1179+$E1179,7*Q$1045+$D1179)</f>
        <v>0.85000420147187183</v>
      </c>
      <c r="R1179" s="1" cm="1">
        <f t="array" aca="1" ref="R1179" ca="1">INDEX(IF($C1179=$A$509,$518:$685,IF($C1179=$A$687,$696:$863,$874:$1041)),$D1179+$E1179,7*R$1045+$D1179)</f>
        <v>0.86012650336252383</v>
      </c>
      <c r="S1179" s="1" cm="1">
        <f t="array" aca="1" ref="S1179" ca="1">INDEX(IF($C1179=$A$509,$518:$685,IF($C1179=$A$687,$696:$863,$874:$1041)),$D1179+$E1179,7*S$1045+$D1179)</f>
        <v>0.86720567452597774</v>
      </c>
      <c r="T1179" s="1" cm="1">
        <f t="array" aca="1" ref="T1179" ca="1">INDEX(IF($C1179=$A$509,$518:$685,IF($C1179=$A$687,$696:$863,$874:$1041)),$D1179+$E1179,7*T$1045+$D1179)</f>
        <v>0.87233728571808644</v>
      </c>
      <c r="U1179" s="1" cm="1">
        <f t="array" aca="1" ref="U1179" ca="1">INDEX(IF($C1179=$A$509,$518:$685,IF($C1179=$A$687,$696:$863,$874:$1041)),$D1179+$E1179,7*U$1045+$D1179)</f>
        <v>0.87622876160410712</v>
      </c>
      <c r="V1179" s="1" cm="1">
        <f t="array" aca="1" ref="V1179" ca="1">INDEX(IF($C1179=$A$509,$518:$685,IF($C1179=$A$687,$696:$863,$874:$1041)),$D1179+$E1179,7*V$1045+$D1179)</f>
        <v>0.87933157187105659</v>
      </c>
      <c r="W1179" s="1" cm="1">
        <f t="array" aca="1" ref="W1179" ca="1">INDEX(IF($C1179=$A$509,$518:$685,IF($C1179=$A$687,$696:$863,$874:$1041)),$D1179+$E1179,7*W$1045+$D1179)</f>
        <v>0.88193138435648999</v>
      </c>
      <c r="X1179" s="1" cm="1">
        <f t="array" aca="1" ref="X1179" ca="1">INDEX(IF($C1179=$A$509,$518:$685,IF($C1179=$A$687,$696:$863,$874:$1041)),$D1179+$E1179,7*X$1045+$D1179)</f>
        <v>0.88420783203244613</v>
      </c>
      <c r="Y1179" s="1" cm="1">
        <f t="array" aca="1" ref="Y1179" ca="1">INDEX(IF($C1179=$A$509,$518:$685,IF($C1179=$A$687,$696:$863,$874:$1041)),$D1179+$E1179,7*Y$1045+$D1179)</f>
        <v>0.88627337029462827</v>
      </c>
      <c r="Z1179" s="1" cm="1">
        <f t="array" aca="1" ref="Z1179" ca="1">INDEX(IF($C1179=$A$509,$518:$685,IF($C1179=$A$687,$696:$863,$874:$1041)),$D1179+$E1179,7*Z$1045+$D1179)</f>
        <v>0.88819819146429424</v>
      </c>
      <c r="AA1179" s="1" cm="1">
        <f t="array" aca="1" ref="AA1179" ca="1">INDEX(IF($C1179=$A$509,$518:$685,IF($C1179=$A$687,$696:$863,$874:$1041)),$D1179+$E1179,7*AA$1045+$D1179)</f>
        <v>0.89002603852699536</v>
      </c>
      <c r="AB1179" s="1" cm="1">
        <f t="array" aca="1" ref="AB1179" ca="1">INDEX(IF($C1179=$A$509,$518:$685,IF($C1179=$A$687,$696:$863,$874:$1041)),$D1179+$E1179,7*AB$1045+$D1179)</f>
        <v>0.89178416735005872</v>
      </c>
      <c r="AC1179" s="1" cm="1">
        <f t="array" aca="1" ref="AC1179" ca="1">INDEX(IF($C1179=$A$509,$518:$685,IF($C1179=$A$687,$696:$863,$874:$1041)),$D1179+$E1179,7*AC$1045+$D1179)</f>
        <v>0.89348958731892303</v>
      </c>
      <c r="AD1179" s="1" cm="1">
        <f t="array" aca="1" ref="AD1179" ca="1">INDEX(IF($C1179=$A$509,$518:$685,IF($C1179=$A$687,$696:$863,$874:$1041)),$D1179+$E1179,7*AD$1045+$D1179)</f>
        <v>0.89515295399200134</v>
      </c>
      <c r="AE1179" s="1" cm="1">
        <f t="array" aca="1" ref="AE1179" ca="1">INDEX(IF($C1179=$A$509,$518:$685,IF($C1179=$A$687,$696:$863,$874:$1041)),$D1179+$E1179,7*AE$1045+$D1179)</f>
        <v>0.89678098927553551</v>
      </c>
      <c r="AF1179" s="1" cm="1">
        <f t="array" aca="1" ref="AF1179" ca="1">INDEX(IF($C1179=$A$509,$518:$685,IF($C1179=$A$687,$696:$863,$874:$1041)),$D1179+$E1179,7*AF$1045+$D1179)</f>
        <v>0.89837798235851485</v>
      </c>
      <c r="AG1179" s="1" cm="1">
        <f t="array" aca="1" ref="AG1179" ca="1">INDEX(IF($C1179=$A$509,$518:$685,IF($C1179=$A$687,$696:$863,$874:$1041)),$D1179+$E1179,7*AG$1045+$D1179)</f>
        <v>0.89994671877017141</v>
      </c>
      <c r="AH1179" s="1" cm="1">
        <f t="array" aca="1" ref="AH1179" ca="1">INDEX(IF($C1179=$A$509,$518:$685,IF($C1179=$A$687,$696:$863,$874:$1041)),$D1179+$E1179,7*AH$1045+$D1179)</f>
        <v>0.90148905460550555</v>
      </c>
      <c r="AI1179" s="1" cm="1">
        <f t="array" aca="1" ref="AI1179" ca="1">INDEX(IF($C1179=$A$509,$518:$685,IF($C1179=$A$687,$696:$863,$874:$1041)),$D1179+$E1179,7*AI$1045+$D1179)</f>
        <v>0.90300627103900066</v>
      </c>
      <c r="AJ1179" s="1" cm="1">
        <f t="array" aca="1" ref="AJ1179" ca="1">INDEX(IF($C1179=$A$509,$518:$685,IF($C1179=$A$687,$696:$863,$874:$1041)),$D1179+$E1179,7*AJ$1045+$D1179)</f>
        <v>0.90449929300798437</v>
      </c>
      <c r="AK1179" s="1" cm="1">
        <f t="array" aca="1" ref="AK1179" ca="1">INDEX(IF($C1179=$A$509,$518:$685,IF($C1179=$A$687,$696:$863,$874:$1041)),$D1179+$E1179,7*AK$1045+$D1179)</f>
        <v>0.90596882402576073</v>
      </c>
      <c r="AL1179" s="1" cm="1">
        <f t="array" aca="1" ref="AL1179" ca="1">INDEX(IF($C1179=$A$509,$518:$685,IF($C1179=$A$687,$696:$863,$874:$1041)),$D1179+$E1179,7*AL$1045+$D1179)</f>
        <v>0.90741542925719787</v>
      </c>
      <c r="AM1179" s="1" cm="1">
        <f t="array" aca="1" ref="AM1179" ca="1">INDEX(IF($C1179=$A$509,$518:$685,IF($C1179=$A$687,$696:$863,$874:$1041)),$D1179+$E1179,7*AM$1045+$D1179)</f>
        <v>0.90883958670218357</v>
      </c>
      <c r="AN1179" s="1" cm="1">
        <f t="array" aca="1" ref="AN1179" ca="1">INDEX(IF($C1179=$A$509,$518:$685,IF($C1179=$A$687,$696:$863,$874:$1041)),$D1179+$E1179,7*AN$1045+$D1179)</f>
        <v>0.91024171873129223</v>
      </c>
      <c r="AO1179" s="1" cm="1">
        <f t="array" aca="1" ref="AO1179" ca="1">INDEX(IF($C1179=$A$509,$518:$685,IF($C1179=$A$687,$696:$863,$874:$1041)),$D1179+$E1179,7*AO$1045+$D1179)</f>
        <v>0.91162221152232759</v>
      </c>
    </row>
    <row r="1180" spans="1:41">
      <c r="A1180" s="9">
        <f t="shared" si="167"/>
        <v>202110</v>
      </c>
      <c r="B1180" t="str">
        <f t="shared" si="166"/>
        <v>DPD 31-60</v>
      </c>
      <c r="C1180" t="str">
        <f t="shared" si="168"/>
        <v>Best</v>
      </c>
      <c r="D1180" s="9">
        <f t="shared" si="169"/>
        <v>64</v>
      </c>
      <c r="E1180" s="9">
        <f t="shared" si="170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24076024351818112</v>
      </c>
      <c r="H1180" s="1" cm="1">
        <f t="array" aca="1" ref="H1180" ca="1">INDEX(IF($C1180=$A$509,$518:$685,IF($C1180=$A$687,$696:$863,$874:$1041)),$D1180+$E1180,7*H$1045+$D1180)</f>
        <v>0.47703236519974029</v>
      </c>
      <c r="I1180" s="1" cm="1">
        <f t="array" aca="1" ref="I1180" ca="1">INDEX(IF($C1180=$A$509,$518:$685,IF($C1180=$A$687,$696:$863,$874:$1041)),$D1180+$E1180,7*I$1045+$D1180)</f>
        <v>0.65518527129811499</v>
      </c>
      <c r="J1180" s="1" cm="1">
        <f t="array" aca="1" ref="J1180" ca="1">INDEX(IF($C1180=$A$509,$518:$685,IF($C1180=$A$687,$696:$863,$874:$1041)),$D1180+$E1180,7*J$1045+$D1180)</f>
        <v>0.77722934059543258</v>
      </c>
      <c r="K1180" s="1" cm="1">
        <f t="array" aca="1" ref="K1180" ca="1">INDEX(IF($C1180=$A$509,$518:$685,IF($C1180=$A$687,$696:$863,$874:$1041)),$D1180+$E1180,7*K$1045+$D1180)</f>
        <v>0.85714731825021917</v>
      </c>
      <c r="L1180" s="1" cm="1">
        <f t="array" aca="1" ref="L1180" ca="1">INDEX(IF($C1180=$A$509,$518:$685,IF($C1180=$A$687,$696:$863,$874:$1041)),$D1180+$E1180,7*L$1045+$D1180)</f>
        <v>0.90824979304141251</v>
      </c>
      <c r="M1180" s="1" cm="1">
        <f t="array" aca="1" ref="M1180" ca="1">INDEX(IF($C1180=$A$509,$518:$685,IF($C1180=$A$687,$696:$863,$874:$1041)),$D1180+$E1180,7*M$1045+$D1180)</f>
        <v>0.94049531345915816</v>
      </c>
      <c r="N1180" s="1" cm="1">
        <f t="array" aca="1" ref="N1180" ca="1">INDEX(IF($C1180=$A$509,$518:$685,IF($C1180=$A$687,$696:$863,$874:$1041)),$D1180+$E1180,7*N$1045+$D1180)</f>
        <v>0.96068931498231036</v>
      </c>
      <c r="O1180" s="1" cm="1">
        <f t="array" aca="1" ref="O1180" ca="1">INDEX(IF($C1180=$A$509,$518:$685,IF($C1180=$A$687,$696:$863,$874:$1041)),$D1180+$E1180,7*O$1045+$D1180)</f>
        <v>0.97328490079744923</v>
      </c>
      <c r="P1180" s="1" cm="1">
        <f t="array" aca="1" ref="P1180" ca="1">INDEX(IF($C1180=$A$509,$518:$685,IF($C1180=$A$687,$696:$863,$874:$1041)),$D1180+$E1180,7*P$1045+$D1180)</f>
        <v>0.98112867568171636</v>
      </c>
      <c r="Q1180" s="1" cm="1">
        <f t="array" aca="1" ref="Q1180" ca="1">INDEX(IF($C1180=$A$509,$518:$685,IF($C1180=$A$687,$696:$863,$874:$1041)),$D1180+$E1180,7*Q$1045+$D1180)</f>
        <v>0.9860159289660938</v>
      </c>
      <c r="R1180" s="1" cm="1">
        <f t="array" aca="1" ref="R1180" ca="1">INDEX(IF($C1180=$A$509,$518:$685,IF($C1180=$A$687,$696:$863,$874:$1041)),$D1180+$E1180,7*R$1045+$D1180)</f>
        <v>0.98906966257826734</v>
      </c>
      <c r="S1180" s="1" cm="1">
        <f t="array" aca="1" ref="S1180" ca="1">INDEX(IF($C1180=$A$509,$518:$685,IF($C1180=$A$687,$696:$863,$874:$1041)),$D1180+$E1180,7*S$1045+$D1180)</f>
        <v>0.99098870183324983</v>
      </c>
      <c r="T1180" s="1" cm="1">
        <f t="array" aca="1" ref="T1180" ca="1">INDEX(IF($C1180=$A$509,$518:$685,IF($C1180=$A$687,$696:$863,$874:$1041)),$D1180+$E1180,7*T$1045+$D1180)</f>
        <v>0.99220643059049085</v>
      </c>
      <c r="U1180" s="1" cm="1">
        <f t="array" aca="1" ref="U1180" ca="1">INDEX(IF($C1180=$A$509,$518:$685,IF($C1180=$A$687,$696:$863,$874:$1041)),$D1180+$E1180,7*U$1045+$D1180)</f>
        <v>0.99299099459921203</v>
      </c>
      <c r="V1180" s="1" cm="1">
        <f t="array" aca="1" ref="V1180" ca="1">INDEX(IF($C1180=$A$509,$518:$685,IF($C1180=$A$687,$696:$863,$874:$1041)),$D1180+$E1180,7*V$1045+$D1180)</f>
        <v>0.99350803572238267</v>
      </c>
      <c r="W1180" s="1" cm="1">
        <f t="array" aca="1" ref="W1180" ca="1">INDEX(IF($C1180=$A$509,$518:$685,IF($C1180=$A$687,$696:$863,$874:$1041)),$D1180+$E1180,7*W$1045+$D1180)</f>
        <v>0.99385975975442031</v>
      </c>
      <c r="X1180" s="1" cm="1">
        <f t="array" aca="1" ref="X1180" ca="1">INDEX(IF($C1180=$A$509,$518:$685,IF($C1180=$A$687,$696:$863,$874:$1041)),$D1180+$E1180,7*X$1045+$D1180)</f>
        <v>0.99410917983013281</v>
      </c>
      <c r="Y1180" s="1" cm="1">
        <f t="array" aca="1" ref="Y1180" ca="1">INDEX(IF($C1180=$A$509,$518:$685,IF($C1180=$A$687,$696:$863,$874:$1041)),$D1180+$E1180,7*Y$1045+$D1180)</f>
        <v>0.99429512388938224</v>
      </c>
      <c r="Z1180" s="1" cm="1">
        <f t="array" aca="1" ref="Z1180" ca="1">INDEX(IF($C1180=$A$509,$518:$685,IF($C1180=$A$687,$696:$863,$874:$1041)),$D1180+$E1180,7*Z$1045+$D1180)</f>
        <v>0.9944415087416002</v>
      </c>
      <c r="AA1180" s="1" cm="1">
        <f t="array" aca="1" ref="AA1180" ca="1">INDEX(IF($C1180=$A$509,$518:$685,IF($C1180=$A$687,$696:$863,$874:$1041)),$D1180+$E1180,7*AA$1045+$D1180)</f>
        <v>0.99456306392981075</v>
      </c>
      <c r="AB1180" s="1" cm="1">
        <f t="array" aca="1" ref="AB1180" ca="1">INDEX(IF($C1180=$A$509,$518:$685,IF($C1180=$A$687,$696:$863,$874:$1041)),$D1180+$E1180,7*AB$1045+$D1180)</f>
        <v>0.99466886118573627</v>
      </c>
      <c r="AC1180" s="1" cm="1">
        <f t="array" aca="1" ref="AC1180" ca="1">INDEX(IF($C1180=$A$509,$518:$685,IF($C1180=$A$687,$696:$863,$874:$1041)),$D1180+$E1180,7*AC$1045+$D1180)</f>
        <v>0.99476448926373418</v>
      </c>
      <c r="AD1180" s="1" cm="1">
        <f t="array" aca="1" ref="AD1180" ca="1">INDEX(IF($C1180=$A$509,$518:$685,IF($C1180=$A$687,$696:$863,$874:$1041)),$D1180+$E1180,7*AD$1045+$D1180)</f>
        <v>0.99485339336337619</v>
      </c>
      <c r="AE1180" s="1" cm="1">
        <f t="array" aca="1" ref="AE1180" ca="1">INDEX(IF($C1180=$A$509,$518:$685,IF($C1180=$A$687,$696:$863,$874:$1041)),$D1180+$E1180,7*AE$1045+$D1180)</f>
        <v>0.99493769971556001</v>
      </c>
      <c r="AF1180" s="1" cm="1">
        <f t="array" aca="1" ref="AF1180" ca="1">INDEX(IF($C1180=$A$509,$518:$685,IF($C1180=$A$687,$696:$863,$874:$1041)),$D1180+$E1180,7*AF$1045+$D1180)</f>
        <v>0.99501872306565353</v>
      </c>
      <c r="AG1180" s="1" cm="1">
        <f t="array" aca="1" ref="AG1180" ca="1">INDEX(IF($C1180=$A$509,$518:$685,IF($C1180=$A$687,$696:$863,$874:$1041)),$D1180+$E1180,7*AG$1045+$D1180)</f>
        <v>0.99509727892540034</v>
      </c>
      <c r="AH1180" s="1" cm="1">
        <f t="array" aca="1" ref="AH1180" ca="1">INDEX(IF($C1180=$A$509,$518:$685,IF($C1180=$A$687,$696:$863,$874:$1041)),$D1180+$E1180,7*AH$1045+$D1180)</f>
        <v>0.99517387566528936</v>
      </c>
      <c r="AI1180" s="1" cm="1">
        <f t="array" aca="1" ref="AI1180" ca="1">INDEX(IF($C1180=$A$509,$518:$685,IF($C1180=$A$687,$696:$863,$874:$1041)),$D1180+$E1180,7*AI$1045+$D1180)</f>
        <v>0.99524883267042596</v>
      </c>
      <c r="AJ1180" s="1" cm="1">
        <f t="array" aca="1" ref="AJ1180" ca="1">INDEX(IF($C1180=$A$509,$518:$685,IF($C1180=$A$687,$696:$863,$874:$1041)),$D1180+$E1180,7*AJ$1045+$D1180)</f>
        <v>0.99532235301063487</v>
      </c>
      <c r="AK1180" s="1" cm="1">
        <f t="array" aca="1" ref="AK1180" ca="1">INDEX(IF($C1180=$A$509,$518:$685,IF($C1180=$A$687,$696:$863,$874:$1041)),$D1180+$E1180,7*AK$1045+$D1180)</f>
        <v>0.99539456813190097</v>
      </c>
      <c r="AL1180" s="1" cm="1">
        <f t="array" aca="1" ref="AL1180" ca="1">INDEX(IF($C1180=$A$509,$518:$685,IF($C1180=$A$687,$696:$863,$874:$1041)),$D1180+$E1180,7*AL$1045+$D1180)</f>
        <v>0.99546556533992081</v>
      </c>
      <c r="AM1180" s="1" cm="1">
        <f t="array" aca="1" ref="AM1180" ca="1">INDEX(IF($C1180=$A$509,$518:$685,IF($C1180=$A$687,$696:$863,$874:$1041)),$D1180+$E1180,7*AM$1045+$D1180)</f>
        <v>0.99553540470114055</v>
      </c>
      <c r="AN1180" s="1" cm="1">
        <f t="array" aca="1" ref="AN1180" ca="1">INDEX(IF($C1180=$A$509,$518:$685,IF($C1180=$A$687,$696:$863,$874:$1041)),$D1180+$E1180,7*AN$1045+$D1180)</f>
        <v>0.99560412943621079</v>
      </c>
      <c r="AO1180" s="1" cm="1">
        <f t="array" aca="1" ref="AO1180" ca="1">INDEX(IF($C1180=$A$509,$518:$685,IF($C1180=$A$687,$696:$863,$874:$1041)),$D1180+$E1180,7*AO$1045+$D1180)</f>
        <v>0.99567177231190285</v>
      </c>
    </row>
    <row r="1181" spans="1:41">
      <c r="A1181" s="9">
        <f t="shared" si="167"/>
        <v>202110</v>
      </c>
      <c r="B1181" t="str">
        <f t="shared" si="166"/>
        <v>DPD 61-90</v>
      </c>
      <c r="C1181" t="str">
        <f t="shared" si="168"/>
        <v>Best</v>
      </c>
      <c r="D1181" s="9">
        <f t="shared" si="169"/>
        <v>64</v>
      </c>
      <c r="E1181" s="9">
        <f t="shared" si="170"/>
        <v>5</v>
      </c>
      <c r="F1181" s="1" cm="1">
        <f t="array" aca="1" ref="F1181" ca="1">INDEX(IF($C1181=$A$509,$518:$685,IF($C1181=$A$687,$696:$863,$874:$1041)),$D1181+$E1181,7*F$1045+$D1181)</f>
        <v>0.49318438968643291</v>
      </c>
      <c r="G1181" s="1" cm="1">
        <f t="array" aca="1" ref="G1181" ca="1">INDEX(IF($C1181=$A$509,$518:$685,IF($C1181=$A$687,$696:$863,$874:$1041)),$D1181+$E1181,7*G$1045+$D1181)</f>
        <v>0.73641469193177489</v>
      </c>
      <c r="H1181" s="1" cm="1">
        <f t="array" aca="1" ref="H1181" ca="1">INDEX(IF($C1181=$A$509,$518:$685,IF($C1181=$A$687,$696:$863,$874:$1041)),$D1181+$E1181,7*H$1045+$D1181)</f>
        <v>0.85965401896184424</v>
      </c>
      <c r="I1181" s="1" cm="1">
        <f t="array" aca="1" ref="I1181" ca="1">INDEX(IF($C1181=$A$509,$518:$685,IF($C1181=$A$687,$696:$863,$874:$1041)),$D1181+$E1181,7*I$1045+$D1181)</f>
        <v>0.92365453737516334</v>
      </c>
      <c r="J1181" s="1" cm="1">
        <f t="array" aca="1" ref="J1181" ca="1">INDEX(IF($C1181=$A$509,$518:$685,IF($C1181=$A$687,$696:$863,$874:$1041)),$D1181+$E1181,7*J$1045+$D1181)</f>
        <v>0.9576471424563805</v>
      </c>
      <c r="K1181" s="1" cm="1">
        <f t="array" aca="1" ref="K1181" ca="1">INDEX(IF($C1181=$A$509,$518:$685,IF($C1181=$A$687,$696:$863,$874:$1041)),$D1181+$E1181,7*K$1045+$D1181)</f>
        <v>0.97607545056990264</v>
      </c>
      <c r="L1181" s="1" cm="1">
        <f t="array" aca="1" ref="L1181" ca="1">INDEX(IF($C1181=$A$509,$518:$685,IF($C1181=$A$687,$696:$863,$874:$1041)),$D1181+$E1181,7*L$1045+$D1181)</f>
        <v>0.98625343517930864</v>
      </c>
      <c r="M1181" s="1" cm="1">
        <f t="array" aca="1" ref="M1181" ca="1">INDEX(IF($C1181=$A$509,$518:$685,IF($C1181=$A$687,$696:$863,$874:$1041)),$D1181+$E1181,7*M$1045+$D1181)</f>
        <v>0.99196968064295332</v>
      </c>
      <c r="N1181" s="1" cm="1">
        <f t="array" aca="1" ref="N1181" ca="1">INDEX(IF($C1181=$A$509,$518:$685,IF($C1181=$A$687,$696:$863,$874:$1041)),$D1181+$E1181,7*N$1045+$D1181)</f>
        <v>0.9952284107103192</v>
      </c>
      <c r="O1181" s="1" cm="1">
        <f t="array" aca="1" ref="O1181" ca="1">INDEX(IF($C1181=$A$509,$518:$685,IF($C1181=$A$687,$696:$863,$874:$1041)),$D1181+$E1181,7*O$1045+$D1181)</f>
        <v>0.99711084784399961</v>
      </c>
      <c r="P1181" s="1" cm="1">
        <f t="array" aca="1" ref="P1181" ca="1">INDEX(IF($C1181=$A$509,$518:$685,IF($C1181=$A$687,$696:$863,$874:$1041)),$D1181+$E1181,7*P$1045+$D1181)</f>
        <v>0.99821093813120765</v>
      </c>
      <c r="Q1181" s="1" cm="1">
        <f t="array" aca="1" ref="Q1181" ca="1">INDEX(IF($C1181=$A$509,$518:$685,IF($C1181=$A$687,$696:$863,$874:$1041)),$D1181+$E1181,7*Q$1045+$D1181)</f>
        <v>0.99886041103690204</v>
      </c>
      <c r="R1181" s="1" cm="1">
        <f t="array" aca="1" ref="R1181" ca="1">INDEX(IF($C1181=$A$509,$518:$685,IF($C1181=$A$687,$696:$863,$874:$1041)),$D1181+$E1181,7*R$1045+$D1181)</f>
        <v>0.99924734350796596</v>
      </c>
      <c r="S1181" s="1" cm="1">
        <f t="array" aca="1" ref="S1181" ca="1">INDEX(IF($C1181=$A$509,$518:$685,IF($C1181=$A$687,$696:$863,$874:$1041)),$D1181+$E1181,7*S$1045+$D1181)</f>
        <v>0.99947980078469734</v>
      </c>
      <c r="T1181" s="1" cm="1">
        <f t="array" aca="1" ref="T1181" ca="1">INDEX(IF($C1181=$A$509,$518:$685,IF($C1181=$A$687,$696:$863,$874:$1041)),$D1181+$E1181,7*T$1045+$D1181)</f>
        <v>0.99962060526342655</v>
      </c>
      <c r="U1181" s="1" cm="1">
        <f t="array" aca="1" ref="U1181" ca="1">INDEX(IF($C1181=$A$509,$518:$685,IF($C1181=$A$687,$696:$863,$874:$1041)),$D1181+$E1181,7*U$1045+$D1181)</f>
        <v>0.99970664781147034</v>
      </c>
      <c r="V1181" s="1" cm="1">
        <f t="array" aca="1" ref="V1181" ca="1">INDEX(IF($C1181=$A$509,$518:$685,IF($C1181=$A$687,$696:$863,$874:$1041)),$D1181+$E1181,7*V$1045+$D1181)</f>
        <v>0.99975977776451153</v>
      </c>
      <c r="W1181" s="1" cm="1">
        <f t="array" aca="1" ref="W1181" ca="1">INDEX(IF($C1181=$A$509,$518:$685,IF($C1181=$A$687,$696:$863,$874:$1041)),$D1181+$E1181,7*W$1045+$D1181)</f>
        <v>0.99979302888812194</v>
      </c>
      <c r="X1181" s="1" cm="1">
        <f t="array" aca="1" ref="X1181" ca="1">INDEX(IF($C1181=$A$509,$518:$685,IF($C1181=$A$687,$696:$863,$874:$1041)),$D1181+$E1181,7*X$1045+$D1181)</f>
        <v>0.99981422249249063</v>
      </c>
      <c r="Y1181" s="1" cm="1">
        <f t="array" aca="1" ref="Y1181" ca="1">INDEX(IF($C1181=$A$509,$518:$685,IF($C1181=$A$687,$696:$863,$874:$1041)),$D1181+$E1181,7*Y$1045+$D1181)</f>
        <v>0.99982807491569747</v>
      </c>
      <c r="Z1181" s="1" cm="1">
        <f t="array" aca="1" ref="Z1181" ca="1">INDEX(IF($C1181=$A$509,$518:$685,IF($C1181=$A$687,$696:$863,$874:$1041)),$D1181+$E1181,7*Z$1045+$D1181)</f>
        <v>0.99983744148168174</v>
      </c>
      <c r="AA1181" s="1" cm="1">
        <f t="array" aca="1" ref="AA1181" ca="1">INDEX(IF($C1181=$A$509,$518:$685,IF($C1181=$A$687,$696:$863,$874:$1041)),$D1181+$E1181,7*AA$1045+$D1181)</f>
        <v>0.99984405642398999</v>
      </c>
      <c r="AB1181" s="1" cm="1">
        <f t="array" aca="1" ref="AB1181" ca="1">INDEX(IF($C1181=$A$509,$518:$685,IF($C1181=$A$687,$696:$863,$874:$1041)),$D1181+$E1181,7*AB$1045+$D1181)</f>
        <v>0.99984897583178367</v>
      </c>
      <c r="AC1181" s="1" cm="1">
        <f t="array" aca="1" ref="AC1181" ca="1">INDEX(IF($C1181=$A$509,$518:$685,IF($C1181=$A$687,$696:$863,$874:$1041)),$D1181+$E1181,7*AC$1045+$D1181)</f>
        <v>0.99985284421711518</v>
      </c>
      <c r="AD1181" s="1" cm="1">
        <f t="array" aca="1" ref="AD1181" ca="1">INDEX(IF($C1181=$A$509,$518:$685,IF($C1181=$A$687,$696:$863,$874:$1041)),$D1181+$E1181,7*AD$1045+$D1181)</f>
        <v>0.99985605562890534</v>
      </c>
      <c r="AE1181" s="1" cm="1">
        <f t="array" aca="1" ref="AE1181" ca="1">INDEX(IF($C1181=$A$509,$518:$685,IF($C1181=$A$687,$696:$863,$874:$1041)),$D1181+$E1181,7*AE$1045+$D1181)</f>
        <v>0.99985885137075081</v>
      </c>
      <c r="AF1181" s="1" cm="1">
        <f t="array" aca="1" ref="AF1181" ca="1">INDEX(IF($C1181=$A$509,$518:$685,IF($C1181=$A$687,$696:$863,$874:$1041)),$D1181+$E1181,7*AF$1045+$D1181)</f>
        <v>0.99986137943452347</v>
      </c>
      <c r="AG1181" s="1" cm="1">
        <f t="array" aca="1" ref="AG1181" ca="1">INDEX(IF($C1181=$A$509,$518:$685,IF($C1181=$A$687,$696:$863,$874:$1041)),$D1181+$E1181,7*AG$1045+$D1181)</f>
        <v>0.99986373073007329</v>
      </c>
      <c r="AH1181" s="1" cm="1">
        <f t="array" aca="1" ref="AH1181" ca="1">INDEX(IF($C1181=$A$509,$518:$685,IF($C1181=$A$687,$696:$863,$874:$1041)),$D1181+$E1181,7*AH$1045+$D1181)</f>
        <v>0.99986596120975346</v>
      </c>
      <c r="AI1181" s="1" cm="1">
        <f t="array" aca="1" ref="AI1181" ca="1">INDEX(IF($C1181=$A$509,$518:$685,IF($C1181=$A$687,$696:$863,$874:$1041)),$D1181+$E1181,7*AI$1045+$D1181)</f>
        <v>0.99986810539848525</v>
      </c>
      <c r="AJ1181" s="1" cm="1">
        <f t="array" aca="1" ref="AJ1181" ca="1">INDEX(IF($C1181=$A$509,$518:$685,IF($C1181=$A$687,$696:$863,$874:$1041)),$D1181+$E1181,7*AJ$1045+$D1181)</f>
        <v>0.99987018467727073</v>
      </c>
      <c r="AK1181" s="1" cm="1">
        <f t="array" aca="1" ref="AK1181" ca="1">INDEX(IF($C1181=$A$509,$518:$685,IF($C1181=$A$687,$696:$863,$874:$1041)),$D1181+$E1181,7*AK$1045+$D1181)</f>
        <v>0.99987221235912827</v>
      </c>
      <c r="AL1181" s="1" cm="1">
        <f t="array" aca="1" ref="AL1181" ca="1">INDEX(IF($C1181=$A$509,$518:$685,IF($C1181=$A$687,$696:$863,$874:$1041)),$D1181+$E1181,7*AL$1045+$D1181)</f>
        <v>0.99987419680169765</v>
      </c>
      <c r="AM1181" s="1" cm="1">
        <f t="array" aca="1" ref="AM1181" ca="1">INDEX(IF($C1181=$A$509,$518:$685,IF($C1181=$A$687,$696:$863,$874:$1041)),$D1181+$E1181,7*AM$1045+$D1181)</f>
        <v>0.99987614331698282</v>
      </c>
      <c r="AN1181" s="1" cm="1">
        <f t="array" aca="1" ref="AN1181" ca="1">INDEX(IF($C1181=$A$509,$518:$685,IF($C1181=$A$687,$696:$863,$874:$1041)),$D1181+$E1181,7*AN$1045+$D1181)</f>
        <v>0.99987805534360286</v>
      </c>
      <c r="AO1181" s="1" cm="1">
        <f t="array" aca="1" ref="AO1181" ca="1">INDEX(IF($C1181=$A$509,$518:$685,IF($C1181=$A$687,$696:$863,$874:$1041)),$D1181+$E1181,7*AO$1045+$D1181)</f>
        <v>0.99987993516661033</v>
      </c>
    </row>
    <row r="1182" spans="1:41">
      <c r="A1182" s="9">
        <f t="shared" si="167"/>
        <v>202111</v>
      </c>
      <c r="B1182" t="str">
        <f t="shared" si="166"/>
        <v>DPD 0</v>
      </c>
      <c r="C1182" t="str">
        <f t="shared" si="168"/>
        <v>Best</v>
      </c>
      <c r="D1182" s="9">
        <f t="shared" si="169"/>
        <v>71</v>
      </c>
      <c r="E1182" s="9">
        <f t="shared" si="170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2.003562882744581E-3</v>
      </c>
      <c r="J1182" s="1" cm="1">
        <f t="array" aca="1" ref="J1182" ca="1">INDEX(IF($C1182=$A$509,$518:$685,IF($C1182=$A$687,$696:$863,$874:$1041)),$D1182+$E1182,7*J$1045+$D1182)</f>
        <v>6.8693840791930107E-3</v>
      </c>
      <c r="K1182" s="1" cm="1">
        <f t="array" aca="1" ref="K1182" ca="1">INDEX(IF($C1182=$A$509,$518:$685,IF($C1182=$A$687,$696:$863,$874:$1041)),$D1182+$E1182,7*K$1045+$D1182)</f>
        <v>1.4481162392524977E-2</v>
      </c>
      <c r="L1182" s="1" cm="1">
        <f t="array" aca="1" ref="L1182" ca="1">INDEX(IF($C1182=$A$509,$518:$685,IF($C1182=$A$687,$696:$863,$874:$1041)),$D1182+$E1182,7*L$1045+$D1182)</f>
        <v>2.4296137186110345E-2</v>
      </c>
      <c r="M1182" s="1" cm="1">
        <f t="array" aca="1" ref="M1182" ca="1">INDEX(IF($C1182=$A$509,$518:$685,IF($C1182=$A$687,$696:$863,$874:$1041)),$D1182+$E1182,7*M$1045+$D1182)</f>
        <v>3.5698154138891103E-2</v>
      </c>
      <c r="N1182" s="1" cm="1">
        <f t="array" aca="1" ref="N1182" ca="1">INDEX(IF($C1182=$A$509,$518:$685,IF($C1182=$A$687,$696:$863,$874:$1041)),$D1182+$E1182,7*N$1045+$D1182)</f>
        <v>4.8153520708368508E-2</v>
      </c>
      <c r="O1182" s="1" cm="1">
        <f t="array" aca="1" ref="O1182" ca="1">INDEX(IF($C1182=$A$509,$518:$685,IF($C1182=$A$687,$696:$863,$874:$1041)),$D1182+$E1182,7*O$1045+$D1182)</f>
        <v>6.1253424366808931E-2</v>
      </c>
      <c r="P1182" s="1" cm="1">
        <f t="array" aca="1" ref="P1182" ca="1">INDEX(IF($C1182=$A$509,$518:$685,IF($C1182=$A$687,$696:$863,$874:$1041)),$D1182+$E1182,7*P$1045+$D1182)</f>
        <v>7.4705977211442176E-2</v>
      </c>
      <c r="Q1182" s="1" cm="1">
        <f t="array" aca="1" ref="Q1182" ca="1">INDEX(IF($C1182=$A$509,$518:$685,IF($C1182=$A$687,$696:$863,$874:$1041)),$D1182+$E1182,7*Q$1045+$D1182)</f>
        <v>8.8312043148056171E-2</v>
      </c>
      <c r="R1182" s="1" cm="1">
        <f t="array" aca="1" ref="R1182" ca="1">INDEX(IF($C1182=$A$509,$518:$685,IF($C1182=$A$687,$696:$863,$874:$1041)),$D1182+$E1182,7*R$1045+$D1182)</f>
        <v>0.10194008512882746</v>
      </c>
      <c r="S1182" s="1" cm="1">
        <f t="array" aca="1" ref="S1182" ca="1">INDEX(IF($C1182=$A$509,$518:$685,IF($C1182=$A$687,$696:$863,$874:$1041)),$D1182+$E1182,7*S$1045+$D1182)</f>
        <v>0.11550539543636884</v>
      </c>
      <c r="T1182" s="1" cm="1">
        <f t="array" aca="1" ref="T1182" ca="1">INDEX(IF($C1182=$A$509,$518:$685,IF($C1182=$A$687,$696:$863,$874:$1041)),$D1182+$E1182,7*T$1045+$D1182)</f>
        <v>0.12895464970735454</v>
      </c>
      <c r="U1182" s="1" cm="1">
        <f t="array" aca="1" ref="U1182" ca="1">INDEX(IF($C1182=$A$509,$518:$685,IF($C1182=$A$687,$696:$863,$874:$1041)),$D1182+$E1182,7*U$1045+$D1182)</f>
        <v>0.14225507945196064</v>
      </c>
      <c r="V1182" s="1" cm="1">
        <f t="array" aca="1" ref="V1182" ca="1">INDEX(IF($C1182=$A$509,$518:$685,IF($C1182=$A$687,$696:$863,$874:$1041)),$D1182+$E1182,7*V$1045+$D1182)</f>
        <v>0.15538715959314717</v>
      </c>
      <c r="W1182" s="1" cm="1">
        <f t="array" aca="1" ref="W1182" ca="1">INDEX(IF($C1182=$A$509,$518:$685,IF($C1182=$A$687,$696:$863,$874:$1041)),$D1182+$E1182,7*W$1045+$D1182)</f>
        <v>0.16833979199586349</v>
      </c>
      <c r="X1182" s="1" cm="1">
        <f t="array" aca="1" ref="X1182" ca="1">INDEX(IF($C1182=$A$509,$518:$685,IF($C1182=$A$687,$696:$863,$874:$1041)),$D1182+$E1182,7*X$1045+$D1182)</f>
        <v>0.18110718818584465</v>
      </c>
      <c r="Y1182" s="1" cm="1">
        <f t="array" aca="1" ref="Y1182" ca="1">INDEX(IF($C1182=$A$509,$518:$685,IF($C1182=$A$687,$696:$863,$874:$1041)),$D1182+$E1182,7*Y$1045+$D1182)</f>
        <v>0.19368687718867075</v>
      </c>
      <c r="Z1182" s="1" cm="1">
        <f t="array" aca="1" ref="Z1182" ca="1">INDEX(IF($C1182=$A$509,$518:$685,IF($C1182=$A$687,$696:$863,$874:$1041)),$D1182+$E1182,7*Z$1045+$D1182)</f>
        <v>0.2060784442434207</v>
      </c>
      <c r="AA1182" s="1" cm="1">
        <f t="array" aca="1" ref="AA1182" ca="1">INDEX(IF($C1182=$A$509,$518:$685,IF($C1182=$A$687,$696:$863,$874:$1041)),$D1182+$E1182,7*AA$1045+$D1182)</f>
        <v>0.21828273785073624</v>
      </c>
      <c r="AB1182" s="1" cm="1">
        <f t="array" aca="1" ref="AB1182" ca="1">INDEX(IF($C1182=$A$509,$518:$685,IF($C1182=$A$687,$696:$863,$874:$1041)),$D1182+$E1182,7*AB$1045+$D1182)</f>
        <v>0.23030137394573869</v>
      </c>
      <c r="AC1182" s="1" cm="1">
        <f t="array" aca="1" ref="AC1182" ca="1">INDEX(IF($C1182=$A$509,$518:$685,IF($C1182=$A$687,$696:$863,$874:$1041)),$D1182+$E1182,7*AC$1045+$D1182)</f>
        <v>0.24213642718476547</v>
      </c>
      <c r="AD1182" s="1" cm="1">
        <f t="array" aca="1" ref="AD1182" ca="1">INDEX(IF($C1182=$A$509,$518:$685,IF($C1182=$A$687,$696:$863,$874:$1041)),$D1182+$E1182,7*AD$1045+$D1182)</f>
        <v>0.2537902394119515</v>
      </c>
      <c r="AE1182" s="1" cm="1">
        <f t="array" aca="1" ref="AE1182" ca="1">INDEX(IF($C1182=$A$509,$518:$685,IF($C1182=$A$687,$696:$863,$874:$1041)),$D1182+$E1182,7*AE$1045+$D1182)</f>
        <v>0.26526530119927616</v>
      </c>
      <c r="AF1182" s="1" cm="1">
        <f t="array" aca="1" ref="AF1182" ca="1">INDEX(IF($C1182=$A$509,$518:$685,IF($C1182=$A$687,$696:$863,$874:$1041)),$D1182+$E1182,7*AF$1045+$D1182)</f>
        <v>0.27656417880724016</v>
      </c>
      <c r="AG1182" s="1" cm="1">
        <f t="array" aca="1" ref="AG1182" ca="1">INDEX(IF($C1182=$A$509,$518:$685,IF($C1182=$A$687,$696:$863,$874:$1041)),$D1182+$E1182,7*AG$1045+$D1182)</f>
        <v>0.28768946930661565</v>
      </c>
      <c r="AH1182" s="1" cm="1">
        <f t="array" aca="1" ref="AH1182" ca="1">INDEX(IF($C1182=$A$509,$518:$685,IF($C1182=$A$687,$696:$863,$874:$1041)),$D1182+$E1182,7*AH$1045+$D1182)</f>
        <v>0.29864377312549062</v>
      </c>
      <c r="AI1182" s="1" cm="1">
        <f t="array" aca="1" ref="AI1182" ca="1">INDEX(IF($C1182=$A$509,$518:$685,IF($C1182=$A$687,$696:$863,$874:$1041)),$D1182+$E1182,7*AI$1045+$D1182)</f>
        <v>0.30942967736126059</v>
      </c>
      <c r="AJ1182" s="1" cm="1">
        <f t="array" aca="1" ref="AJ1182" ca="1">INDEX(IF($C1182=$A$509,$518:$685,IF($C1182=$A$687,$696:$863,$874:$1041)),$D1182+$E1182,7*AJ$1045+$D1182)</f>
        <v>0.32004974573393741</v>
      </c>
      <c r="AK1182" s="1" cm="1">
        <f t="array" aca="1" ref="AK1182" ca="1">INDEX(IF($C1182=$A$509,$518:$685,IF($C1182=$A$687,$696:$863,$874:$1041)),$D1182+$E1182,7*AK$1045+$D1182)</f>
        <v>0.33050651263171671</v>
      </c>
      <c r="AL1182" s="1" cm="1">
        <f t="array" aca="1" ref="AL1182" ca="1">INDEX(IF($C1182=$A$509,$518:$685,IF($C1182=$A$687,$696:$863,$874:$1041)),$D1182+$E1182,7*AL$1045+$D1182)</f>
        <v>0.34080247967501304</v>
      </c>
      <c r="AM1182" s="1" cm="1">
        <f t="array" aca="1" ref="AM1182" ca="1">INDEX(IF($C1182=$A$509,$518:$685,IF($C1182=$A$687,$696:$863,$874:$1041)),$D1182+$E1182,7*AM$1045+$D1182)</f>
        <v>0.35094011382824003</v>
      </c>
      <c r="AN1182" s="1" cm="1">
        <f t="array" aca="1" ref="AN1182" ca="1">INDEX(IF($C1182=$A$509,$518:$685,IF($C1182=$A$687,$696:$863,$874:$1041)),$D1182+$E1182,7*AN$1045+$D1182)</f>
        <v>0.36092184646105019</v>
      </c>
      <c r="AO1182" s="1" cm="1">
        <f t="array" aca="1" ref="AO1182" ca="1">INDEX(IF($C1182=$A$509,$518:$685,IF($C1182=$A$687,$696:$863,$874:$1041)),$D1182+$E1182,7*AO$1045+$D1182)</f>
        <v>0.37075007299052348</v>
      </c>
    </row>
    <row r="1183" spans="1:41">
      <c r="A1183" s="9">
        <f t="shared" si="167"/>
        <v>202111</v>
      </c>
      <c r="B1183" t="str">
        <f t="shared" ref="B1183:B1246" si="171">B1179</f>
        <v>DPD 1-30</v>
      </c>
      <c r="C1183" t="str">
        <f t="shared" si="168"/>
        <v>Best</v>
      </c>
      <c r="D1183" s="9">
        <f t="shared" si="169"/>
        <v>71</v>
      </c>
      <c r="E1183" s="9">
        <f t="shared" si="170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0.11198149061645363</v>
      </c>
      <c r="I1183" s="1" cm="1">
        <f t="array" aca="1" ref="I1183" ca="1">INDEX(IF($C1183=$A$509,$518:$685,IF($C1183=$A$687,$696:$863,$874:$1041)),$D1183+$E1183,7*I$1045+$D1183)</f>
        <v>0.27396022402900044</v>
      </c>
      <c r="J1183" s="1" cm="1">
        <f t="array" aca="1" ref="J1183" ca="1">INDEX(IF($C1183=$A$509,$518:$685,IF($C1183=$A$687,$696:$863,$874:$1041)),$D1183+$E1183,7*J$1045+$D1183)</f>
        <v>0.43230120917241754</v>
      </c>
      <c r="K1183" s="1" cm="1">
        <f t="array" aca="1" ref="K1183" ca="1">INDEX(IF($C1183=$A$509,$518:$685,IF($C1183=$A$687,$696:$863,$874:$1041)),$D1183+$E1183,7*K$1045+$D1183)</f>
        <v>0.56305276500117474</v>
      </c>
      <c r="L1183" s="1" cm="1">
        <f t="array" aca="1" ref="L1183" ca="1">INDEX(IF($C1183=$A$509,$518:$685,IF($C1183=$A$687,$696:$863,$874:$1041)),$D1183+$E1183,7*L$1045+$D1183)</f>
        <v>0.66156999909862857</v>
      </c>
      <c r="M1183" s="1" cm="1">
        <f t="array" aca="1" ref="M1183" ca="1">INDEX(IF($C1183=$A$509,$518:$685,IF($C1183=$A$687,$696:$863,$874:$1041)),$D1183+$E1183,7*M$1045+$D1183)</f>
        <v>0.73184558664299759</v>
      </c>
      <c r="N1183" s="1" cm="1">
        <f t="array" aca="1" ref="N1183" ca="1">INDEX(IF($C1183=$A$509,$518:$685,IF($C1183=$A$687,$696:$863,$874:$1041)),$D1183+$E1183,7*N$1045+$D1183)</f>
        <v>0.78032549054121059</v>
      </c>
      <c r="O1183" s="1" cm="1">
        <f t="array" aca="1" ref="O1183" ca="1">INDEX(IF($C1183=$A$509,$518:$685,IF($C1183=$A$687,$696:$863,$874:$1041)),$D1183+$E1183,7*O$1045+$D1183)</f>
        <v>0.81313593438205189</v>
      </c>
      <c r="P1183" s="1" cm="1">
        <f t="array" aca="1" ref="P1183" ca="1">INDEX(IF($C1183=$A$509,$518:$685,IF($C1183=$A$687,$696:$863,$874:$1041)),$D1183+$E1183,7*P$1045+$D1183)</f>
        <v>0.83516903037729984</v>
      </c>
      <c r="Q1183" s="1" cm="1">
        <f t="array" aca="1" ref="Q1183" ca="1">INDEX(IF($C1183=$A$509,$518:$685,IF($C1183=$A$687,$696:$863,$874:$1041)),$D1183+$E1183,7*Q$1045+$D1183)</f>
        <v>0.85000383160628168</v>
      </c>
      <c r="R1183" s="1" cm="1">
        <f t="array" aca="1" ref="R1183" ca="1">INDEX(IF($C1183=$A$509,$518:$685,IF($C1183=$A$687,$696:$863,$874:$1041)),$D1183+$E1183,7*R$1045+$D1183)</f>
        <v>0.86012614971670898</v>
      </c>
      <c r="S1183" s="1" cm="1">
        <f t="array" aca="1" ref="S1183" ca="1">INDEX(IF($C1183=$A$509,$518:$685,IF($C1183=$A$687,$696:$863,$874:$1041)),$D1183+$E1183,7*S$1045+$D1183)</f>
        <v>0.86720533335861893</v>
      </c>
      <c r="T1183" s="1" cm="1">
        <f t="array" aca="1" ref="T1183" ca="1">INDEX(IF($C1183=$A$509,$518:$685,IF($C1183=$A$687,$696:$863,$874:$1041)),$D1183+$E1183,7*T$1045+$D1183)</f>
        <v>0.87233695430391878</v>
      </c>
      <c r="U1183" s="1" cm="1">
        <f t="array" aca="1" ref="U1183" ca="1">INDEX(IF($C1183=$A$509,$518:$685,IF($C1183=$A$687,$696:$863,$874:$1041)),$D1183+$E1183,7*U$1045+$D1183)</f>
        <v>0.87622843802069184</v>
      </c>
      <c r="V1183" s="1" cm="1">
        <f t="array" aca="1" ref="V1183" ca="1">INDEX(IF($C1183=$A$509,$518:$685,IF($C1183=$A$687,$696:$863,$874:$1041)),$D1183+$E1183,7*V$1045+$D1183)</f>
        <v>0.87933125479176788</v>
      </c>
      <c r="W1183" s="1" cm="1">
        <f t="array" aca="1" ref="W1183" ca="1">INDEX(IF($C1183=$A$509,$518:$685,IF($C1183=$A$687,$696:$863,$874:$1041)),$D1183+$E1183,7*W$1045+$D1183)</f>
        <v>0.88193107287922134</v>
      </c>
      <c r="X1183" s="1" cm="1">
        <f t="array" aca="1" ref="X1183" ca="1">INDEX(IF($C1183=$A$509,$518:$685,IF($C1183=$A$687,$696:$863,$874:$1041)),$D1183+$E1183,7*X$1045+$D1183)</f>
        <v>0.88420752554901472</v>
      </c>
      <c r="Y1183" s="1" cm="1">
        <f t="array" aca="1" ref="Y1183" ca="1">INDEX(IF($C1183=$A$509,$518:$685,IF($C1183=$A$687,$696:$863,$874:$1041)),$D1183+$E1183,7*Y$1045+$D1183)</f>
        <v>0.88627306839604758</v>
      </c>
      <c r="Z1183" s="1" cm="1">
        <f t="array" aca="1" ref="Z1183" ca="1">INDEX(IF($C1183=$A$509,$518:$685,IF($C1183=$A$687,$696:$863,$874:$1041)),$D1183+$E1183,7*Z$1045+$D1183)</f>
        <v>0.88819789387432602</v>
      </c>
      <c r="AA1183" s="1" cm="1">
        <f t="array" aca="1" ref="AA1183" ca="1">INDEX(IF($C1183=$A$509,$518:$685,IF($C1183=$A$687,$696:$863,$874:$1041)),$D1183+$E1183,7*AA$1045+$D1183)</f>
        <v>0.89002574505664311</v>
      </c>
      <c r="AB1183" s="1" cm="1">
        <f t="array" aca="1" ref="AB1183" ca="1">INDEX(IF($C1183=$A$509,$518:$685,IF($C1183=$A$687,$696:$863,$874:$1041)),$D1183+$E1183,7*AB$1045+$D1183)</f>
        <v>0.89178387786696378</v>
      </c>
      <c r="AC1183" s="1" cm="1">
        <f t="array" aca="1" ref="AC1183" ca="1">INDEX(IF($C1183=$A$509,$518:$685,IF($C1183=$A$687,$696:$863,$874:$1041)),$D1183+$E1183,7*AC$1045+$D1183)</f>
        <v>0.89348930172707475</v>
      </c>
      <c r="AD1183" s="1" cm="1">
        <f t="array" aca="1" ref="AD1183" ca="1">INDEX(IF($C1183=$A$509,$518:$685,IF($C1183=$A$687,$696:$863,$874:$1041)),$D1183+$E1183,7*AD$1045+$D1183)</f>
        <v>0.8951526722184453</v>
      </c>
      <c r="AE1183" s="1" cm="1">
        <f t="array" aca="1" ref="AE1183" ca="1">INDEX(IF($C1183=$A$509,$518:$685,IF($C1183=$A$687,$696:$863,$874:$1041)),$D1183+$E1183,7*AE$1045+$D1183)</f>
        <v>0.89678071126175629</v>
      </c>
      <c r="AF1183" s="1" cm="1">
        <f t="array" aca="1" ref="AF1183" ca="1">INDEX(IF($C1183=$A$509,$518:$685,IF($C1183=$A$687,$696:$863,$874:$1041)),$D1183+$E1183,7*AF$1045+$D1183)</f>
        <v>0.89837770805490358</v>
      </c>
      <c r="AG1183" s="1" cm="1">
        <f t="array" aca="1" ref="AG1183" ca="1">INDEX(IF($C1183=$A$509,$518:$685,IF($C1183=$A$687,$696:$863,$874:$1041)),$D1183+$E1183,7*AG$1045+$D1183)</f>
        <v>0.89994644813250901</v>
      </c>
      <c r="AH1183" s="1" cm="1">
        <f t="array" aca="1" ref="AH1183" ca="1">INDEX(IF($C1183=$A$509,$518:$685,IF($C1183=$A$687,$696:$863,$874:$1041)),$D1183+$E1183,7*AH$1045+$D1183)</f>
        <v>0.90148878759275153</v>
      </c>
      <c r="AI1183" s="1" cm="1">
        <f t="array" aca="1" ref="AI1183" ca="1">INDEX(IF($C1183=$A$509,$518:$685,IF($C1183=$A$687,$696:$863,$874:$1041)),$D1183+$E1183,7*AI$1045+$D1183)</f>
        <v>0.90300600761192096</v>
      </c>
      <c r="AJ1183" s="1" cm="1">
        <f t="array" aca="1" ref="AJ1183" ca="1">INDEX(IF($C1183=$A$509,$518:$685,IF($C1183=$A$687,$696:$863,$874:$1041)),$D1183+$E1183,7*AJ$1045+$D1183)</f>
        <v>0.90449903312831414</v>
      </c>
      <c r="AK1183" s="1" cm="1">
        <f t="array" aca="1" ref="AK1183" ca="1">INDEX(IF($C1183=$A$509,$518:$685,IF($C1183=$A$687,$696:$863,$874:$1041)),$D1183+$E1183,7*AK$1045+$D1183)</f>
        <v>0.90596856765570588</v>
      </c>
      <c r="AL1183" s="1" cm="1">
        <f t="array" aca="1" ref="AL1183" ca="1">INDEX(IF($C1183=$A$509,$518:$685,IF($C1183=$A$687,$696:$863,$874:$1041)),$D1183+$E1183,7*AL$1045+$D1183)</f>
        <v>0.90741517635914881</v>
      </c>
      <c r="AM1183" s="1" cm="1">
        <f t="array" aca="1" ref="AM1183" ca="1">INDEX(IF($C1183=$A$509,$518:$685,IF($C1183=$A$687,$696:$863,$874:$1041)),$D1183+$E1183,7*AM$1045+$D1183)</f>
        <v>0.90883933723856125</v>
      </c>
      <c r="AN1183" s="1" cm="1">
        <f t="array" aca="1" ref="AN1183" ca="1">INDEX(IF($C1183=$A$509,$518:$685,IF($C1183=$A$687,$696:$863,$874:$1041)),$D1183+$E1183,7*AN$1045+$D1183)</f>
        <v>0.91024147266447442</v>
      </c>
      <c r="AO1183" s="1" cm="1">
        <f t="array" aca="1" ref="AO1183" ca="1">INDEX(IF($C1183=$A$509,$518:$685,IF($C1183=$A$687,$696:$863,$874:$1041)),$D1183+$E1183,7*AO$1045+$D1183)</f>
        <v>0.91162196881462387</v>
      </c>
    </row>
    <row r="1184" spans="1:41">
      <c r="A1184" s="9">
        <f t="shared" si="167"/>
        <v>202111</v>
      </c>
      <c r="B1184" t="str">
        <f t="shared" si="171"/>
        <v>DPD 31-60</v>
      </c>
      <c r="C1184" t="str">
        <f t="shared" si="168"/>
        <v>Best</v>
      </c>
      <c r="D1184" s="9">
        <f t="shared" si="169"/>
        <v>71</v>
      </c>
      <c r="E1184" s="9">
        <f t="shared" si="170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24075982812568739</v>
      </c>
      <c r="H1184" s="1" cm="1">
        <f t="array" aca="1" ref="H1184" ca="1">INDEX(IF($C1184=$A$509,$518:$685,IF($C1184=$A$687,$696:$863,$874:$1041)),$D1184+$E1184,7*H$1045+$D1184)</f>
        <v>0.47703184375940333</v>
      </c>
      <c r="I1184" s="1" cm="1">
        <f t="array" aca="1" ref="I1184" ca="1">INDEX(IF($C1184=$A$509,$518:$685,IF($C1184=$A$687,$696:$863,$874:$1041)),$D1184+$E1184,7*I$1045+$D1184)</f>
        <v>0.6551847950613584</v>
      </c>
      <c r="J1184" s="1" cm="1">
        <f t="array" aca="1" ref="J1184" ca="1">INDEX(IF($C1184=$A$509,$518:$685,IF($C1184=$A$687,$696:$863,$874:$1041)),$D1184+$E1184,7*J$1045+$D1184)</f>
        <v>0.77722895732369957</v>
      </c>
      <c r="K1184" s="1" cm="1">
        <f t="array" aca="1" ref="K1184" ca="1">INDEX(IF($C1184=$A$509,$518:$685,IF($C1184=$A$687,$696:$863,$874:$1041)),$D1184+$E1184,7*K$1045+$D1184)</f>
        <v>0.85714702841359669</v>
      </c>
      <c r="L1184" s="1" cm="1">
        <f t="array" aca="1" ref="L1184" ca="1">INDEX(IF($C1184=$A$509,$518:$685,IF($C1184=$A$687,$696:$863,$874:$1041)),$D1184+$E1184,7*L$1045+$D1184)</f>
        <v>0.90824958051981208</v>
      </c>
      <c r="M1184" s="1" cm="1">
        <f t="array" aca="1" ref="M1184" ca="1">INDEX(IF($C1184=$A$509,$518:$685,IF($C1184=$A$687,$696:$863,$874:$1041)),$D1184+$E1184,7*M$1045+$D1184)</f>
        <v>0.94049515935583117</v>
      </c>
      <c r="N1184" s="1" cm="1">
        <f t="array" aca="1" ref="N1184" ca="1">INDEX(IF($C1184=$A$509,$518:$685,IF($C1184=$A$687,$696:$863,$874:$1041)),$D1184+$E1184,7*N$1045+$D1184)</f>
        <v>0.96068920280673364</v>
      </c>
      <c r="O1184" s="1" cm="1">
        <f t="array" aca="1" ref="O1184" ca="1">INDEX(IF($C1184=$A$509,$518:$685,IF($C1184=$A$687,$696:$863,$874:$1041)),$D1184+$E1184,7*O$1045+$D1184)</f>
        <v>0.97328481776687847</v>
      </c>
      <c r="P1184" s="1" cm="1">
        <f t="array" aca="1" ref="P1184" ca="1">INDEX(IF($C1184=$A$509,$518:$685,IF($C1184=$A$687,$696:$863,$874:$1041)),$D1184+$E1184,7*P$1045+$D1184)</f>
        <v>0.98112861249460248</v>
      </c>
      <c r="Q1184" s="1" cm="1">
        <f t="array" aca="1" ref="Q1184" ca="1">INDEX(IF($C1184=$A$509,$518:$685,IF($C1184=$A$687,$696:$863,$874:$1041)),$D1184+$E1184,7*Q$1045+$D1184)</f>
        <v>0.98601587911098298</v>
      </c>
      <c r="R1184" s="1" cm="1">
        <f t="array" aca="1" ref="R1184" ca="1">INDEX(IF($C1184=$A$509,$518:$685,IF($C1184=$A$687,$696:$863,$874:$1041)),$D1184+$E1184,7*R$1045+$D1184)</f>
        <v>0.98906962161266432</v>
      </c>
      <c r="S1184" s="1" cm="1">
        <f t="array" aca="1" ref="S1184" ca="1">INDEX(IF($C1184=$A$509,$518:$685,IF($C1184=$A$687,$696:$863,$874:$1041)),$D1184+$E1184,7*S$1045+$D1184)</f>
        <v>0.99098866678049169</v>
      </c>
      <c r="T1184" s="1" cm="1">
        <f t="array" aca="1" ref="T1184" ca="1">INDEX(IF($C1184=$A$509,$518:$685,IF($C1184=$A$687,$696:$863,$874:$1041)),$D1184+$E1184,7*T$1045+$D1184)</f>
        <v>0.99220639948218603</v>
      </c>
      <c r="U1184" s="1" cm="1">
        <f t="array" aca="1" ref="U1184" ca="1">INDEX(IF($C1184=$A$509,$518:$685,IF($C1184=$A$687,$696:$863,$874:$1041)),$D1184+$E1184,7*U$1045+$D1184)</f>
        <v>0.99299096614645377</v>
      </c>
      <c r="V1184" s="1" cm="1">
        <f t="array" aca="1" ref="V1184" ca="1">INDEX(IF($C1184=$A$509,$518:$685,IF($C1184=$A$687,$696:$863,$874:$1041)),$D1184+$E1184,7*V$1045+$D1184)</f>
        <v>0.99350800908742398</v>
      </c>
      <c r="W1184" s="1" cm="1">
        <f t="array" aca="1" ref="W1184" ca="1">INDEX(IF($C1184=$A$509,$518:$685,IF($C1184=$A$687,$696:$863,$874:$1041)),$D1184+$E1184,7*W$1045+$D1184)</f>
        <v>0.99385973439574449</v>
      </c>
      <c r="X1184" s="1" cm="1">
        <f t="array" aca="1" ref="X1184" ca="1">INDEX(IF($C1184=$A$509,$518:$685,IF($C1184=$A$687,$696:$863,$874:$1041)),$D1184+$E1184,7*X$1045+$D1184)</f>
        <v>0.99410915539905276</v>
      </c>
      <c r="Y1184" s="1" cm="1">
        <f t="array" aca="1" ref="Y1184" ca="1">INDEX(IF($C1184=$A$509,$518:$685,IF($C1184=$A$687,$696:$863,$874:$1041)),$D1184+$E1184,7*Y$1045+$D1184)</f>
        <v>0.99429510016187583</v>
      </c>
      <c r="Z1184" s="1" cm="1">
        <f t="array" aca="1" ref="Z1184" ca="1">INDEX(IF($C1184=$A$509,$518:$685,IF($C1184=$A$687,$696:$863,$874:$1041)),$D1184+$E1184,7*Z$1045+$D1184)</f>
        <v>0.99444148557379564</v>
      </c>
      <c r="AA1184" s="1" cm="1">
        <f t="array" aca="1" ref="AA1184" ca="1">INDEX(IF($C1184=$A$509,$518:$685,IF($C1184=$A$687,$696:$863,$874:$1041)),$D1184+$E1184,7*AA$1045+$D1184)</f>
        <v>0.99456304122913164</v>
      </c>
      <c r="AB1184" s="1" cm="1">
        <f t="array" aca="1" ref="AB1184" ca="1">INDEX(IF($C1184=$A$509,$518:$685,IF($C1184=$A$687,$696:$863,$874:$1041)),$D1184+$E1184,7*AB$1045+$D1184)</f>
        <v>0.99466883889230917</v>
      </c>
      <c r="AC1184" s="1" cm="1">
        <f t="array" aca="1" ref="AC1184" ca="1">INDEX(IF($C1184=$A$509,$518:$685,IF($C1184=$A$687,$696:$863,$874:$1041)),$D1184+$E1184,7*AC$1045+$D1184)</f>
        <v>0.99476446733846657</v>
      </c>
      <c r="AD1184" s="1" cm="1">
        <f t="array" aca="1" ref="AD1184" ca="1">INDEX(IF($C1184=$A$509,$518:$685,IF($C1184=$A$687,$696:$863,$874:$1041)),$D1184+$E1184,7*AD$1045+$D1184)</f>
        <v>0.99485337178034361</v>
      </c>
      <c r="AE1184" s="1" cm="1">
        <f t="array" aca="1" ref="AE1184" ca="1">INDEX(IF($C1184=$A$509,$518:$685,IF($C1184=$A$687,$696:$863,$874:$1041)),$D1184+$E1184,7*AE$1045+$D1184)</f>
        <v>0.99493767845716108</v>
      </c>
      <c r="AF1184" s="1" cm="1">
        <f t="array" aca="1" ref="AF1184" ca="1">INDEX(IF($C1184=$A$509,$518:$685,IF($C1184=$A$687,$696:$863,$874:$1041)),$D1184+$E1184,7*AF$1045+$D1184)</f>
        <v>0.99501870211953658</v>
      </c>
      <c r="AG1184" s="1" cm="1">
        <f t="array" aca="1" ref="AG1184" ca="1">INDEX(IF($C1184=$A$509,$518:$685,IF($C1184=$A$687,$696:$863,$874:$1041)),$D1184+$E1184,7*AG$1045+$D1184)</f>
        <v>0.99509725828251872</v>
      </c>
      <c r="AH1184" s="1" cm="1">
        <f t="array" aca="1" ref="AH1184" ca="1">INDEX(IF($C1184=$A$509,$518:$685,IF($C1184=$A$687,$696:$863,$874:$1041)),$D1184+$E1184,7*AH$1045+$D1184)</f>
        <v>0.99517385531867464</v>
      </c>
      <c r="AI1184" s="1" cm="1">
        <f t="array" aca="1" ref="AI1184" ca="1">INDEX(IF($C1184=$A$509,$518:$685,IF($C1184=$A$687,$696:$863,$874:$1041)),$D1184+$E1184,7*AI$1045+$D1184)</f>
        <v>0.99524881261441567</v>
      </c>
      <c r="AJ1184" s="1" cm="1">
        <f t="array" aca="1" ref="AJ1184" ca="1">INDEX(IF($C1184=$A$509,$518:$685,IF($C1184=$A$687,$696:$863,$874:$1041)),$D1184+$E1184,7*AJ$1045+$D1184)</f>
        <v>0.99532233324038755</v>
      </c>
      <c r="AK1184" s="1" cm="1">
        <f t="array" aca="1" ref="AK1184" ca="1">INDEX(IF($C1184=$A$509,$518:$685,IF($C1184=$A$687,$696:$863,$874:$1041)),$D1184+$E1184,7*AK$1045+$D1184)</f>
        <v>0.99539454864309262</v>
      </c>
      <c r="AL1184" s="1" cm="1">
        <f t="array" aca="1" ref="AL1184" ca="1">INDEX(IF($C1184=$A$509,$518:$685,IF($C1184=$A$687,$696:$863,$874:$1041)),$D1184+$E1184,7*AL$1045+$D1184)</f>
        <v>0.99546554612855587</v>
      </c>
      <c r="AM1184" s="1" cm="1">
        <f t="array" aca="1" ref="AM1184" ca="1">INDEX(IF($C1184=$A$509,$518:$685,IF($C1184=$A$687,$696:$863,$874:$1041)),$D1184+$E1184,7*AM$1045+$D1184)</f>
        <v>0.99553538576343381</v>
      </c>
      <c r="AN1184" s="1" cm="1">
        <f t="array" aca="1" ref="AN1184" ca="1">INDEX(IF($C1184=$A$509,$518:$685,IF($C1184=$A$687,$696:$863,$874:$1041)),$D1184+$E1184,7*AN$1045+$D1184)</f>
        <v>0.99560411076851496</v>
      </c>
      <c r="AO1184" s="1" cm="1">
        <f t="array" aca="1" ref="AO1184" ca="1">INDEX(IF($C1184=$A$509,$518:$685,IF($C1184=$A$687,$696:$863,$874:$1041)),$D1184+$E1184,7*AO$1045+$D1184)</f>
        <v>0.99567175391066387</v>
      </c>
    </row>
    <row r="1185" spans="1:41">
      <c r="A1185" s="9">
        <f t="shared" si="167"/>
        <v>202111</v>
      </c>
      <c r="B1185" t="str">
        <f t="shared" si="171"/>
        <v>DPD 61-90</v>
      </c>
      <c r="C1185" t="str">
        <f t="shared" si="168"/>
        <v>Best</v>
      </c>
      <c r="D1185" s="9">
        <f t="shared" si="169"/>
        <v>71</v>
      </c>
      <c r="E1185" s="9">
        <f t="shared" si="170"/>
        <v>5</v>
      </c>
      <c r="F1185" s="1" cm="1">
        <f t="array" aca="1" ref="F1185" ca="1">INDEX(IF($C1185=$A$509,$518:$685,IF($C1185=$A$687,$696:$863,$874:$1041)),$D1185+$E1185,7*F$1045+$D1185)</f>
        <v>0.4931837553363278</v>
      </c>
      <c r="G1185" s="1" cm="1">
        <f t="array" aca="1" ref="G1185" ca="1">INDEX(IF($C1185=$A$509,$518:$685,IF($C1185=$A$687,$696:$863,$874:$1041)),$D1185+$E1185,7*G$1045+$D1185)</f>
        <v>0.73641423939292028</v>
      </c>
      <c r="H1185" s="1" cm="1">
        <f t="array" aca="1" ref="H1185" ca="1">INDEX(IF($C1185=$A$509,$518:$685,IF($C1185=$A$687,$696:$863,$874:$1041)),$D1185+$E1185,7*H$1045+$D1185)</f>
        <v>0.8596537247753343</v>
      </c>
      <c r="I1185" s="1" cm="1">
        <f t="array" aca="1" ref="I1185" ca="1">INDEX(IF($C1185=$A$509,$518:$685,IF($C1185=$A$687,$696:$863,$874:$1041)),$D1185+$E1185,7*I$1045+$D1185)</f>
        <v>0.92365435209526137</v>
      </c>
      <c r="J1185" s="1" cm="1">
        <f t="array" aca="1" ref="J1185" ca="1">INDEX(IF($C1185=$A$509,$518:$685,IF($C1185=$A$687,$696:$863,$874:$1041)),$D1185+$E1185,7*J$1045+$D1185)</f>
        <v>0.95764702706704918</v>
      </c>
      <c r="K1185" s="1" cm="1">
        <f t="array" aca="1" ref="K1185" ca="1">INDEX(IF($C1185=$A$509,$518:$685,IF($C1185=$A$687,$696:$863,$874:$1041)),$D1185+$E1185,7*K$1045+$D1185)</f>
        <v>0.9760753788590858</v>
      </c>
      <c r="L1185" s="1" cm="1">
        <f t="array" aca="1" ref="L1185" ca="1">INDEX(IF($C1185=$A$509,$518:$685,IF($C1185=$A$687,$696:$863,$874:$1041)),$D1185+$E1185,7*L$1045+$D1185)</f>
        <v>0.98625339048849148</v>
      </c>
      <c r="M1185" s="1" cm="1">
        <f t="array" aca="1" ref="M1185" ca="1">INDEX(IF($C1185=$A$509,$518:$685,IF($C1185=$A$687,$696:$863,$874:$1041)),$D1185+$E1185,7*M$1045+$D1185)</f>
        <v>0.99196965261885284</v>
      </c>
      <c r="N1185" s="1" cm="1">
        <f t="array" aca="1" ref="N1185" ca="1">INDEX(IF($C1185=$A$509,$518:$685,IF($C1185=$A$687,$696:$863,$874:$1041)),$D1185+$E1185,7*N$1045+$D1185)</f>
        <v>0.99522839297272858</v>
      </c>
      <c r="O1185" s="1" cm="1">
        <f t="array" aca="1" ref="O1185" ca="1">INDEX(IF($C1185=$A$509,$518:$685,IF($C1185=$A$687,$696:$863,$874:$1041)),$D1185+$E1185,7*O$1045+$D1185)</f>
        <v>0.99711083646904686</v>
      </c>
      <c r="P1185" s="1" cm="1">
        <f t="array" aca="1" ref="P1185" ca="1">INDEX(IF($C1185=$A$509,$518:$685,IF($C1185=$A$687,$696:$863,$874:$1041)),$D1185+$E1185,7*P$1045+$D1185)</f>
        <v>0.99821093070311639</v>
      </c>
      <c r="Q1185" s="1" cm="1">
        <f t="array" aca="1" ref="Q1185" ca="1">INDEX(IF($C1185=$A$509,$518:$685,IF($C1185=$A$687,$696:$863,$874:$1041)),$D1185+$E1185,7*Q$1045+$D1185)</f>
        <v>0.99886040606477811</v>
      </c>
      <c r="R1185" s="1" cm="1">
        <f t="array" aca="1" ref="R1185" ca="1">INDEX(IF($C1185=$A$509,$518:$685,IF($C1185=$A$687,$696:$863,$874:$1041)),$D1185+$E1185,7*R$1045+$D1185)</f>
        <v>0.99924734006909177</v>
      </c>
      <c r="S1185" s="1" cm="1">
        <f t="array" aca="1" ref="S1185" ca="1">INDEX(IF($C1185=$A$509,$518:$685,IF($C1185=$A$687,$696:$863,$874:$1041)),$D1185+$E1185,7*S$1045+$D1185)</f>
        <v>0.99947979830641809</v>
      </c>
      <c r="T1185" s="1" cm="1">
        <f t="array" aca="1" ref="T1185" ca="1">INDEX(IF($C1185=$A$509,$518:$685,IF($C1185=$A$687,$696:$863,$874:$1041)),$D1185+$E1185,7*T$1045+$D1185)</f>
        <v>0.9996206033894669</v>
      </c>
      <c r="U1185" s="1" cm="1">
        <f t="array" aca="1" ref="U1185" ca="1">INDEX(IF($C1185=$A$509,$518:$685,IF($C1185=$A$687,$696:$863,$874:$1041)),$D1185+$E1185,7*U$1045+$D1185)</f>
        <v>0.99970664631971662</v>
      </c>
      <c r="V1185" s="1" cm="1">
        <f t="array" aca="1" ref="V1185" ca="1">INDEX(IF($C1185=$A$509,$518:$685,IF($C1185=$A$687,$696:$863,$874:$1041)),$D1185+$E1185,7*V$1045+$D1185)</f>
        <v>0.99975977651625869</v>
      </c>
      <c r="W1185" s="1" cm="1">
        <f t="array" aca="1" ref="W1185" ca="1">INDEX(IF($C1185=$A$509,$518:$685,IF($C1185=$A$687,$696:$863,$874:$1041)),$D1185+$E1185,7*W$1045+$D1185)</f>
        <v>0.99979302779663581</v>
      </c>
      <c r="X1185" s="1" cm="1">
        <f t="array" aca="1" ref="X1185" ca="1">INDEX(IF($C1185=$A$509,$518:$685,IF($C1185=$A$687,$696:$863,$874:$1041)),$D1185+$E1185,7*X$1045+$D1185)</f>
        <v>0.99981422150347499</v>
      </c>
      <c r="Y1185" s="1" cm="1">
        <f t="array" aca="1" ref="Y1185" ca="1">INDEX(IF($C1185=$A$509,$518:$685,IF($C1185=$A$687,$696:$863,$874:$1041)),$D1185+$E1185,7*Y$1045+$D1185)</f>
        <v>0.99982807399512796</v>
      </c>
      <c r="Z1185" s="1" cm="1">
        <f t="array" aca="1" ref="Z1185" ca="1">INDEX(IF($C1185=$A$509,$518:$685,IF($C1185=$A$687,$696:$863,$874:$1041)),$D1185+$E1185,7*Z$1045+$D1185)</f>
        <v>0.99983744060821422</v>
      </c>
      <c r="AA1185" s="1" cm="1">
        <f t="array" aca="1" ref="AA1185" ca="1">INDEX(IF($C1185=$A$509,$518:$685,IF($C1185=$A$687,$696:$863,$874:$1041)),$D1185+$E1185,7*AA$1045+$D1185)</f>
        <v>0.9998440555842153</v>
      </c>
      <c r="AB1185" s="1" cm="1">
        <f t="array" aca="1" ref="AB1185" ca="1">INDEX(IF($C1185=$A$509,$518:$685,IF($C1185=$A$687,$696:$863,$874:$1041)),$D1185+$E1185,7*AB$1045+$D1185)</f>
        <v>0.99984897501726022</v>
      </c>
      <c r="AC1185" s="1" cm="1">
        <f t="array" aca="1" ref="AC1185" ca="1">INDEX(IF($C1185=$A$509,$518:$685,IF($C1185=$A$687,$696:$863,$874:$1041)),$D1185+$E1185,7*AC$1045+$D1185)</f>
        <v>0.99985284342251102</v>
      </c>
      <c r="AD1185" s="1" cm="1">
        <f t="array" aca="1" ref="AD1185" ca="1">INDEX(IF($C1185=$A$509,$518:$685,IF($C1185=$A$687,$696:$863,$874:$1041)),$D1185+$E1185,7*AD$1045+$D1185)</f>
        <v>0.99985605485083506</v>
      </c>
      <c r="AE1185" s="1" cm="1">
        <f t="array" aca="1" ref="AE1185" ca="1">INDEX(IF($C1185=$A$509,$518:$685,IF($C1185=$A$687,$696:$863,$874:$1041)),$D1185+$E1185,7*AE$1045+$D1185)</f>
        <v>0.99985885060704716</v>
      </c>
      <c r="AF1185" s="1" cm="1">
        <f t="array" aca="1" ref="AF1185" ca="1">INDEX(IF($C1185=$A$509,$518:$685,IF($C1185=$A$687,$696:$863,$874:$1041)),$D1185+$E1185,7*AF$1045+$D1185)</f>
        <v>0.99986137868378122</v>
      </c>
      <c r="AG1185" s="1" cm="1">
        <f t="array" aca="1" ref="AG1185" ca="1">INDEX(IF($C1185=$A$509,$518:$685,IF($C1185=$A$687,$696:$863,$874:$1041)),$D1185+$E1185,7*AG$1045+$D1185)</f>
        <v>0.99986372999136397</v>
      </c>
      <c r="AH1185" s="1" cm="1">
        <f t="array" aca="1" ref="AH1185" ca="1">INDEX(IF($C1185=$A$509,$518:$685,IF($C1185=$A$687,$696:$863,$874:$1041)),$D1185+$E1185,7*AH$1045+$D1185)</f>
        <v>0.99986596048244691</v>
      </c>
      <c r="AI1185" s="1" cm="1">
        <f t="array" aca="1" ref="AI1185" ca="1">INDEX(IF($C1185=$A$509,$518:$685,IF($C1185=$A$687,$696:$863,$874:$1041)),$D1185+$E1185,7*AI$1045+$D1185)</f>
        <v>0.99986810468213771</v>
      </c>
      <c r="AJ1185" s="1" cm="1">
        <f t="array" aca="1" ref="AJ1185" ca="1">INDEX(IF($C1185=$A$509,$518:$685,IF($C1185=$A$687,$696:$863,$874:$1041)),$D1185+$E1185,7*AJ$1045+$D1185)</f>
        <v>0.99987018397155514</v>
      </c>
      <c r="AK1185" s="1" cm="1">
        <f t="array" aca="1" ref="AK1185" ca="1">INDEX(IF($C1185=$A$509,$518:$685,IF($C1185=$A$687,$696:$863,$874:$1041)),$D1185+$E1185,7*AK$1045+$D1185)</f>
        <v>0.99987221166379092</v>
      </c>
      <c r="AL1185" s="1" cm="1">
        <f t="array" aca="1" ref="AL1185" ca="1">INDEX(IF($C1185=$A$509,$518:$685,IF($C1185=$A$687,$696:$863,$874:$1041)),$D1185+$E1185,7*AL$1045+$D1185)</f>
        <v>0.99987419611653061</v>
      </c>
      <c r="AM1185" s="1" cm="1">
        <f t="array" aca="1" ref="AM1185" ca="1">INDEX(IF($C1185=$A$509,$518:$685,IF($C1185=$A$687,$696:$863,$874:$1041)),$D1185+$E1185,7*AM$1045+$D1185)</f>
        <v>0.99987614264180735</v>
      </c>
      <c r="AN1185" s="1" cm="1">
        <f t="array" aca="1" ref="AN1185" ca="1">INDEX(IF($C1185=$A$509,$518:$685,IF($C1185=$A$687,$696:$863,$874:$1041)),$D1185+$E1185,7*AN$1045+$D1185)</f>
        <v>0.99987805467825852</v>
      </c>
      <c r="AO1185" s="1" cm="1">
        <f t="array" aca="1" ref="AO1185" ca="1">INDEX(IF($C1185=$A$509,$518:$685,IF($C1185=$A$687,$696:$863,$874:$1041)),$D1185+$E1185,7*AO$1045+$D1185)</f>
        <v>0.9998799345109487</v>
      </c>
    </row>
    <row r="1186" spans="1:41">
      <c r="A1186" s="9">
        <f t="shared" si="167"/>
        <v>202112</v>
      </c>
      <c r="B1186" t="str">
        <f t="shared" si="171"/>
        <v>DPD 0</v>
      </c>
      <c r="C1186" t="str">
        <f t="shared" si="168"/>
        <v>Best</v>
      </c>
      <c r="D1186" s="9">
        <f t="shared" si="169"/>
        <v>78</v>
      </c>
      <c r="E1186" s="9">
        <f t="shared" si="170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2.0035585117017278E-3</v>
      </c>
      <c r="J1186" s="1" cm="1">
        <f t="array" aca="1" ref="J1186" ca="1">INDEX(IF($C1186=$A$509,$518:$685,IF($C1186=$A$687,$696:$863,$874:$1041)),$D1186+$E1186,7*J$1045+$D1186)</f>
        <v>6.8693707864051785E-3</v>
      </c>
      <c r="K1186" s="1" cm="1">
        <f t="array" aca="1" ref="K1186" ca="1">INDEX(IF($C1186=$A$509,$518:$685,IF($C1186=$A$687,$696:$863,$874:$1041)),$D1186+$E1186,7*K$1045+$D1186)</f>
        <v>1.4481137292166501E-2</v>
      </c>
      <c r="L1186" s="1" cm="1">
        <f t="array" aca="1" ref="L1186" ca="1">INDEX(IF($C1186=$A$509,$518:$685,IF($C1186=$A$687,$696:$863,$874:$1041)),$D1186+$E1186,7*L$1045+$D1186)</f>
        <v>2.4296099133333322E-2</v>
      </c>
      <c r="M1186" s="1" cm="1">
        <f t="array" aca="1" ref="M1186" ca="1">INDEX(IF($C1186=$A$509,$518:$685,IF($C1186=$A$687,$696:$863,$874:$1041)),$D1186+$E1186,7*M$1045+$D1186)</f>
        <v>3.5698103213247553E-2</v>
      </c>
      <c r="N1186" s="1" cm="1">
        <f t="array" aca="1" ref="N1186" ca="1">INDEX(IF($C1186=$A$509,$518:$685,IF($C1186=$A$687,$696:$863,$874:$1041)),$D1186+$E1186,7*N$1045+$D1186)</f>
        <v>4.8153457676647075E-2</v>
      </c>
      <c r="O1186" s="1" cm="1">
        <f t="array" aca="1" ref="O1186" ca="1">INDEX(IF($C1186=$A$509,$518:$685,IF($C1186=$A$687,$696:$863,$874:$1041)),$D1186+$E1186,7*O$1045+$D1186)</f>
        <v>6.1253350296164896E-2</v>
      </c>
      <c r="P1186" s="1" cm="1">
        <f t="array" aca="1" ref="P1186" ca="1">INDEX(IF($C1186=$A$509,$518:$685,IF($C1186=$A$687,$696:$863,$874:$1041)),$D1186+$E1186,7*P$1045+$D1186)</f>
        <v>7.4705893236943752E-2</v>
      </c>
      <c r="Q1186" s="1" cm="1">
        <f t="array" aca="1" ref="Q1186" ca="1">INDEX(IF($C1186=$A$509,$518:$685,IF($C1186=$A$687,$696:$863,$874:$1041)),$D1186+$E1186,7*Q$1045+$D1186)</f>
        <v>8.8311950352284674E-2</v>
      </c>
      <c r="R1186" s="1" cm="1">
        <f t="array" aca="1" ref="R1186" ca="1">INDEX(IF($C1186=$A$509,$518:$685,IF($C1186=$A$687,$696:$863,$874:$1041)),$D1186+$E1186,7*R$1045+$D1186)</f>
        <v>0.10193998449067937</v>
      </c>
      <c r="S1186" s="1" cm="1">
        <f t="array" aca="1" ref="S1186" ca="1">INDEX(IF($C1186=$A$509,$518:$685,IF($C1186=$A$687,$696:$863,$874:$1041)),$D1186+$E1186,7*S$1045+$D1186)</f>
        <v>0.1155052878179131</v>
      </c>
      <c r="T1186" s="1" cm="1">
        <f t="array" aca="1" ref="T1186" ca="1">INDEX(IF($C1186=$A$509,$518:$685,IF($C1186=$A$687,$696:$863,$874:$1041)),$D1186+$E1186,7*T$1045+$D1186)</f>
        <v>0.12895453585923639</v>
      </c>
      <c r="U1186" s="1" cm="1">
        <f t="array" aca="1" ref="U1186" ca="1">INDEX(IF($C1186=$A$509,$518:$685,IF($C1186=$A$687,$696:$863,$874:$1041)),$D1186+$E1186,7*U$1045+$D1186)</f>
        <v>0.14225496002629179</v>
      </c>
      <c r="V1186" s="1" cm="1">
        <f t="array" aca="1" ref="V1186" ca="1">INDEX(IF($C1186=$A$509,$518:$685,IF($C1186=$A$687,$696:$863,$874:$1041)),$D1186+$E1186,7*V$1045+$D1186)</f>
        <v>0.15538703515815733</v>
      </c>
      <c r="W1186" s="1" cm="1">
        <f t="array" aca="1" ref="W1186" ca="1">INDEX(IF($C1186=$A$509,$518:$685,IF($C1186=$A$687,$696:$863,$874:$1041)),$D1186+$E1186,7*W$1045+$D1186)</f>
        <v>0.16833966304966841</v>
      </c>
      <c r="X1186" s="1" cm="1">
        <f t="array" aca="1" ref="X1186" ca="1">INDEX(IF($C1186=$A$509,$518:$685,IF($C1186=$A$687,$696:$863,$874:$1041)),$D1186+$E1186,7*X$1045+$D1186)</f>
        <v>0.18110705516833545</v>
      </c>
      <c r="Y1186" s="1" cm="1">
        <f t="array" aca="1" ref="Y1186" ca="1">INDEX(IF($C1186=$A$509,$518:$685,IF($C1186=$A$687,$696:$863,$874:$1041)),$D1186+$E1186,7*Y$1045+$D1186)</f>
        <v>0.19368674049134324</v>
      </c>
      <c r="Z1186" s="1" cm="1">
        <f t="array" aca="1" ref="Z1186" ca="1">INDEX(IF($C1186=$A$509,$518:$685,IF($C1186=$A$687,$696:$863,$874:$1041)),$D1186+$E1186,7*Z$1045+$D1186)</f>
        <v>0.20607830421731915</v>
      </c>
      <c r="AA1186" s="1" cm="1">
        <f t="array" aca="1" ref="AA1186" ca="1">INDEX(IF($C1186=$A$509,$518:$685,IF($C1186=$A$687,$696:$863,$874:$1041)),$D1186+$E1186,7*AA$1045+$D1186)</f>
        <v>0.21828259481280785</v>
      </c>
      <c r="AB1186" s="1" cm="1">
        <f t="array" aca="1" ref="AB1186" ca="1">INDEX(IF($C1186=$A$509,$518:$685,IF($C1186=$A$687,$696:$863,$874:$1041)),$D1186+$E1186,7*AB$1045+$D1186)</f>
        <v>0.2303012281839055</v>
      </c>
      <c r="AC1186" s="1" cm="1">
        <f t="array" aca="1" ref="AC1186" ca="1">INDEX(IF($C1186=$A$509,$518:$685,IF($C1186=$A$687,$696:$863,$874:$1041)),$D1186+$E1186,7*AC$1045+$D1186)</f>
        <v>0.24213627896198583</v>
      </c>
      <c r="AD1186" s="1" cm="1">
        <f t="array" aca="1" ref="AD1186" ca="1">INDEX(IF($C1186=$A$509,$518:$685,IF($C1186=$A$687,$696:$863,$874:$1041)),$D1186+$E1186,7*AD$1045+$D1186)</f>
        <v>0.25379008896949501</v>
      </c>
      <c r="AE1186" s="1" cm="1">
        <f t="array" aca="1" ref="AE1186" ca="1">INDEX(IF($C1186=$A$509,$518:$685,IF($C1186=$A$687,$696:$863,$874:$1041)),$D1186+$E1186,7*AE$1045+$D1186)</f>
        <v>0.26526514875938906</v>
      </c>
      <c r="AF1186" s="1" cm="1">
        <f t="array" aca="1" ref="AF1186" ca="1">INDEX(IF($C1186=$A$509,$518:$685,IF($C1186=$A$687,$696:$863,$874:$1041)),$D1186+$E1186,7*AF$1045+$D1186)</f>
        <v>0.27656402457533757</v>
      </c>
      <c r="AG1186" s="1" cm="1">
        <f t="array" aca="1" ref="AG1186" ca="1">INDEX(IF($C1186=$A$509,$518:$685,IF($C1186=$A$687,$696:$863,$874:$1041)),$D1186+$E1186,7*AG$1045+$D1186)</f>
        <v>0.28768931347310506</v>
      </c>
      <c r="AH1186" s="1" cm="1">
        <f t="array" aca="1" ref="AH1186" ca="1">INDEX(IF($C1186=$A$509,$518:$685,IF($C1186=$A$687,$696:$863,$874:$1041)),$D1186+$E1186,7*AH$1045+$D1186)</f>
        <v>0.2986436158673052</v>
      </c>
      <c r="AI1186" s="1" cm="1">
        <f t="array" aca="1" ref="AI1186" ca="1">INDEX(IF($C1186=$A$509,$518:$685,IF($C1186=$A$687,$696:$863,$874:$1041)),$D1186+$E1186,7*AI$1045+$D1186)</f>
        <v>0.30942951884316267</v>
      </c>
      <c r="AJ1186" s="1" cm="1">
        <f t="array" aca="1" ref="AJ1186" ca="1">INDEX(IF($C1186=$A$509,$518:$685,IF($C1186=$A$687,$696:$863,$874:$1041)),$D1186+$E1186,7*AJ$1045+$D1186)</f>
        <v>0.32004958610963735</v>
      </c>
      <c r="AK1186" s="1" cm="1">
        <f t="array" aca="1" ref="AK1186" ca="1">INDEX(IF($C1186=$A$509,$518:$685,IF($C1186=$A$687,$696:$863,$874:$1041)),$D1186+$E1186,7*AK$1045+$D1186)</f>
        <v>0.33050635204484219</v>
      </c>
      <c r="AL1186" s="1" cm="1">
        <f t="array" aca="1" ref="AL1186" ca="1">INDEX(IF($C1186=$A$509,$518:$685,IF($C1186=$A$687,$696:$863,$874:$1041)),$D1186+$E1186,7*AL$1045+$D1186)</f>
        <v>0.34080231825995544</v>
      </c>
      <c r="AM1186" s="1" cm="1">
        <f t="array" aca="1" ref="AM1186" ca="1">INDEX(IF($C1186=$A$509,$518:$685,IF($C1186=$A$687,$696:$863,$874:$1041)),$D1186+$E1186,7*AM$1045+$D1186)</f>
        <v>0.35093995171089953</v>
      </c>
      <c r="AN1186" s="1" cm="1">
        <f t="array" aca="1" ref="AN1186" ca="1">INDEX(IF($C1186=$A$509,$518:$685,IF($C1186=$A$687,$696:$863,$874:$1041)),$D1186+$E1186,7*AN$1045+$D1186)</f>
        <v>0.36092168375949524</v>
      </c>
      <c r="AO1186" s="1" cm="1">
        <f t="array" aca="1" ref="AO1186" ca="1">INDEX(IF($C1186=$A$509,$518:$685,IF($C1186=$A$687,$696:$863,$874:$1041)),$D1186+$E1186,7*AO$1045+$D1186)</f>
        <v>0.37074990981557859</v>
      </c>
    </row>
    <row r="1187" spans="1:41">
      <c r="A1187" s="9">
        <f t="shared" si="167"/>
        <v>202112</v>
      </c>
      <c r="B1187" t="str">
        <f t="shared" si="171"/>
        <v>DPD 1-30</v>
      </c>
      <c r="C1187" t="str">
        <f t="shared" si="168"/>
        <v>Best</v>
      </c>
      <c r="D1187" s="9">
        <f t="shared" si="169"/>
        <v>78</v>
      </c>
      <c r="E1187" s="9">
        <f t="shared" si="170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0.11198137096587776</v>
      </c>
      <c r="I1187" s="1" cm="1">
        <f t="array" aca="1" ref="I1187" ca="1">INDEX(IF($C1187=$A$509,$518:$685,IF($C1187=$A$687,$696:$863,$874:$1041)),$D1187+$E1187,7*I$1045+$D1187)</f>
        <v>0.27395999303203367</v>
      </c>
      <c r="J1187" s="1" cm="1">
        <f t="array" aca="1" ref="J1187" ca="1">INDEX(IF($C1187=$A$509,$518:$685,IF($C1187=$A$687,$696:$863,$874:$1041)),$D1187+$E1187,7*J$1045+$D1187)</f>
        <v>0.43230091920490277</v>
      </c>
      <c r="K1187" s="1" cm="1">
        <f t="array" aca="1" ref="K1187" ca="1">INDEX(IF($C1187=$A$509,$518:$685,IF($C1187=$A$687,$696:$863,$874:$1041)),$D1187+$E1187,7*K$1045+$D1187)</f>
        <v>0.56305246171607393</v>
      </c>
      <c r="L1187" s="1" cm="1">
        <f t="array" aca="1" ref="L1187" ca="1">INDEX(IF($C1187=$A$509,$518:$685,IF($C1187=$A$687,$696:$863,$874:$1041)),$D1187+$E1187,7*L$1045+$D1187)</f>
        <v>0.66156970923418534</v>
      </c>
      <c r="M1187" s="1" cm="1">
        <f t="array" aca="1" ref="M1187" ca="1">INDEX(IF($C1187=$A$509,$518:$685,IF($C1187=$A$687,$696:$863,$874:$1041)),$D1187+$E1187,7*M$1045+$D1187)</f>
        <v>0.73184532128577995</v>
      </c>
      <c r="N1187" s="1" cm="1">
        <f t="array" aca="1" ref="N1187" ca="1">INDEX(IF($C1187=$A$509,$518:$685,IF($C1187=$A$687,$696:$863,$874:$1041)),$D1187+$E1187,7*N$1045+$D1187)</f>
        <v>0.78032525133762332</v>
      </c>
      <c r="O1187" s="1" cm="1">
        <f t="array" aca="1" ref="O1187" ca="1">INDEX(IF($C1187=$A$509,$518:$685,IF($C1187=$A$687,$696:$863,$874:$1041)),$D1187+$E1187,7*O$1045+$D1187)</f>
        <v>0.81313571847101063</v>
      </c>
      <c r="P1187" s="1" cm="1">
        <f t="array" aca="1" ref="P1187" ca="1">INDEX(IF($C1187=$A$509,$518:$685,IF($C1187=$A$687,$696:$863,$874:$1041)),$D1187+$E1187,7*P$1045+$D1187)</f>
        <v>0.83516883340005588</v>
      </c>
      <c r="Q1187" s="1" cm="1">
        <f t="array" aca="1" ref="Q1187" ca="1">INDEX(IF($C1187=$A$509,$518:$685,IF($C1187=$A$687,$696:$863,$874:$1041)),$D1187+$E1187,7*Q$1045+$D1187)</f>
        <v>0.85000364923946581</v>
      </c>
      <c r="R1187" s="1" cm="1">
        <f t="array" aca="1" ref="R1187" ca="1">INDEX(IF($C1187=$A$509,$518:$685,IF($C1187=$A$687,$696:$863,$874:$1041)),$D1187+$E1187,7*R$1045+$D1187)</f>
        <v>0.86012597830033133</v>
      </c>
      <c r="S1187" s="1" cm="1">
        <f t="array" aca="1" ref="S1187" ca="1">INDEX(IF($C1187=$A$509,$518:$685,IF($C1187=$A$687,$696:$863,$874:$1041)),$D1187+$E1187,7*S$1045+$D1187)</f>
        <v>0.86720517004610609</v>
      </c>
      <c r="T1187" s="1" cm="1">
        <f t="array" aca="1" ref="T1187" ca="1">INDEX(IF($C1187=$A$509,$518:$685,IF($C1187=$A$687,$696:$863,$874:$1041)),$D1187+$E1187,7*T$1045+$D1187)</f>
        <v>0.87233679699616196</v>
      </c>
      <c r="U1187" s="1" cm="1">
        <f t="array" aca="1" ref="U1187" ca="1">INDEX(IF($C1187=$A$509,$518:$685,IF($C1187=$A$687,$696:$863,$874:$1041)),$D1187+$E1187,7*U$1045+$D1187)</f>
        <v>0.8762282852256098</v>
      </c>
      <c r="V1187" s="1" cm="1">
        <f t="array" aca="1" ref="V1187" ca="1">INDEX(IF($C1187=$A$509,$518:$685,IF($C1187=$A$687,$696:$863,$874:$1041)),$D1187+$E1187,7*V$1045+$D1187)</f>
        <v>0.87933110547705773</v>
      </c>
      <c r="W1187" s="1" cm="1">
        <f t="array" aca="1" ref="W1187" ca="1">INDEX(IF($C1187=$A$509,$518:$685,IF($C1187=$A$687,$696:$863,$874:$1041)),$D1187+$E1187,7*W$1045+$D1187)</f>
        <v>0.88193092634548664</v>
      </c>
      <c r="X1187" s="1" cm="1">
        <f t="array" aca="1" ref="X1187" ca="1">INDEX(IF($C1187=$A$509,$518:$685,IF($C1187=$A$687,$696:$863,$874:$1041)),$D1187+$E1187,7*X$1045+$D1187)</f>
        <v>0.88420738133038002</v>
      </c>
      <c r="Y1187" s="1" cm="1">
        <f t="array" aca="1" ref="Y1187" ca="1">INDEX(IF($C1187=$A$509,$518:$685,IF($C1187=$A$687,$696:$863,$874:$1041)),$D1187+$E1187,7*Y$1045+$D1187)</f>
        <v>0.88627292618658893</v>
      </c>
      <c r="Z1187" s="1" cm="1">
        <f t="array" aca="1" ref="Z1187" ca="1">INDEX(IF($C1187=$A$509,$518:$685,IF($C1187=$A$687,$696:$863,$874:$1041)),$D1187+$E1187,7*Z$1045+$D1187)</f>
        <v>0.8881977534756198</v>
      </c>
      <c r="AA1187" s="1" cm="1">
        <f t="array" aca="1" ref="AA1187" ca="1">INDEX(IF($C1187=$A$509,$518:$685,IF($C1187=$A$687,$696:$863,$874:$1041)),$D1187+$E1187,7*AA$1045+$D1187)</f>
        <v>0.8900256063413603</v>
      </c>
      <c r="AB1187" s="1" cm="1">
        <f t="array" aca="1" ref="AB1187" ca="1">INDEX(IF($C1187=$A$509,$518:$685,IF($C1187=$A$687,$696:$863,$874:$1041)),$D1187+$E1187,7*AB$1045+$D1187)</f>
        <v>0.89178374075410516</v>
      </c>
      <c r="AC1187" s="1" cm="1">
        <f t="array" aca="1" ref="AC1187" ca="1">INDEX(IF($C1187=$A$509,$518:$685,IF($C1187=$A$687,$696:$863,$874:$1041)),$D1187+$E1187,7*AC$1045+$D1187)</f>
        <v>0.89348916616539242</v>
      </c>
      <c r="AD1187" s="1" cm="1">
        <f t="array" aca="1" ref="AD1187" ca="1">INDEX(IF($C1187=$A$509,$518:$685,IF($C1187=$A$687,$696:$863,$874:$1041)),$D1187+$E1187,7*AD$1045+$D1187)</f>
        <v>0.89515253817548945</v>
      </c>
      <c r="AE1187" s="1" cm="1">
        <f t="array" aca="1" ref="AE1187" ca="1">INDEX(IF($C1187=$A$509,$518:$685,IF($C1187=$A$687,$696:$863,$874:$1041)),$D1187+$E1187,7*AE$1045+$D1187)</f>
        <v>0.89678057871672234</v>
      </c>
      <c r="AF1187" s="1" cm="1">
        <f t="array" aca="1" ref="AF1187" ca="1">INDEX(IF($C1187=$A$509,$518:$685,IF($C1187=$A$687,$696:$863,$874:$1041)),$D1187+$E1187,7*AF$1045+$D1187)</f>
        <v>0.89837757699401188</v>
      </c>
      <c r="AG1187" s="1" cm="1">
        <f t="array" aca="1" ref="AG1187" ca="1">INDEX(IF($C1187=$A$509,$518:$685,IF($C1187=$A$687,$696:$863,$874:$1041)),$D1187+$E1187,7*AG$1045+$D1187)</f>
        <v>0.89994631854605334</v>
      </c>
      <c r="AH1187" s="1" cm="1">
        <f t="array" aca="1" ref="AH1187" ca="1">INDEX(IF($C1187=$A$509,$518:$685,IF($C1187=$A$687,$696:$863,$874:$1041)),$D1187+$E1187,7*AH$1045+$D1187)</f>
        <v>0.90148865947323609</v>
      </c>
      <c r="AI1187" s="1" cm="1">
        <f t="array" aca="1" ref="AI1187" ca="1">INDEX(IF($C1187=$A$509,$518:$685,IF($C1187=$A$687,$696:$863,$874:$1041)),$D1187+$E1187,7*AI$1045+$D1187)</f>
        <v>0.90300588095290235</v>
      </c>
      <c r="AJ1187" s="1" cm="1">
        <f t="array" aca="1" ref="AJ1187" ca="1">INDEX(IF($C1187=$A$509,$518:$685,IF($C1187=$A$687,$696:$863,$874:$1041)),$D1187+$E1187,7*AJ$1045+$D1187)</f>
        <v>0.90449890792369536</v>
      </c>
      <c r="AK1187" s="1" cm="1">
        <f t="array" aca="1" ref="AK1187" ca="1">INDEX(IF($C1187=$A$509,$518:$685,IF($C1187=$A$687,$696:$863,$874:$1041)),$D1187+$E1187,7*AK$1045+$D1187)</f>
        <v>0.90596844389931785</v>
      </c>
      <c r="AL1187" s="1" cm="1">
        <f t="array" aca="1" ref="AL1187" ca="1">INDEX(IF($C1187=$A$509,$518:$685,IF($C1187=$A$687,$696:$863,$874:$1041)),$D1187+$E1187,7*AL$1045+$D1187)</f>
        <v>0.90741505404451328</v>
      </c>
      <c r="AM1187" s="1" cm="1">
        <f t="array" aca="1" ref="AM1187" ca="1">INDEX(IF($C1187=$A$509,$518:$685,IF($C1187=$A$687,$696:$863,$874:$1041)),$D1187+$E1187,7*AM$1045+$D1187)</f>
        <v>0.90883921635876663</v>
      </c>
      <c r="AN1187" s="1" cm="1">
        <f t="array" aca="1" ref="AN1187" ca="1">INDEX(IF($C1187=$A$509,$518:$685,IF($C1187=$A$687,$696:$863,$874:$1041)),$D1187+$E1187,7*AN$1045+$D1187)</f>
        <v>0.91024135321212107</v>
      </c>
      <c r="AO1187" s="1" cm="1">
        <f t="array" aca="1" ref="AO1187" ca="1">INDEX(IF($C1187=$A$509,$518:$685,IF($C1187=$A$687,$696:$863,$874:$1041)),$D1187+$E1187,7*AO$1045+$D1187)</f>
        <v>0.91162185078181135</v>
      </c>
    </row>
    <row r="1188" spans="1:41">
      <c r="A1188" s="9">
        <f t="shared" si="167"/>
        <v>202112</v>
      </c>
      <c r="B1188" t="str">
        <f t="shared" si="171"/>
        <v>DPD 31-60</v>
      </c>
      <c r="C1188" t="str">
        <f t="shared" si="168"/>
        <v>Best</v>
      </c>
      <c r="D1188" s="9">
        <f t="shared" si="169"/>
        <v>78</v>
      </c>
      <c r="E1188" s="9">
        <f t="shared" si="170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24075964426281013</v>
      </c>
      <c r="H1188" s="1" cm="1">
        <f t="array" aca="1" ref="H1188" ca="1">INDEX(IF($C1188=$A$509,$518:$685,IF($C1188=$A$687,$696:$863,$874:$1041)),$D1188+$E1188,7*H$1045+$D1188)</f>
        <v>0.477031582299413</v>
      </c>
      <c r="I1188" s="1" cm="1">
        <f t="array" aca="1" ref="I1188" ca="1">INDEX(IF($C1188=$A$509,$518:$685,IF($C1188=$A$687,$696:$863,$874:$1041)),$D1188+$E1188,7*I$1045+$D1188)</f>
        <v>0.65518453763473017</v>
      </c>
      <c r="J1188" s="1" cm="1">
        <f t="array" aca="1" ref="J1188" ca="1">INDEX(IF($C1188=$A$509,$518:$685,IF($C1188=$A$687,$696:$863,$874:$1041)),$D1188+$E1188,7*J$1045+$D1188)</f>
        <v>0.77722873932158731</v>
      </c>
      <c r="K1188" s="1" cm="1">
        <f t="array" aca="1" ref="K1188" ca="1">INDEX(IF($C1188=$A$509,$518:$685,IF($C1188=$A$687,$696:$863,$874:$1041)),$D1188+$E1188,7*K$1045+$D1188)</f>
        <v>0.85714685744808383</v>
      </c>
      <c r="L1188" s="1" cm="1">
        <f t="array" aca="1" ref="L1188" ca="1">INDEX(IF($C1188=$A$509,$518:$685,IF($C1188=$A$687,$696:$863,$874:$1041)),$D1188+$E1188,7*L$1045+$D1188)</f>
        <v>0.9082494518604427</v>
      </c>
      <c r="M1188" s="1" cm="1">
        <f t="array" aca="1" ref="M1188" ca="1">INDEX(IF($C1188=$A$509,$518:$685,IF($C1188=$A$687,$696:$863,$874:$1041)),$D1188+$E1188,7*M$1045+$D1188)</f>
        <v>0.94049506443325859</v>
      </c>
      <c r="N1188" s="1" cm="1">
        <f t="array" aca="1" ref="N1188" ca="1">INDEX(IF($C1188=$A$509,$518:$685,IF($C1188=$A$687,$696:$863,$874:$1041)),$D1188+$E1188,7*N$1045+$D1188)</f>
        <v>0.96068913307023018</v>
      </c>
      <c r="O1188" s="1" cm="1">
        <f t="array" aca="1" ref="O1188" ca="1">INDEX(IF($C1188=$A$509,$518:$685,IF($C1188=$A$687,$696:$863,$874:$1041)),$D1188+$E1188,7*O$1045+$D1188)</f>
        <v>0.97328476608201531</v>
      </c>
      <c r="P1188" s="1" cm="1">
        <f t="array" aca="1" ref="P1188" ca="1">INDEX(IF($C1188=$A$509,$518:$685,IF($C1188=$A$687,$696:$863,$874:$1041)),$D1188+$E1188,7*P$1045+$D1188)</f>
        <v>0.98112857340518134</v>
      </c>
      <c r="Q1188" s="1" cm="1">
        <f t="array" aca="1" ref="Q1188" ca="1">INDEX(IF($C1188=$A$509,$518:$685,IF($C1188=$A$687,$696:$863,$874:$1041)),$D1188+$E1188,7*Q$1045+$D1188)</f>
        <v>0.98601584865229586</v>
      </c>
      <c r="R1188" s="1" cm="1">
        <f t="array" aca="1" ref="R1188" ca="1">INDEX(IF($C1188=$A$509,$518:$685,IF($C1188=$A$687,$696:$863,$874:$1041)),$D1188+$E1188,7*R$1045+$D1188)</f>
        <v>0.98906959699819463</v>
      </c>
      <c r="S1188" s="1" cm="1">
        <f t="array" aca="1" ref="S1188" ca="1">INDEX(IF($C1188=$A$509,$518:$685,IF($C1188=$A$687,$696:$863,$874:$1041)),$D1188+$E1188,7*S$1045+$D1188)</f>
        <v>0.99098864609673865</v>
      </c>
      <c r="T1188" s="1" cm="1">
        <f t="array" aca="1" ref="T1188" ca="1">INDEX(IF($C1188=$A$509,$518:$685,IF($C1188=$A$687,$696:$863,$874:$1041)),$D1188+$E1188,7*T$1045+$D1188)</f>
        <v>0.99220638143724127</v>
      </c>
      <c r="U1188" s="1" cm="1">
        <f t="array" aca="1" ref="U1188" ca="1">INDEX(IF($C1188=$A$509,$518:$685,IF($C1188=$A$687,$696:$863,$874:$1041)),$D1188+$E1188,7*U$1045+$D1188)</f>
        <v>0.99299094987918024</v>
      </c>
      <c r="V1188" s="1" cm="1">
        <f t="array" aca="1" ref="V1188" ca="1">INDEX(IF($C1188=$A$509,$518:$685,IF($C1188=$A$687,$696:$863,$874:$1041)),$D1188+$E1188,7*V$1045+$D1188)</f>
        <v>0.99350799402947643</v>
      </c>
      <c r="W1188" s="1" cm="1">
        <f t="array" aca="1" ref="W1188" ca="1">INDEX(IF($C1188=$A$509,$518:$685,IF($C1188=$A$687,$696:$863,$874:$1041)),$D1188+$E1188,7*W$1045+$D1188)</f>
        <v>0.99385972017491497</v>
      </c>
      <c r="X1188" s="1" cm="1">
        <f t="array" aca="1" ref="X1188" ca="1">INDEX(IF($C1188=$A$509,$518:$685,IF($C1188=$A$687,$696:$863,$874:$1041)),$D1188+$E1188,7*X$1045+$D1188)</f>
        <v>0.99410914177305376</v>
      </c>
      <c r="Y1188" s="1" cm="1">
        <f t="array" aca="1" ref="Y1188" ca="1">INDEX(IF($C1188=$A$509,$518:$685,IF($C1188=$A$687,$696:$863,$874:$1041)),$D1188+$E1188,7*Y$1045+$D1188)</f>
        <v>0.99429508697371183</v>
      </c>
      <c r="Z1188" s="1" cm="1">
        <f t="array" aca="1" ref="Z1188" ca="1">INDEX(IF($C1188=$A$509,$518:$685,IF($C1188=$A$687,$696:$863,$874:$1041)),$D1188+$E1188,7*Z$1045+$D1188)</f>
        <v>0.99444147272205774</v>
      </c>
      <c r="AA1188" s="1" cm="1">
        <f t="array" aca="1" ref="AA1188" ca="1">INDEX(IF($C1188=$A$509,$518:$685,IF($C1188=$A$687,$696:$863,$874:$1041)),$D1188+$E1188,7*AA$1045+$D1188)</f>
        <v>0.99456302864841817</v>
      </c>
      <c r="AB1188" s="1" cm="1">
        <f t="array" aca="1" ref="AB1188" ca="1">INDEX(IF($C1188=$A$509,$518:$685,IF($C1188=$A$687,$696:$863,$874:$1041)),$D1188+$E1188,7*AB$1045+$D1188)</f>
        <v>0.99466882654042155</v>
      </c>
      <c r="AC1188" s="1" cm="1">
        <f t="array" aca="1" ref="AC1188" ca="1">INDEX(IF($C1188=$A$509,$518:$685,IF($C1188=$A$687,$696:$863,$874:$1041)),$D1188+$E1188,7*AC$1045+$D1188)</f>
        <v>0.99476445518808998</v>
      </c>
      <c r="AD1188" s="1" cm="1">
        <f t="array" aca="1" ref="AD1188" ca="1">INDEX(IF($C1188=$A$509,$518:$685,IF($C1188=$A$687,$696:$863,$874:$1041)),$D1188+$E1188,7*AD$1045+$D1188)</f>
        <v>0.99485335981367107</v>
      </c>
      <c r="AE1188" s="1" cm="1">
        <f t="array" aca="1" ref="AE1188" ca="1">INDEX(IF($C1188=$A$509,$518:$685,IF($C1188=$A$687,$696:$863,$874:$1041)),$D1188+$E1188,7*AE$1045+$D1188)</f>
        <v>0.99493766666243544</v>
      </c>
      <c r="AF1188" s="1" cm="1">
        <f t="array" aca="1" ref="AF1188" ca="1">INDEX(IF($C1188=$A$509,$518:$685,IF($C1188=$A$687,$696:$863,$874:$1041)),$D1188+$E1188,7*AF$1045+$D1188)</f>
        <v>0.99501869048883562</v>
      </c>
      <c r="AG1188" s="1" cm="1">
        <f t="array" aca="1" ref="AG1188" ca="1">INDEX(IF($C1188=$A$509,$518:$685,IF($C1188=$A$687,$696:$863,$874:$1041)),$D1188+$E1188,7*AG$1045+$D1188)</f>
        <v>0.9950972468103414</v>
      </c>
      <c r="AH1188" s="1" cm="1">
        <f t="array" aca="1" ref="AH1188" ca="1">INDEX(IF($C1188=$A$509,$518:$685,IF($C1188=$A$687,$696:$863,$874:$1041)),$D1188+$E1188,7*AH$1045+$D1188)</f>
        <v>0.99517384400104181</v>
      </c>
      <c r="AI1188" s="1" cm="1">
        <f t="array" aca="1" ref="AI1188" ca="1">INDEX(IF($C1188=$A$509,$518:$685,IF($C1188=$A$687,$696:$863,$874:$1041)),$D1188+$E1188,7*AI$1045+$D1188)</f>
        <v>0.99524880144830041</v>
      </c>
      <c r="AJ1188" s="1" cm="1">
        <f t="array" aca="1" ref="AJ1188" ca="1">INDEX(IF($C1188=$A$509,$518:$685,IF($C1188=$A$687,$696:$863,$874:$1041)),$D1188+$E1188,7*AJ$1045+$D1188)</f>
        <v>0.99532232222335515</v>
      </c>
      <c r="AK1188" s="1" cm="1">
        <f t="array" aca="1" ref="AK1188" ca="1">INDEX(IF($C1188=$A$509,$518:$685,IF($C1188=$A$687,$696:$863,$874:$1041)),$D1188+$E1188,7*AK$1045+$D1188)</f>
        <v>0.99539453777307407</v>
      </c>
      <c r="AL1188" s="1" cm="1">
        <f t="array" aca="1" ref="AL1188" ca="1">INDEX(IF($C1188=$A$509,$518:$685,IF($C1188=$A$687,$696:$863,$874:$1041)),$D1188+$E1188,7*AL$1045+$D1188)</f>
        <v>0.99546553540370586</v>
      </c>
      <c r="AM1188" s="1" cm="1">
        <f t="array" aca="1" ref="AM1188" ca="1">INDEX(IF($C1188=$A$509,$518:$685,IF($C1188=$A$687,$696:$863,$874:$1041)),$D1188+$E1188,7*AM$1045+$D1188)</f>
        <v>0.9955353751820426</v>
      </c>
      <c r="AN1188" s="1" cm="1">
        <f t="array" aca="1" ref="AN1188" ca="1">INDEX(IF($C1188=$A$509,$518:$685,IF($C1188=$A$687,$696:$863,$874:$1041)),$D1188+$E1188,7*AN$1045+$D1188)</f>
        <v>0.99560410032895397</v>
      </c>
      <c r="AO1188" s="1" cm="1">
        <f t="array" aca="1" ref="AO1188" ca="1">INDEX(IF($C1188=$A$509,$518:$685,IF($C1188=$A$687,$696:$863,$874:$1041)),$D1188+$E1188,7*AO$1045+$D1188)</f>
        <v>0.9956717436113518</v>
      </c>
    </row>
    <row r="1189" spans="1:41">
      <c r="A1189" s="9">
        <f t="shared" si="167"/>
        <v>202112</v>
      </c>
      <c r="B1189" t="str">
        <f t="shared" si="171"/>
        <v>DPD 61-90</v>
      </c>
      <c r="C1189" t="str">
        <f t="shared" si="168"/>
        <v>Best</v>
      </c>
      <c r="D1189" s="9">
        <f t="shared" si="169"/>
        <v>78</v>
      </c>
      <c r="E1189" s="9">
        <f t="shared" si="170"/>
        <v>5</v>
      </c>
      <c r="F1189" s="1" cm="1">
        <f t="array" aca="1" ref="F1189" ca="1">INDEX(IF($C1189=$A$509,$518:$685,IF($C1189=$A$687,$696:$863,$874:$1041)),$D1189+$E1189,7*F$1045+$D1189)</f>
        <v>0.49318354509791457</v>
      </c>
      <c r="G1189" s="1" cm="1">
        <f t="array" aca="1" ref="G1189" ca="1">INDEX(IF($C1189=$A$509,$518:$685,IF($C1189=$A$687,$696:$863,$874:$1041)),$D1189+$E1189,7*G$1045+$D1189)</f>
        <v>0.73641404274467959</v>
      </c>
      <c r="H1189" s="1" cm="1">
        <f t="array" aca="1" ref="H1189" ca="1">INDEX(IF($C1189=$A$509,$518:$685,IF($C1189=$A$687,$696:$863,$874:$1041)),$D1189+$E1189,7*H$1045+$D1189)</f>
        <v>0.85965357986889768</v>
      </c>
      <c r="I1189" s="1" cm="1">
        <f t="array" aca="1" ref="I1189" ca="1">INDEX(IF($C1189=$A$509,$518:$685,IF($C1189=$A$687,$696:$863,$874:$1041)),$D1189+$E1189,7*I$1045+$D1189)</f>
        <v>0.92365425363294817</v>
      </c>
      <c r="J1189" s="1" cm="1">
        <f t="array" aca="1" ref="J1189" ca="1">INDEX(IF($C1189=$A$509,$518:$685,IF($C1189=$A$687,$696:$863,$874:$1041)),$D1189+$E1189,7*J$1045+$D1189)</f>
        <v>0.95764696245455994</v>
      </c>
      <c r="K1189" s="1" cm="1">
        <f t="array" aca="1" ref="K1189" ca="1">INDEX(IF($C1189=$A$509,$518:$685,IF($C1189=$A$687,$696:$863,$874:$1041)),$D1189+$E1189,7*K$1045+$D1189)</f>
        <v>0.97607533711503758</v>
      </c>
      <c r="L1189" s="1" cm="1">
        <f t="array" aca="1" ref="L1189" ca="1">INDEX(IF($C1189=$A$509,$518:$685,IF($C1189=$A$687,$696:$863,$874:$1041)),$D1189+$E1189,7*L$1045+$D1189)</f>
        <v>0.98625336367552563</v>
      </c>
      <c r="M1189" s="1" cm="1">
        <f t="array" aca="1" ref="M1189" ca="1">INDEX(IF($C1189=$A$509,$518:$685,IF($C1189=$A$687,$696:$863,$874:$1041)),$D1189+$E1189,7*M$1045+$D1189)</f>
        <v>0.99196963539480199</v>
      </c>
      <c r="N1189" s="1" cm="1">
        <f t="array" aca="1" ref="N1189" ca="1">INDEX(IF($C1189=$A$509,$518:$685,IF($C1189=$A$687,$696:$863,$874:$1041)),$D1189+$E1189,7*N$1045+$D1189)</f>
        <v>0.99522838185762519</v>
      </c>
      <c r="O1189" s="1" cm="1">
        <f t="array" aca="1" ref="O1189" ca="1">INDEX(IF($C1189=$A$509,$518:$685,IF($C1189=$A$687,$696:$863,$874:$1041)),$D1189+$E1189,7*O$1045+$D1189)</f>
        <v>0.99711082923174266</v>
      </c>
      <c r="P1189" s="1" cm="1">
        <f t="array" aca="1" ref="P1189" ca="1">INDEX(IF($C1189=$A$509,$518:$685,IF($C1189=$A$687,$696:$863,$874:$1041)),$D1189+$E1189,7*P$1045+$D1189)</f>
        <v>0.9982109259241152</v>
      </c>
      <c r="Q1189" s="1" cm="1">
        <f t="array" aca="1" ref="Q1189" ca="1">INDEX(IF($C1189=$A$509,$518:$685,IF($C1189=$A$687,$696:$863,$874:$1041)),$D1189+$E1189,7*Q$1045+$D1189)</f>
        <v>0.99886040284414157</v>
      </c>
      <c r="R1189" s="1" cm="1">
        <f t="array" aca="1" ref="R1189" ca="1">INDEX(IF($C1189=$A$509,$518:$685,IF($C1189=$A$687,$696:$863,$874:$1041)),$D1189+$E1189,7*R$1045+$D1189)</f>
        <v>0.9992473378370641</v>
      </c>
      <c r="S1189" s="1" cm="1">
        <f t="array" aca="1" ref="S1189" ca="1">INDEX(IF($C1189=$A$509,$518:$685,IF($C1189=$A$687,$696:$863,$874:$1041)),$D1189+$E1189,7*S$1045+$D1189)</f>
        <v>0.99947979670241827</v>
      </c>
      <c r="T1189" s="1" cm="1">
        <f t="array" aca="1" ref="T1189" ca="1">INDEX(IF($C1189=$A$509,$518:$685,IF($C1189=$A$687,$696:$863,$874:$1041)),$D1189+$E1189,7*T$1045+$D1189)</f>
        <v>0.99962060218528637</v>
      </c>
      <c r="U1189" s="1" cm="1">
        <f t="array" aca="1" ref="U1189" ca="1">INDEX(IF($C1189=$A$509,$518:$685,IF($C1189=$A$687,$696:$863,$874:$1041)),$D1189+$E1189,7*U$1045+$D1189)</f>
        <v>0.99970664537090581</v>
      </c>
      <c r="V1189" s="1" cm="1">
        <f t="array" aca="1" ref="V1189" ca="1">INDEX(IF($C1189=$A$509,$518:$685,IF($C1189=$A$687,$696:$863,$874:$1041)),$D1189+$E1189,7*V$1045+$D1189)</f>
        <v>0.99975977573137886</v>
      </c>
      <c r="W1189" s="1" cm="1">
        <f t="array" aca="1" ref="W1189" ca="1">INDEX(IF($C1189=$A$509,$518:$685,IF($C1189=$A$687,$696:$863,$874:$1041)),$D1189+$E1189,7*W$1045+$D1189)</f>
        <v>0.9997930271178066</v>
      </c>
      <c r="X1189" s="1" cm="1">
        <f t="array" aca="1" ref="X1189" ca="1">INDEX(IF($C1189=$A$509,$518:$685,IF($C1189=$A$687,$696:$863,$874:$1041)),$D1189+$E1189,7*X$1045+$D1189)</f>
        <v>0.99981422089406236</v>
      </c>
      <c r="Y1189" s="1" cm="1">
        <f t="array" aca="1" ref="Y1189" ca="1">INDEX(IF($C1189=$A$509,$518:$685,IF($C1189=$A$687,$696:$863,$874:$1041)),$D1189+$E1189,7*Y$1045+$D1189)</f>
        <v>0.99982807343194824</v>
      </c>
      <c r="Z1189" s="1" cm="1">
        <f t="array" aca="1" ref="Z1189" ca="1">INDEX(IF($C1189=$A$509,$518:$685,IF($C1189=$A$687,$696:$863,$874:$1041)),$D1189+$E1189,7*Z$1045+$D1189)</f>
        <v>0.99983744007659592</v>
      </c>
      <c r="AA1189" s="1" cm="1">
        <f t="array" aca="1" ref="AA1189" ca="1">INDEX(IF($C1189=$A$509,$518:$685,IF($C1189=$A$687,$696:$863,$874:$1041)),$D1189+$E1189,7*AA$1045+$D1189)</f>
        <v>0.99984405507487184</v>
      </c>
      <c r="AB1189" s="1" cm="1">
        <f t="array" aca="1" ref="AB1189" ca="1">INDEX(IF($C1189=$A$509,$518:$685,IF($C1189=$A$687,$696:$863,$874:$1041)),$D1189+$E1189,7*AB$1045+$D1189)</f>
        <v>0.99984897452430899</v>
      </c>
      <c r="AC1189" s="1" cm="1">
        <f t="array" aca="1" ref="AC1189" ca="1">INDEX(IF($C1189=$A$509,$518:$685,IF($C1189=$A$687,$696:$863,$874:$1041)),$D1189+$E1189,7*AC$1045+$D1189)</f>
        <v>0.99985284294221977</v>
      </c>
      <c r="AD1189" s="1" cm="1">
        <f t="array" aca="1" ref="AD1189" ca="1">INDEX(IF($C1189=$A$509,$518:$685,IF($C1189=$A$687,$696:$863,$874:$1041)),$D1189+$E1189,7*AD$1045+$D1189)</f>
        <v>0.9998560543808287</v>
      </c>
      <c r="AE1189" s="1" cm="1">
        <f t="array" aca="1" ref="AE1189" ca="1">INDEX(IF($C1189=$A$509,$518:$685,IF($C1189=$A$687,$696:$863,$874:$1041)),$D1189+$E1189,7*AE$1045+$D1189)</f>
        <v>0.99985885014580644</v>
      </c>
      <c r="AF1189" s="1" cm="1">
        <f t="array" aca="1" ref="AF1189" ca="1">INDEX(IF($C1189=$A$509,$518:$685,IF($C1189=$A$687,$696:$863,$874:$1041)),$D1189+$E1189,7*AF$1045+$D1189)</f>
        <v>0.99986137823032606</v>
      </c>
      <c r="AG1189" s="1" cm="1">
        <f t="array" aca="1" ref="AG1189" ca="1">INDEX(IF($C1189=$A$509,$518:$685,IF($C1189=$A$687,$696:$863,$874:$1041)),$D1189+$E1189,7*AG$1045+$D1189)</f>
        <v>0.99986372954505343</v>
      </c>
      <c r="AH1189" s="1" cm="1">
        <f t="array" aca="1" ref="AH1189" ca="1">INDEX(IF($C1189=$A$509,$518:$685,IF($C1189=$A$687,$696:$863,$874:$1041)),$D1189+$E1189,7*AH$1045+$D1189)</f>
        <v>0.99986596004285333</v>
      </c>
      <c r="AI1189" s="1" cm="1">
        <f t="array" aca="1" ref="AI1189" ca="1">INDEX(IF($C1189=$A$509,$518:$685,IF($C1189=$A$687,$696:$863,$874:$1041)),$D1189+$E1189,7*AI$1045+$D1189)</f>
        <v>0.99986810424896755</v>
      </c>
      <c r="AJ1189" s="1" cm="1">
        <f t="array" aca="1" ref="AJ1189" ca="1">INDEX(IF($C1189=$A$509,$518:$685,IF($C1189=$A$687,$696:$863,$874:$1041)),$D1189+$E1189,7*AJ$1045+$D1189)</f>
        <v>0.99987018354459878</v>
      </c>
      <c r="AK1189" s="1" cm="1">
        <f t="array" aca="1" ref="AK1189" ca="1">INDEX(IF($C1189=$A$509,$518:$685,IF($C1189=$A$687,$696:$863,$874:$1041)),$D1189+$E1189,7*AK$1045+$D1189)</f>
        <v>0.99987221124289138</v>
      </c>
      <c r="AL1189" s="1" cm="1">
        <f t="array" aca="1" ref="AL1189" ca="1">INDEX(IF($C1189=$A$509,$518:$685,IF($C1189=$A$687,$696:$863,$874:$1041)),$D1189+$E1189,7*AL$1045+$D1189)</f>
        <v>0.99987419570156411</v>
      </c>
      <c r="AM1189" s="1" cm="1">
        <f t="array" aca="1" ref="AM1189" ca="1">INDEX(IF($C1189=$A$509,$518:$685,IF($C1189=$A$687,$696:$863,$874:$1041)),$D1189+$E1189,7*AM$1045+$D1189)</f>
        <v>0.99987614223267074</v>
      </c>
      <c r="AN1189" s="1" cm="1">
        <f t="array" aca="1" ref="AN1189" ca="1">INDEX(IF($C1189=$A$509,$518:$685,IF($C1189=$A$687,$696:$863,$874:$1041)),$D1189+$E1189,7*AN$1045+$D1189)</f>
        <v>0.99987805427486165</v>
      </c>
      <c r="AO1189" s="1" cm="1">
        <f t="array" aca="1" ref="AO1189" ca="1">INDEX(IF($C1189=$A$509,$518:$685,IF($C1189=$A$687,$696:$863,$874:$1041)),$D1189+$E1189,7*AO$1045+$D1189)</f>
        <v>0.99987993411320963</v>
      </c>
    </row>
    <row r="1190" spans="1:41">
      <c r="A1190" s="9">
        <f t="shared" si="167"/>
        <v>202201</v>
      </c>
      <c r="B1190" t="str">
        <f t="shared" si="171"/>
        <v>DPD 0</v>
      </c>
      <c r="C1190" t="str">
        <f t="shared" si="168"/>
        <v>Best</v>
      </c>
      <c r="D1190" s="9">
        <f t="shared" si="169"/>
        <v>85</v>
      </c>
      <c r="E1190" s="9">
        <f t="shared" si="170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2.003554935040112E-3</v>
      </c>
      <c r="J1190" s="1" cm="1">
        <f t="array" aca="1" ref="J1190" ca="1">INDEX(IF($C1190=$A$509,$518:$685,IF($C1190=$A$687,$696:$863,$874:$1041)),$D1190+$E1190,7*J$1045+$D1190)</f>
        <v>6.8693597543284871E-3</v>
      </c>
      <c r="K1190" s="1" cm="1">
        <f t="array" aca="1" ref="K1190" ca="1">INDEX(IF($C1190=$A$509,$518:$685,IF($C1190=$A$687,$696:$863,$874:$1041)),$D1190+$E1190,7*K$1045+$D1190)</f>
        <v>1.4481116210249622E-2</v>
      </c>
      <c r="L1190" s="1" cm="1">
        <f t="array" aca="1" ref="L1190" ca="1">INDEX(IF($C1190=$A$509,$518:$685,IF($C1190=$A$687,$696:$863,$874:$1041)),$D1190+$E1190,7*L$1045+$D1190)</f>
        <v>2.4296066840599005E-2</v>
      </c>
      <c r="M1190" s="1" cm="1">
        <f t="array" aca="1" ref="M1190" ca="1">INDEX(IF($C1190=$A$509,$518:$685,IF($C1190=$A$687,$696:$863,$874:$1041)),$D1190+$E1190,7*M$1045+$D1190)</f>
        <v>3.5698059602041018E-2</v>
      </c>
      <c r="N1190" s="1" cm="1">
        <f t="array" aca="1" ref="N1190" ca="1">INDEX(IF($C1190=$A$509,$518:$685,IF($C1190=$A$687,$696:$863,$874:$1041)),$D1190+$E1190,7*N$1045+$D1190)</f>
        <v>4.8153403261625552E-2</v>
      </c>
      <c r="O1190" s="1" cm="1">
        <f t="array" aca="1" ref="O1190" ca="1">INDEX(IF($C1190=$A$509,$518:$685,IF($C1190=$A$687,$696:$863,$874:$1041)),$D1190+$E1190,7*O$1045+$D1190)</f>
        <v>6.1253285889910289E-2</v>
      </c>
      <c r="P1190" s="1" cm="1">
        <f t="array" aca="1" ref="P1190" ca="1">INDEX(IF($C1190=$A$509,$518:$685,IF($C1190=$A$687,$696:$863,$874:$1041)),$D1190+$E1190,7*P$1045+$D1190)</f>
        <v>7.4705819747081181E-2</v>
      </c>
      <c r="Q1190" s="1" cm="1">
        <f t="array" aca="1" ref="Q1190" ca="1">INDEX(IF($C1190=$A$509,$518:$685,IF($C1190=$A$687,$696:$863,$874:$1041)),$D1190+$E1190,7*Q$1045+$D1190)</f>
        <v>8.8311868670892232E-2</v>
      </c>
      <c r="R1190" s="1" cm="1">
        <f t="array" aca="1" ref="R1190" ca="1">INDEX(IF($C1190=$A$509,$518:$685,IF($C1190=$A$687,$696:$863,$874:$1041)),$D1190+$E1190,7*R$1045+$D1190)</f>
        <v>0.10193989544278201</v>
      </c>
      <c r="S1190" s="1" cm="1">
        <f t="array" aca="1" ref="S1190" ca="1">INDEX(IF($C1190=$A$509,$518:$685,IF($C1190=$A$687,$696:$863,$874:$1041)),$D1190+$E1190,7*S$1045+$D1190)</f>
        <v>0.11550519214375025</v>
      </c>
      <c r="T1190" s="1" cm="1">
        <f t="array" aca="1" ref="T1190" ca="1">INDEX(IF($C1190=$A$509,$518:$685,IF($C1190=$A$687,$696:$863,$874:$1041)),$D1190+$E1190,7*T$1045+$D1190)</f>
        <v>0.12895443421389965</v>
      </c>
      <c r="U1190" s="1" cm="1">
        <f t="array" aca="1" ref="U1190" ca="1">INDEX(IF($C1190=$A$509,$518:$685,IF($C1190=$A$687,$696:$863,$874:$1041)),$D1190+$E1190,7*U$1045+$D1190)</f>
        <v>0.14225485298712229</v>
      </c>
      <c r="V1190" s="1" cm="1">
        <f t="array" aca="1" ref="V1190" ca="1">INDEX(IF($C1190=$A$509,$518:$685,IF($C1190=$A$687,$696:$863,$874:$1041)),$D1190+$E1190,7*V$1045+$D1190)</f>
        <v>0.15538692323472647</v>
      </c>
      <c r="W1190" s="1" cm="1">
        <f t="array" aca="1" ref="W1190" ca="1">INDEX(IF($C1190=$A$509,$518:$685,IF($C1190=$A$687,$696:$863,$874:$1041)),$D1190+$E1190,7*W$1045+$D1190)</f>
        <v>0.16833954669380327</v>
      </c>
      <c r="X1190" s="1" cm="1">
        <f t="array" aca="1" ref="X1190" ca="1">INDEX(IF($C1190=$A$509,$518:$685,IF($C1190=$A$687,$696:$863,$874:$1041)),$D1190+$E1190,7*X$1045+$D1190)</f>
        <v>0.18110693478310902</v>
      </c>
      <c r="Y1190" s="1" cm="1">
        <f t="array" aca="1" ref="Y1190" ca="1">INDEX(IF($C1190=$A$509,$518:$685,IF($C1190=$A$687,$696:$863,$874:$1041)),$D1190+$E1190,7*Y$1045+$D1190)</f>
        <v>0.19368661643870064</v>
      </c>
      <c r="Z1190" s="1" cm="1">
        <f t="array" aca="1" ref="Z1190" ca="1">INDEX(IF($C1190=$A$509,$518:$685,IF($C1190=$A$687,$696:$863,$874:$1041)),$D1190+$E1190,7*Z$1045+$D1190)</f>
        <v>0.20607817682436419</v>
      </c>
      <c r="AA1190" s="1" cm="1">
        <f t="array" aca="1" ref="AA1190" ca="1">INDEX(IF($C1190=$A$509,$518:$685,IF($C1190=$A$687,$696:$863,$874:$1041)),$D1190+$E1190,7*AA$1045+$D1190)</f>
        <v>0.21828246437691509</v>
      </c>
      <c r="AB1190" s="1" cm="1">
        <f t="array" aca="1" ref="AB1190" ca="1">INDEX(IF($C1190=$A$509,$518:$685,IF($C1190=$A$687,$696:$863,$874:$1041)),$D1190+$E1190,7*AB$1045+$D1190)</f>
        <v>0.23030109497685985</v>
      </c>
      <c r="AC1190" s="1" cm="1">
        <f t="array" aca="1" ref="AC1190" ca="1">INDEX(IF($C1190=$A$509,$518:$685,IF($C1190=$A$687,$696:$863,$874:$1041)),$D1190+$E1190,7*AC$1045+$D1190)</f>
        <v>0.2421361432333409</v>
      </c>
      <c r="AD1190" s="1" cm="1">
        <f t="array" aca="1" ref="AD1190" ca="1">INDEX(IF($C1190=$A$509,$518:$685,IF($C1190=$A$687,$696:$863,$874:$1041)),$D1190+$E1190,7*AD$1045+$D1190)</f>
        <v>0.25378995094931417</v>
      </c>
      <c r="AE1190" s="1" cm="1">
        <f t="array" aca="1" ref="AE1190" ca="1">INDEX(IF($C1190=$A$509,$518:$685,IF($C1190=$A$687,$696:$863,$874:$1041)),$D1190+$E1190,7*AE$1045+$D1190)</f>
        <v>0.26526500866050151</v>
      </c>
      <c r="AF1190" s="1" cm="1">
        <f t="array" aca="1" ref="AF1190" ca="1">INDEX(IF($C1190=$A$509,$518:$685,IF($C1190=$A$687,$696:$863,$874:$1041)),$D1190+$E1190,7*AF$1045+$D1190)</f>
        <v>0.27656388259521358</v>
      </c>
      <c r="AG1190" s="1" cm="1">
        <f t="array" aca="1" ref="AG1190" ca="1">INDEX(IF($C1190=$A$509,$518:$685,IF($C1190=$A$687,$696:$863,$874:$1041)),$D1190+$E1190,7*AG$1045+$D1190)</f>
        <v>0.28768916979543108</v>
      </c>
      <c r="AH1190" s="1" cm="1">
        <f t="array" aca="1" ref="AH1190" ca="1">INDEX(IF($C1190=$A$509,$518:$685,IF($C1190=$A$687,$696:$863,$874:$1041)),$D1190+$E1190,7*AH$1045+$D1190)</f>
        <v>0.29864347066332064</v>
      </c>
      <c r="AI1190" s="1" cm="1">
        <f t="array" aca="1" ref="AI1190" ca="1">INDEX(IF($C1190=$A$509,$518:$685,IF($C1190=$A$687,$696:$863,$874:$1041)),$D1190+$E1190,7*AI$1045+$D1190)</f>
        <v>0.30942937227280559</v>
      </c>
      <c r="AJ1190" s="1" cm="1">
        <f t="array" aca="1" ref="AJ1190" ca="1">INDEX(IF($C1190=$A$509,$518:$685,IF($C1190=$A$687,$696:$863,$874:$1041)),$D1190+$E1190,7*AJ$1045+$D1190)</f>
        <v>0.32004943832253557</v>
      </c>
      <c r="AK1190" s="1" cm="1">
        <f t="array" aca="1" ref="AK1190" ca="1">INDEX(IF($C1190=$A$509,$518:$685,IF($C1190=$A$687,$696:$863,$874:$1041)),$D1190+$E1190,7*AK$1045+$D1190)</f>
        <v>0.33050620318117785</v>
      </c>
      <c r="AL1190" s="1" cm="1">
        <f t="array" aca="1" ref="AL1190" ca="1">INDEX(IF($C1190=$A$509,$518:$685,IF($C1190=$A$687,$696:$863,$874:$1041)),$D1190+$E1190,7*AL$1045+$D1190)</f>
        <v>0.34080216845122513</v>
      </c>
      <c r="AM1190" s="1" cm="1">
        <f t="array" aca="1" ref="AM1190" ca="1">INDEX(IF($C1190=$A$509,$518:$685,IF($C1190=$A$687,$696:$863,$874:$1041)),$D1190+$E1190,7*AM$1045+$D1190)</f>
        <v>0.35093980108058681</v>
      </c>
      <c r="AN1190" s="1" cm="1">
        <f t="array" aca="1" ref="AN1190" ca="1">INDEX(IF($C1190=$A$509,$518:$685,IF($C1190=$A$687,$696:$863,$874:$1041)),$D1190+$E1190,7*AN$1045+$D1190)</f>
        <v>0.36092153242366953</v>
      </c>
      <c r="AO1190" s="1" cm="1">
        <f t="array" aca="1" ref="AO1190" ca="1">INDEX(IF($C1190=$A$509,$518:$685,IF($C1190=$A$687,$696:$863,$874:$1041)),$D1190+$E1190,7*AO$1045+$D1190)</f>
        <v>0.37074975788343145</v>
      </c>
    </row>
    <row r="1191" spans="1:41">
      <c r="A1191" s="9">
        <f t="shared" si="167"/>
        <v>202201</v>
      </c>
      <c r="B1191" t="str">
        <f t="shared" si="171"/>
        <v>DPD 1-30</v>
      </c>
      <c r="C1191" t="str">
        <f t="shared" si="168"/>
        <v>Best</v>
      </c>
      <c r="D1191" s="9">
        <f t="shared" si="169"/>
        <v>85</v>
      </c>
      <c r="E1191" s="9">
        <f t="shared" si="170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0.11198127194615577</v>
      </c>
      <c r="I1191" s="1" cm="1">
        <f t="array" aca="1" ref="I1191" ca="1">INDEX(IF($C1191=$A$509,$518:$685,IF($C1191=$A$687,$696:$863,$874:$1041)),$D1191+$E1191,7*I$1045+$D1191)</f>
        <v>0.27395979924199154</v>
      </c>
      <c r="J1191" s="1" cm="1">
        <f t="array" aca="1" ref="J1191" ca="1">INDEX(IF($C1191=$A$509,$518:$685,IF($C1191=$A$687,$696:$863,$874:$1041)),$D1191+$E1191,7*J$1045+$D1191)</f>
        <v>0.43230067382876014</v>
      </c>
      <c r="K1191" s="1" cm="1">
        <f t="array" aca="1" ref="K1191" ca="1">INDEX(IF($C1191=$A$509,$518:$685,IF($C1191=$A$687,$696:$863,$874:$1041)),$D1191+$E1191,7*K$1045+$D1191)</f>
        <v>0.56305220382135801</v>
      </c>
      <c r="L1191" s="1" cm="1">
        <f t="array" aca="1" ref="L1191" ca="1">INDEX(IF($C1191=$A$509,$518:$685,IF($C1191=$A$687,$696:$863,$874:$1041)),$D1191+$E1191,7*L$1045+$D1191)</f>
        <v>0.661569462315858</v>
      </c>
      <c r="M1191" s="1" cm="1">
        <f t="array" aca="1" ref="M1191" ca="1">INDEX(IF($C1191=$A$509,$518:$685,IF($C1191=$A$687,$696:$863,$874:$1041)),$D1191+$E1191,7*M$1045+$D1191)</f>
        <v>0.73184509541055975</v>
      </c>
      <c r="N1191" s="1" cm="1">
        <f t="array" aca="1" ref="N1191" ca="1">INDEX(IF($C1191=$A$509,$518:$685,IF($C1191=$A$687,$696:$863,$874:$1041)),$D1191+$E1191,7*N$1045+$D1191)</f>
        <v>0.78032504825592619</v>
      </c>
      <c r="O1191" s="1" cm="1">
        <f t="array" aca="1" ref="O1191" ca="1">INDEX(IF($C1191=$A$509,$518:$685,IF($C1191=$A$687,$696:$863,$874:$1041)),$D1191+$E1191,7*O$1045+$D1191)</f>
        <v>0.81313553585400411</v>
      </c>
      <c r="P1191" s="1" cm="1">
        <f t="array" aca="1" ref="P1191" ca="1">INDEX(IF($C1191=$A$509,$518:$685,IF($C1191=$A$687,$696:$863,$874:$1041)),$D1191+$E1191,7*P$1045+$D1191)</f>
        <v>0.83516866749396501</v>
      </c>
      <c r="Q1191" s="1" cm="1">
        <f t="array" aca="1" ref="Q1191" ca="1">INDEX(IF($C1191=$A$509,$518:$685,IF($C1191=$A$687,$696:$863,$874:$1041)),$D1191+$E1191,7*Q$1045+$D1191)</f>
        <v>0.85000349625061211</v>
      </c>
      <c r="R1191" s="1" cm="1">
        <f t="array" aca="1" ref="R1191" ca="1">INDEX(IF($C1191=$A$509,$518:$685,IF($C1191=$A$687,$696:$863,$874:$1041)),$D1191+$E1191,7*R$1045+$D1191)</f>
        <v>0.86012583498174522</v>
      </c>
      <c r="S1191" s="1" cm="1">
        <f t="array" aca="1" ref="S1191" ca="1">INDEX(IF($C1191=$A$509,$518:$685,IF($C1191=$A$687,$696:$863,$874:$1041)),$D1191+$E1191,7*S$1045+$D1191)</f>
        <v>0.86720503385288183</v>
      </c>
      <c r="T1191" s="1" cm="1">
        <f t="array" aca="1" ref="T1191" ca="1">INDEX(IF($C1191=$A$509,$518:$685,IF($C1191=$A$687,$696:$863,$874:$1041)),$D1191+$E1191,7*T$1045+$D1191)</f>
        <v>0.87233666604066729</v>
      </c>
      <c r="U1191" s="1" cm="1">
        <f t="array" aca="1" ref="U1191" ca="1">INDEX(IF($C1191=$A$509,$518:$685,IF($C1191=$A$687,$696:$863,$874:$1041)),$D1191+$E1191,7*U$1045+$D1191)</f>
        <v>0.87622815816008326</v>
      </c>
      <c r="V1191" s="1" cm="1">
        <f t="array" aca="1" ref="V1191" ca="1">INDEX(IF($C1191=$A$509,$518:$685,IF($C1191=$A$687,$696:$863,$874:$1041)),$D1191+$E1191,7*V$1045+$D1191)</f>
        <v>0.87933098136600674</v>
      </c>
      <c r="W1191" s="1" cm="1">
        <f t="array" aca="1" ref="W1191" ca="1">INDEX(IF($C1191=$A$509,$518:$685,IF($C1191=$A$687,$696:$863,$874:$1041)),$D1191+$E1191,7*W$1045+$D1191)</f>
        <v>0.88193080455385031</v>
      </c>
      <c r="X1191" s="1" cm="1">
        <f t="array" aca="1" ref="X1191" ca="1">INDEX(IF($C1191=$A$509,$518:$685,IF($C1191=$A$687,$696:$863,$874:$1041)),$D1191+$E1191,7*X$1045+$D1191)</f>
        <v>0.88420726143496153</v>
      </c>
      <c r="Y1191" s="1" cm="1">
        <f t="array" aca="1" ref="Y1191" ca="1">INDEX(IF($C1191=$A$509,$518:$685,IF($C1191=$A$687,$696:$863,$874:$1041)),$D1191+$E1191,7*Y$1045+$D1191)</f>
        <v>0.88627280790996787</v>
      </c>
      <c r="Z1191" s="1" cm="1">
        <f t="array" aca="1" ref="Z1191" ca="1">INDEX(IF($C1191=$A$509,$518:$685,IF($C1191=$A$687,$696:$863,$874:$1041)),$D1191+$E1191,7*Z$1045+$D1191)</f>
        <v>0.88819763663873563</v>
      </c>
      <c r="AA1191" s="1" cm="1">
        <f t="array" aca="1" ref="AA1191" ca="1">INDEX(IF($C1191=$A$509,$518:$685,IF($C1191=$A$687,$696:$863,$874:$1041)),$D1191+$E1191,7*AA$1045+$D1191)</f>
        <v>0.89002549083042604</v>
      </c>
      <c r="AB1191" s="1" cm="1">
        <f t="array" aca="1" ref="AB1191" ca="1">INDEX(IF($C1191=$A$509,$518:$685,IF($C1191=$A$687,$696:$863,$874:$1041)),$D1191+$E1191,7*AB$1045+$D1191)</f>
        <v>0.89178362649799836</v>
      </c>
      <c r="AC1191" s="1" cm="1">
        <f t="array" aca="1" ref="AC1191" ca="1">INDEX(IF($C1191=$A$509,$518:$685,IF($C1191=$A$687,$696:$863,$874:$1041)),$D1191+$E1191,7*AC$1045+$D1191)</f>
        <v>0.89348905312045723</v>
      </c>
      <c r="AD1191" s="1" cm="1">
        <f t="array" aca="1" ref="AD1191" ca="1">INDEX(IF($C1191=$A$509,$518:$685,IF($C1191=$A$687,$696:$863,$874:$1041)),$D1191+$E1191,7*AD$1045+$D1191)</f>
        <v>0.8951524263154591</v>
      </c>
      <c r="AE1191" s="1" cm="1">
        <f t="array" aca="1" ref="AE1191" ca="1">INDEX(IF($C1191=$A$509,$518:$685,IF($C1191=$A$687,$696:$863,$874:$1041)),$D1191+$E1191,7*AE$1045+$D1191)</f>
        <v>0.89678046802611511</v>
      </c>
      <c r="AF1191" s="1" cm="1">
        <f t="array" aca="1" ref="AF1191" ca="1">INDEX(IF($C1191=$A$509,$518:$685,IF($C1191=$A$687,$696:$863,$874:$1041)),$D1191+$E1191,7*AF$1045+$D1191)</f>
        <v>0.8983774674638515</v>
      </c>
      <c r="AG1191" s="1" cm="1">
        <f t="array" aca="1" ref="AG1191" ca="1">INDEX(IF($C1191=$A$509,$518:$685,IF($C1191=$A$687,$696:$863,$874:$1041)),$D1191+$E1191,7*AG$1045+$D1191)</f>
        <v>0.89994621017112597</v>
      </c>
      <c r="AH1191" s="1" cm="1">
        <f t="array" aca="1" ref="AH1191" ca="1">INDEX(IF($C1191=$A$509,$518:$685,IF($C1191=$A$687,$696:$863,$874:$1041)),$D1191+$E1191,7*AH$1045+$D1191)</f>
        <v>0.90148855225035407</v>
      </c>
      <c r="AI1191" s="1" cm="1">
        <f t="array" aca="1" ref="AI1191" ca="1">INDEX(IF($C1191=$A$509,$518:$685,IF($C1191=$A$687,$696:$863,$874:$1041)),$D1191+$E1191,7*AI$1045+$D1191)</f>
        <v>0.90300577487982092</v>
      </c>
      <c r="AJ1191" s="1" cm="1">
        <f t="array" aca="1" ref="AJ1191" ca="1">INDEX(IF($C1191=$A$509,$518:$685,IF($C1191=$A$687,$696:$863,$874:$1041)),$D1191+$E1191,7*AJ$1045+$D1191)</f>
        <v>0.90449880299844965</v>
      </c>
      <c r="AK1191" s="1" cm="1">
        <f t="array" aca="1" ref="AK1191" ca="1">INDEX(IF($C1191=$A$509,$518:$685,IF($C1191=$A$687,$696:$863,$874:$1041)),$D1191+$E1191,7*AK$1045+$D1191)</f>
        <v>0.90596834011982841</v>
      </c>
      <c r="AL1191" s="1" cm="1">
        <f t="array" aca="1" ref="AL1191" ca="1">INDEX(IF($C1191=$A$509,$518:$685,IF($C1191=$A$687,$696:$863,$874:$1041)),$D1191+$E1191,7*AL$1045+$D1191)</f>
        <v>0.90741495140836148</v>
      </c>
      <c r="AM1191" s="1" cm="1">
        <f t="array" aca="1" ref="AM1191" ca="1">INDEX(IF($C1191=$A$509,$518:$685,IF($C1191=$A$687,$696:$863,$874:$1041)),$D1191+$E1191,7*AM$1045+$D1191)</f>
        <v>0.90883911486307611</v>
      </c>
      <c r="AN1191" s="1" cm="1">
        <f t="array" aca="1" ref="AN1191" ca="1">INDEX(IF($C1191=$A$509,$518:$685,IF($C1191=$A$687,$696:$863,$874:$1041)),$D1191+$E1191,7*AN$1045+$D1191)</f>
        <v>0.91024125285350443</v>
      </c>
      <c r="AO1191" s="1" cm="1">
        <f t="array" aca="1" ref="AO1191" ca="1">INDEX(IF($C1191=$A$509,$518:$685,IF($C1191=$A$687,$696:$863,$874:$1041)),$D1191+$E1191,7*AO$1045+$D1191)</f>
        <v>0.91162175155635672</v>
      </c>
    </row>
    <row r="1192" spans="1:41">
      <c r="A1192" s="9">
        <f t="shared" si="167"/>
        <v>202201</v>
      </c>
      <c r="B1192" t="str">
        <f t="shared" si="171"/>
        <v>DPD 31-60</v>
      </c>
      <c r="C1192" t="str">
        <f t="shared" si="168"/>
        <v>Best</v>
      </c>
      <c r="D1192" s="9">
        <f t="shared" si="169"/>
        <v>85</v>
      </c>
      <c r="E1192" s="9">
        <f t="shared" si="170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24075949544029146</v>
      </c>
      <c r="H1192" s="1" cm="1">
        <f t="array" aca="1" ref="H1192" ca="1">INDEX(IF($C1192=$A$509,$518:$685,IF($C1192=$A$687,$696:$863,$874:$1041)),$D1192+$E1192,7*H$1045+$D1192)</f>
        <v>0.47703136607060181</v>
      </c>
      <c r="I1192" s="1" cm="1">
        <f t="array" aca="1" ref="I1192" ca="1">INDEX(IF($C1192=$A$509,$518:$685,IF($C1192=$A$687,$696:$863,$874:$1041)),$D1192+$E1192,7*I$1045+$D1192)</f>
        <v>0.65518432148795935</v>
      </c>
      <c r="J1192" s="1" cm="1">
        <f t="array" aca="1" ref="J1192" ca="1">INDEX(IF($C1192=$A$509,$518:$685,IF($C1192=$A$687,$696:$863,$874:$1041)),$D1192+$E1192,7*J$1045+$D1192)</f>
        <v>0.77722855419134185</v>
      </c>
      <c r="K1192" s="1" cm="1">
        <f t="array" aca="1" ref="K1192" ca="1">INDEX(IF($C1192=$A$509,$518:$685,IF($C1192=$A$687,$696:$863,$874:$1041)),$D1192+$E1192,7*K$1045+$D1192)</f>
        <v>0.8571467109928248</v>
      </c>
      <c r="L1192" s="1" cm="1">
        <f t="array" aca="1" ref="L1192" ca="1">INDEX(IF($C1192=$A$509,$518:$685,IF($C1192=$A$687,$696:$863,$874:$1041)),$D1192+$E1192,7*L$1045+$D1192)</f>
        <v>0.90824934090886933</v>
      </c>
      <c r="M1192" s="1" cm="1">
        <f t="array" aca="1" ref="M1192" ca="1">INDEX(IF($C1192=$A$509,$518:$685,IF($C1192=$A$687,$696:$863,$874:$1041)),$D1192+$E1192,7*M$1045+$D1192)</f>
        <v>0.94049498217418481</v>
      </c>
      <c r="N1192" s="1" cm="1">
        <f t="array" aca="1" ref="N1192" ca="1">INDEX(IF($C1192=$A$509,$518:$685,IF($C1192=$A$687,$696:$863,$874:$1041)),$D1192+$E1192,7*N$1045+$D1192)</f>
        <v>0.96068907244546975</v>
      </c>
      <c r="O1192" s="1" cm="1">
        <f t="array" aca="1" ref="O1192" ca="1">INDEX(IF($C1192=$A$509,$518:$685,IF($C1192=$A$687,$696:$863,$874:$1041)),$D1192+$E1192,7*O$1045+$D1192)</f>
        <v>0.97328472108623632</v>
      </c>
      <c r="P1192" s="1" cm="1">
        <f t="array" aca="1" ref="P1192" ca="1">INDEX(IF($C1192=$A$509,$518:$685,IF($C1192=$A$687,$696:$863,$874:$1041)),$D1192+$E1192,7*P$1045+$D1192)</f>
        <v>0.98112853938532918</v>
      </c>
      <c r="Q1192" s="1" cm="1">
        <f t="array" aca="1" ref="Q1192" ca="1">INDEX(IF($C1192=$A$509,$518:$685,IF($C1192=$A$687,$696:$863,$874:$1041)),$D1192+$E1192,7*Q$1045+$D1192)</f>
        <v>0.98601582219386918</v>
      </c>
      <c r="R1192" s="1" cm="1">
        <f t="array" aca="1" ref="R1192" ca="1">INDEX(IF($C1192=$A$509,$518:$685,IF($C1192=$A$687,$696:$863,$874:$1041)),$D1192+$E1192,7*R$1045+$D1192)</f>
        <v>0.98906957568234533</v>
      </c>
      <c r="S1192" s="1" cm="1">
        <f t="array" aca="1" ref="S1192" ca="1">INDEX(IF($C1192=$A$509,$518:$685,IF($C1192=$A$687,$696:$863,$874:$1041)),$D1192+$E1192,7*S$1045+$D1192)</f>
        <v>0.99098862825143463</v>
      </c>
      <c r="T1192" s="1" cm="1">
        <f t="array" aca="1" ref="T1192" ca="1">INDEX(IF($C1192=$A$509,$518:$685,IF($C1192=$A$687,$696:$863,$874:$1041)),$D1192+$E1192,7*T$1045+$D1192)</f>
        <v>0.9922063659271928</v>
      </c>
      <c r="U1192" s="1" cm="1">
        <f t="array" aca="1" ref="U1192" ca="1">INDEX(IF($C1192=$A$509,$518:$685,IF($C1192=$A$687,$696:$863,$874:$1041)),$D1192+$E1192,7*U$1045+$D1192)</f>
        <v>0.9929909359439103</v>
      </c>
      <c r="V1192" s="1" cm="1">
        <f t="array" aca="1" ref="V1192" ca="1">INDEX(IF($C1192=$A$509,$518:$685,IF($C1192=$A$687,$696:$863,$874:$1041)),$D1192+$E1192,7*V$1045+$D1192)</f>
        <v>0.99350798116490591</v>
      </c>
      <c r="W1192" s="1" cm="1">
        <f t="array" aca="1" ref="W1192" ca="1">INDEX(IF($C1192=$A$509,$518:$685,IF($C1192=$A$687,$696:$863,$874:$1041)),$D1192+$E1192,7*W$1045+$D1192)</f>
        <v>0.99385970804967738</v>
      </c>
      <c r="X1192" s="1" cm="1">
        <f t="array" aca="1" ref="X1192" ca="1">INDEX(IF($C1192=$A$509,$518:$685,IF($C1192=$A$687,$696:$863,$874:$1041)),$D1192+$E1192,7*X$1045+$D1192)</f>
        <v>0.99410913017074554</v>
      </c>
      <c r="Y1192" s="1" cm="1">
        <f t="array" aca="1" ref="Y1192" ca="1">INDEX(IF($C1192=$A$509,$518:$685,IF($C1192=$A$687,$696:$863,$874:$1041)),$D1192+$E1192,7*Y$1045+$D1192)</f>
        <v>0.99429507575372988</v>
      </c>
      <c r="Z1192" s="1" cm="1">
        <f t="array" aca="1" ref="Z1192" ca="1">INDEX(IF($C1192=$A$509,$518:$685,IF($C1192=$A$687,$696:$863,$874:$1041)),$D1192+$E1192,7*Z$1045+$D1192)</f>
        <v>0.99444146179339266</v>
      </c>
      <c r="AA1192" s="1" cm="1">
        <f t="array" aca="1" ref="AA1192" ca="1">INDEX(IF($C1192=$A$509,$518:$685,IF($C1192=$A$687,$696:$863,$874:$1041)),$D1192+$E1192,7*AA$1045+$D1192)</f>
        <v>0.99456301795229862</v>
      </c>
      <c r="AB1192" s="1" cm="1">
        <f t="array" aca="1" ref="AB1192" ca="1">INDEX(IF($C1192=$A$509,$518:$685,IF($C1192=$A$687,$696:$863,$874:$1041)),$D1192+$E1192,7*AB$1045+$D1192)</f>
        <v>0.99466881603891677</v>
      </c>
      <c r="AC1192" s="1" cm="1">
        <f t="array" aca="1" ref="AC1192" ca="1">INDEX(IF($C1192=$A$509,$518:$685,IF($C1192=$A$687,$696:$863,$874:$1041)),$D1192+$E1192,7*AC$1045+$D1192)</f>
        <v>0.99476444485667614</v>
      </c>
      <c r="AD1192" s="1" cm="1">
        <f t="array" aca="1" ref="AD1192" ca="1">INDEX(IF($C1192=$A$509,$518:$685,IF($C1192=$A$687,$696:$863,$874:$1041)),$D1192+$E1192,7*AD$1045+$D1192)</f>
        <v>0.99485334963641048</v>
      </c>
      <c r="AE1192" s="1" cm="1">
        <f t="array" aca="1" ref="AE1192" ca="1">INDEX(IF($C1192=$A$509,$518:$685,IF($C1192=$A$687,$696:$863,$874:$1041)),$D1192+$E1192,7*AE$1045+$D1192)</f>
        <v>0.99493765662886657</v>
      </c>
      <c r="AF1192" s="1" cm="1">
        <f t="array" aca="1" ref="AF1192" ca="1">INDEX(IF($C1192=$A$509,$518:$685,IF($C1192=$A$687,$696:$863,$874:$1041)),$D1192+$E1192,7*AF$1045+$D1192)</f>
        <v>0.99501868059197462</v>
      </c>
      <c r="AG1192" s="1" cm="1">
        <f t="array" aca="1" ref="AG1192" ca="1">INDEX(IF($C1192=$A$509,$518:$685,IF($C1192=$A$687,$696:$863,$874:$1041)),$D1192+$E1192,7*AG$1045+$D1192)</f>
        <v>0.99509723704540343</v>
      </c>
      <c r="AH1192" s="1" cm="1">
        <f t="array" aca="1" ref="AH1192" ca="1">INDEX(IF($C1192=$A$509,$518:$685,IF($C1192=$A$687,$696:$863,$874:$1041)),$D1192+$E1192,7*AH$1045+$D1192)</f>
        <v>0.99517383436462559</v>
      </c>
      <c r="AI1192" s="1" cm="1">
        <f t="array" aca="1" ref="AI1192" ca="1">INDEX(IF($C1192=$A$509,$518:$685,IF($C1192=$A$687,$696:$863,$874:$1041)),$D1192+$E1192,7*AI$1045+$D1192)</f>
        <v>0.9952487919378703</v>
      </c>
      <c r="AJ1192" s="1" cm="1">
        <f t="array" aca="1" ref="AJ1192" ca="1">INDEX(IF($C1192=$A$509,$518:$685,IF($C1192=$A$687,$696:$863,$874:$1041)),$D1192+$E1192,7*AJ$1045+$D1192)</f>
        <v>0.9953223128369133</v>
      </c>
      <c r="AK1192" s="1" cm="1">
        <f t="array" aca="1" ref="AK1192" ca="1">INDEX(IF($C1192=$A$509,$518:$685,IF($C1192=$A$687,$696:$863,$874:$1041)),$D1192+$E1192,7*AK$1045+$D1192)</f>
        <v>0.99539452850895371</v>
      </c>
      <c r="AL1192" s="1" cm="1">
        <f t="array" aca="1" ref="AL1192" ca="1">INDEX(IF($C1192=$A$509,$518:$685,IF($C1192=$A$687,$696:$863,$874:$1041)),$D1192+$E1192,7*AL$1045+$D1192)</f>
        <v>0.9954655262604416</v>
      </c>
      <c r="AM1192" s="1" cm="1">
        <f t="array" aca="1" ref="AM1192" ca="1">INDEX(IF($C1192=$A$509,$518:$685,IF($C1192=$A$687,$696:$863,$874:$1041)),$D1192+$E1192,7*AM$1045+$D1192)</f>
        <v>0.99553536615828953</v>
      </c>
      <c r="AN1192" s="1" cm="1">
        <f t="array" aca="1" ref="AN1192" ca="1">INDEX(IF($C1192=$A$509,$518:$685,IF($C1192=$A$687,$696:$863,$874:$1041)),$D1192+$E1192,7*AN$1045+$D1192)</f>
        <v>0.99560409142343742</v>
      </c>
      <c r="AO1192" s="1" cm="1">
        <f t="array" aca="1" ref="AO1192" ca="1">INDEX(IF($C1192=$A$509,$518:$685,IF($C1192=$A$687,$696:$863,$874:$1041)),$D1192+$E1192,7*AO$1045+$D1192)</f>
        <v>0.99567173482283688</v>
      </c>
    </row>
    <row r="1193" spans="1:41">
      <c r="A1193" s="9">
        <f t="shared" si="167"/>
        <v>202201</v>
      </c>
      <c r="B1193" t="str">
        <f t="shared" si="171"/>
        <v>DPD 61-90</v>
      </c>
      <c r="C1193" t="str">
        <f t="shared" si="168"/>
        <v>Best</v>
      </c>
      <c r="D1193" s="9">
        <f t="shared" si="169"/>
        <v>85</v>
      </c>
      <c r="E1193" s="9">
        <f t="shared" si="170"/>
        <v>5</v>
      </c>
      <c r="F1193" s="1" cm="1">
        <f t="array" aca="1" ref="F1193" ca="1">INDEX(IF($C1193=$A$509,$518:$685,IF($C1193=$A$687,$696:$863,$874:$1041)),$D1193+$E1193,7*F$1045+$D1193)</f>
        <v>0.49318338079776647</v>
      </c>
      <c r="G1193" s="1" cm="1">
        <f t="array" aca="1" ref="G1193" ca="1">INDEX(IF($C1193=$A$509,$518:$685,IF($C1193=$A$687,$696:$863,$874:$1041)),$D1193+$E1193,7*G$1045+$D1193)</f>
        <v>0.73641388387767082</v>
      </c>
      <c r="H1193" s="1" cm="1">
        <f t="array" aca="1" ref="H1193" ca="1">INDEX(IF($C1193=$A$509,$518:$685,IF($C1193=$A$687,$696:$863,$874:$1041)),$D1193+$E1193,7*H$1045+$D1193)</f>
        <v>0.85965346028850553</v>
      </c>
      <c r="I1193" s="1" cm="1">
        <f t="array" aca="1" ref="I1193" ca="1">INDEX(IF($C1193=$A$509,$518:$685,IF($C1193=$A$687,$696:$863,$874:$1041)),$D1193+$E1193,7*I$1045+$D1193)</f>
        <v>0.92365417114813786</v>
      </c>
      <c r="J1193" s="1" cm="1">
        <f t="array" aca="1" ref="J1193" ca="1">INDEX(IF($C1193=$A$509,$518:$685,IF($C1193=$A$687,$696:$863,$874:$1041)),$D1193+$E1193,7*J$1045+$D1193)</f>
        <v>0.95764690770886518</v>
      </c>
      <c r="K1193" s="1" cm="1">
        <f t="array" aca="1" ref="K1193" ca="1">INDEX(IF($C1193=$A$509,$518:$685,IF($C1193=$A$687,$696:$863,$874:$1041)),$D1193+$E1193,7*K$1045+$D1193)</f>
        <v>0.97607530142756982</v>
      </c>
      <c r="L1193" s="1" cm="1">
        <f t="array" aca="1" ref="L1193" ca="1">INDEX(IF($C1193=$A$509,$518:$685,IF($C1193=$A$687,$696:$863,$874:$1041)),$D1193+$E1193,7*L$1045+$D1193)</f>
        <v>0.98625334058547909</v>
      </c>
      <c r="M1193" s="1" cm="1">
        <f t="array" aca="1" ref="M1193" ca="1">INDEX(IF($C1193=$A$509,$518:$685,IF($C1193=$A$687,$696:$863,$874:$1041)),$D1193+$E1193,7*M$1045+$D1193)</f>
        <v>0.99196962047285087</v>
      </c>
      <c r="N1193" s="1" cm="1">
        <f t="array" aca="1" ref="N1193" ca="1">INDEX(IF($C1193=$A$509,$518:$685,IF($C1193=$A$687,$696:$863,$874:$1041)),$D1193+$E1193,7*N$1045+$D1193)</f>
        <v>0.99522837218009674</v>
      </c>
      <c r="O1193" s="1" cm="1">
        <f t="array" aca="1" ref="O1193" ca="1">INDEX(IF($C1193=$A$509,$518:$685,IF($C1193=$A$687,$696:$863,$874:$1041)),$D1193+$E1193,7*O$1045+$D1193)</f>
        <v>0.99711082290501041</v>
      </c>
      <c r="P1193" s="1" cm="1">
        <f t="array" aca="1" ref="P1193" ca="1">INDEX(IF($C1193=$A$509,$518:$685,IF($C1193=$A$687,$696:$863,$874:$1041)),$D1193+$E1193,7*P$1045+$D1193)</f>
        <v>0.99821092173349735</v>
      </c>
      <c r="Q1193" s="1" cm="1">
        <f t="array" aca="1" ref="Q1193" ca="1">INDEX(IF($C1193=$A$509,$518:$685,IF($C1193=$A$687,$696:$863,$874:$1041)),$D1193+$E1193,7*Q$1045+$D1193)</f>
        <v>0.99886040001425058</v>
      </c>
      <c r="R1193" s="1" cm="1">
        <f t="array" aca="1" ref="R1193" ca="1">INDEX(IF($C1193=$A$509,$518:$685,IF($C1193=$A$687,$696:$863,$874:$1041)),$D1193+$E1193,7*R$1045+$D1193)</f>
        <v>0.99924733587410164</v>
      </c>
      <c r="S1193" s="1" cm="1">
        <f t="array" aca="1" ref="S1193" ca="1">INDEX(IF($C1193=$A$509,$518:$685,IF($C1193=$A$687,$696:$863,$874:$1041)),$D1193+$E1193,7*S$1045+$D1193)</f>
        <v>0.99947979529226116</v>
      </c>
      <c r="T1193" s="1" cm="1">
        <f t="array" aca="1" ref="T1193" ca="1">INDEX(IF($C1193=$A$509,$518:$685,IF($C1193=$A$687,$696:$863,$874:$1041)),$D1193+$E1193,7*T$1045+$D1193)</f>
        <v>0.99962060112821682</v>
      </c>
      <c r="U1193" s="1" cm="1">
        <f t="array" aca="1" ref="U1193" ca="1">INDEX(IF($C1193=$A$509,$518:$685,IF($C1193=$A$687,$696:$863,$874:$1041)),$D1193+$E1193,7*U$1045+$D1193)</f>
        <v>0.99970664453998725</v>
      </c>
      <c r="V1193" s="1" cm="1">
        <f t="array" aca="1" ref="V1193" ca="1">INDEX(IF($C1193=$A$509,$518:$685,IF($C1193=$A$687,$696:$863,$874:$1041)),$D1193+$E1193,7*V$1045+$D1193)</f>
        <v>0.99975977504595848</v>
      </c>
      <c r="W1193" s="1" cm="1">
        <f t="array" aca="1" ref="W1193" ca="1">INDEX(IF($C1193=$A$509,$518:$685,IF($C1193=$A$687,$696:$863,$874:$1041)),$D1193+$E1193,7*W$1045+$D1193)</f>
        <v>0.9997930265266578</v>
      </c>
      <c r="X1193" s="1" cm="1">
        <f t="array" aca="1" ref="X1193" ca="1">INDEX(IF($C1193=$A$509,$518:$685,IF($C1193=$A$687,$696:$863,$874:$1041)),$D1193+$E1193,7*X$1045+$D1193)</f>
        <v>0.99981422036466194</v>
      </c>
      <c r="Y1193" s="1" cm="1">
        <f t="array" aca="1" ref="Y1193" ca="1">INDEX(IF($C1193=$A$509,$518:$685,IF($C1193=$A$687,$696:$863,$874:$1041)),$D1193+$E1193,7*Y$1045+$D1193)</f>
        <v>0.99982807294365605</v>
      </c>
      <c r="Z1193" s="1" cm="1">
        <f t="array" aca="1" ref="Z1193" ca="1">INDEX(IF($C1193=$A$509,$518:$685,IF($C1193=$A$687,$696:$863,$874:$1041)),$D1193+$E1193,7*Z$1045+$D1193)</f>
        <v>0.99983743961631699</v>
      </c>
      <c r="AA1193" s="1" cm="1">
        <f t="array" aca="1" ref="AA1193" ca="1">INDEX(IF($C1193=$A$509,$518:$685,IF($C1193=$A$687,$696:$863,$874:$1041)),$D1193+$E1193,7*AA$1045+$D1193)</f>
        <v>0.99984405463429882</v>
      </c>
      <c r="AB1193" s="1" cm="1">
        <f t="array" aca="1" ref="AB1193" ca="1">INDEX(IF($C1193=$A$509,$518:$685,IF($C1193=$A$687,$696:$863,$874:$1041)),$D1193+$E1193,7*AB$1045+$D1193)</f>
        <v>0.99984897409816964</v>
      </c>
      <c r="AC1193" s="1" cm="1">
        <f t="array" aca="1" ref="AC1193" ca="1">INDEX(IF($C1193=$A$509,$518:$685,IF($C1193=$A$687,$696:$863,$874:$1041)),$D1193+$E1193,7*AC$1045+$D1193)</f>
        <v>0.99985284252716411</v>
      </c>
      <c r="AD1193" s="1" cm="1">
        <f t="array" aca="1" ref="AD1193" ca="1">INDEX(IF($C1193=$A$509,$518:$685,IF($C1193=$A$687,$696:$863,$874:$1041)),$D1193+$E1193,7*AD$1045+$D1193)</f>
        <v>0.99985605397472288</v>
      </c>
      <c r="AE1193" s="1" cm="1">
        <f t="array" aca="1" ref="AE1193" ca="1">INDEX(IF($C1193=$A$509,$518:$685,IF($C1193=$A$687,$696:$863,$874:$1041)),$D1193+$E1193,7*AE$1045+$D1193)</f>
        <v>0.99985884974728534</v>
      </c>
      <c r="AF1193" s="1" cm="1">
        <f t="array" aca="1" ref="AF1193" ca="1">INDEX(IF($C1193=$A$509,$518:$685,IF($C1193=$A$687,$696:$863,$874:$1041)),$D1193+$E1193,7*AF$1045+$D1193)</f>
        <v>0.9998613778385097</v>
      </c>
      <c r="AG1193" s="1" cm="1">
        <f t="array" aca="1" ref="AG1193" ca="1">INDEX(IF($C1193=$A$509,$518:$685,IF($C1193=$A$687,$696:$863,$874:$1041)),$D1193+$E1193,7*AG$1045+$D1193)</f>
        <v>0.99986372915936783</v>
      </c>
      <c r="AH1193" s="1" cm="1">
        <f t="array" aca="1" ref="AH1193" ca="1">INDEX(IF($C1193=$A$509,$518:$685,IF($C1193=$A$687,$696:$863,$874:$1041)),$D1193+$E1193,7*AH$1045+$D1193)</f>
        <v>0.99986595966291714</v>
      </c>
      <c r="AI1193" s="1" cm="1">
        <f t="array" aca="1" ref="AI1193" ca="1">INDEX(IF($C1193=$A$509,$518:$685,IF($C1193=$A$687,$696:$863,$874:$1041)),$D1193+$E1193,7*AI$1045+$D1193)</f>
        <v>0.99986810387452041</v>
      </c>
      <c r="AJ1193" s="1" cm="1">
        <f t="array" aca="1" ref="AJ1193" ca="1">INDEX(IF($C1193=$A$509,$518:$685,IF($C1193=$A$687,$696:$863,$874:$1041)),$D1193+$E1193,7*AJ$1045+$D1193)</f>
        <v>0.99987018317545662</v>
      </c>
      <c r="AK1193" s="1" cm="1">
        <f t="array" aca="1" ref="AK1193" ca="1">INDEX(IF($C1193=$A$509,$518:$685,IF($C1193=$A$687,$696:$863,$874:$1041)),$D1193+$E1193,7*AK$1045+$D1193)</f>
        <v>0.99987221087891787</v>
      </c>
      <c r="AL1193" s="1" cm="1">
        <f t="array" aca="1" ref="AL1193" ca="1">INDEX(IF($C1193=$A$509,$518:$685,IF($C1193=$A$687,$696:$863,$874:$1041)),$D1193+$E1193,7*AL$1045+$D1193)</f>
        <v>0.99987419534265276</v>
      </c>
      <c r="AM1193" s="1" cm="1">
        <f t="array" aca="1" ref="AM1193" ca="1">INDEX(IF($C1193=$A$509,$518:$685,IF($C1193=$A$687,$696:$863,$874:$1041)),$D1193+$E1193,7*AM$1045+$D1193)</f>
        <v>0.99987614187873386</v>
      </c>
      <c r="AN1193" s="1" cm="1">
        <f t="array" aca="1" ref="AN1193" ca="1">INDEX(IF($C1193=$A$509,$518:$685,IF($C1193=$A$687,$696:$863,$874:$1041)),$D1193+$E1193,7*AN$1045+$D1193)</f>
        <v>0.9998780539258233</v>
      </c>
      <c r="AO1193" s="1" cm="1">
        <f t="array" aca="1" ref="AO1193" ca="1">INDEX(IF($C1193=$A$509,$518:$685,IF($C1193=$A$687,$696:$863,$874:$1041)),$D1193+$E1193,7*AO$1045+$D1193)</f>
        <v>0.99987993376900119</v>
      </c>
    </row>
    <row r="1194" spans="1:41">
      <c r="A1194" s="9">
        <f t="shared" si="167"/>
        <v>202202</v>
      </c>
      <c r="B1194" t="str">
        <f t="shared" si="171"/>
        <v>DPD 0</v>
      </c>
      <c r="C1194" t="str">
        <f t="shared" si="168"/>
        <v>Best</v>
      </c>
      <c r="D1194" s="9">
        <f t="shared" si="169"/>
        <v>92</v>
      </c>
      <c r="E1194" s="9">
        <f t="shared" si="170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2.0035518307793781E-3</v>
      </c>
      <c r="J1194" s="1" cm="1">
        <f t="array" aca="1" ref="J1194" ca="1">INDEX(IF($C1194=$A$509,$518:$685,IF($C1194=$A$687,$696:$863,$874:$1041)),$D1194+$E1194,7*J$1045+$D1194)</f>
        <v>6.8693501013193329E-3</v>
      </c>
      <c r="K1194" s="1" cm="1">
        <f t="array" aca="1" ref="K1194" ca="1">INDEX(IF($C1194=$A$509,$518:$685,IF($C1194=$A$687,$696:$863,$874:$1041)),$D1194+$E1194,7*K$1045+$D1194)</f>
        <v>1.4481097633219774E-2</v>
      </c>
      <c r="L1194" s="1" cm="1">
        <f t="array" aca="1" ref="L1194" ca="1">INDEX(IF($C1194=$A$509,$518:$685,IF($C1194=$A$687,$696:$863,$874:$1041)),$D1194+$E1194,7*L$1045+$D1194)</f>
        <v>2.4296038206423134E-2</v>
      </c>
      <c r="M1194" s="1" cm="1">
        <f t="array" aca="1" ref="M1194" ca="1">INDEX(IF($C1194=$A$509,$518:$685,IF($C1194=$A$687,$696:$863,$874:$1041)),$D1194+$E1194,7*M$1045+$D1194)</f>
        <v>3.5698020714002299E-2</v>
      </c>
      <c r="N1194" s="1" cm="1">
        <f t="array" aca="1" ref="N1194" ca="1">INDEX(IF($C1194=$A$509,$518:$685,IF($C1194=$A$687,$696:$863,$874:$1041)),$D1194+$E1194,7*N$1045+$D1194)</f>
        <v>4.8153354492524184E-2</v>
      </c>
      <c r="O1194" s="1" cm="1">
        <f t="array" aca="1" ref="O1194" ca="1">INDEX(IF($C1194=$A$509,$518:$685,IF($C1194=$A$687,$696:$863,$874:$1041)),$D1194+$E1194,7*O$1045+$D1194)</f>
        <v>6.1253227898613156E-2</v>
      </c>
      <c r="P1194" s="1" cm="1">
        <f t="array" aca="1" ref="P1194" ca="1">INDEX(IF($C1194=$A$509,$518:$685,IF($C1194=$A$687,$696:$863,$874:$1041)),$D1194+$E1194,7*P$1045+$D1194)</f>
        <v>7.4705753297155203E-2</v>
      </c>
      <c r="Q1194" s="1" cm="1">
        <f t="array" aca="1" ref="Q1194" ca="1">INDEX(IF($C1194=$A$509,$518:$685,IF($C1194=$A$687,$696:$863,$874:$1041)),$D1194+$E1194,7*Q$1045+$D1194)</f>
        <v>8.8311794528946552E-2</v>
      </c>
      <c r="R1194" s="1" cm="1">
        <f t="array" aca="1" ref="R1194" ca="1">INDEX(IF($C1194=$A$509,$518:$685,IF($C1194=$A$687,$696:$863,$874:$1041)),$D1194+$E1194,7*R$1045+$D1194)</f>
        <v>0.1019398143288974</v>
      </c>
      <c r="S1194" s="1" cm="1">
        <f t="array" aca="1" ref="S1194" ca="1">INDEX(IF($C1194=$A$509,$518:$685,IF($C1194=$A$687,$696:$863,$874:$1041)),$D1194+$E1194,7*S$1045+$D1194)</f>
        <v>0.11550510471232002</v>
      </c>
      <c r="T1194" s="1" cm="1">
        <f t="array" aca="1" ref="T1194" ca="1">INDEX(IF($C1194=$A$509,$518:$685,IF($C1194=$A$687,$696:$863,$874:$1041)),$D1194+$E1194,7*T$1045+$D1194)</f>
        <v>0.12895434105055695</v>
      </c>
      <c r="U1194" s="1" cm="1">
        <f t="array" aca="1" ref="U1194" ca="1">INDEX(IF($C1194=$A$509,$518:$685,IF($C1194=$A$687,$696:$863,$874:$1041)),$D1194+$E1194,7*U$1045+$D1194)</f>
        <v>0.14225475461320883</v>
      </c>
      <c r="V1194" s="1" cm="1">
        <f t="array" aca="1" ref="V1194" ca="1">INDEX(IF($C1194=$A$509,$518:$685,IF($C1194=$A$687,$696:$863,$874:$1041)),$D1194+$E1194,7*V$1045+$D1194)</f>
        <v>0.15538682011460347</v>
      </c>
      <c r="W1194" s="1" cm="1">
        <f t="array" aca="1" ref="W1194" ca="1">INDEX(IF($C1194=$A$509,$518:$685,IF($C1194=$A$687,$696:$863,$874:$1041)),$D1194+$E1194,7*W$1045+$D1194)</f>
        <v>0.16833943924263017</v>
      </c>
      <c r="X1194" s="1" cm="1">
        <f t="array" aca="1" ref="X1194" ca="1">INDEX(IF($C1194=$A$509,$518:$685,IF($C1194=$A$687,$696:$863,$874:$1041)),$D1194+$E1194,7*X$1045+$D1194)</f>
        <v>0.18110682337402359</v>
      </c>
      <c r="Y1194" s="1" cm="1">
        <f t="array" aca="1" ref="Y1194" ca="1">INDEX(IF($C1194=$A$509,$518:$685,IF($C1194=$A$687,$696:$863,$874:$1041)),$D1194+$E1194,7*Y$1045+$D1194)</f>
        <v>0.19368650140902277</v>
      </c>
      <c r="Z1194" s="1" cm="1">
        <f t="array" aca="1" ref="Z1194" ca="1">INDEX(IF($C1194=$A$509,$518:$685,IF($C1194=$A$687,$696:$863,$874:$1041)),$D1194+$E1194,7*Z$1045+$D1194)</f>
        <v>0.20607805848077893</v>
      </c>
      <c r="AA1194" s="1" cm="1">
        <f t="array" aca="1" ref="AA1194" ca="1">INDEX(IF($C1194=$A$509,$518:$685,IF($C1194=$A$687,$696:$863,$874:$1041)),$D1194+$E1194,7*AA$1045+$D1194)</f>
        <v>0.21828234299973373</v>
      </c>
      <c r="AB1194" s="1" cm="1">
        <f t="array" aca="1" ref="AB1194" ca="1">INDEX(IF($C1194=$A$509,$518:$685,IF($C1194=$A$687,$696:$863,$874:$1041)),$D1194+$E1194,7*AB$1045+$D1194)</f>
        <v>0.23030097082350354</v>
      </c>
      <c r="AC1194" s="1" cm="1">
        <f t="array" aca="1" ref="AC1194" ca="1">INDEX(IF($C1194=$A$509,$518:$685,IF($C1194=$A$687,$696:$863,$874:$1041)),$D1194+$E1194,7*AC$1045+$D1194)</f>
        <v>0.24213601654119185</v>
      </c>
      <c r="AD1194" s="1" cm="1">
        <f t="array" aca="1" ref="AD1194" ca="1">INDEX(IF($C1194=$A$509,$518:$685,IF($C1194=$A$687,$696:$863,$874:$1041)),$D1194+$E1194,7*AD$1045+$D1194)</f>
        <v>0.25378982193806215</v>
      </c>
      <c r="AE1194" s="1" cm="1">
        <f t="array" aca="1" ref="AE1194" ca="1">INDEX(IF($C1194=$A$509,$518:$685,IF($C1194=$A$687,$696:$863,$874:$1041)),$D1194+$E1194,7*AE$1045+$D1194)</f>
        <v>0.26526487753409062</v>
      </c>
      <c r="AF1194" s="1" cm="1">
        <f t="array" aca="1" ref="AF1194" ca="1">INDEX(IF($C1194=$A$509,$518:$685,IF($C1194=$A$687,$696:$863,$874:$1041)),$D1194+$E1194,7*AF$1045+$D1194)</f>
        <v>0.27656374954347301</v>
      </c>
      <c r="AG1194" s="1" cm="1">
        <f t="array" aca="1" ref="AG1194" ca="1">INDEX(IF($C1194=$A$509,$518:$685,IF($C1194=$A$687,$696:$863,$874:$1041)),$D1194+$E1194,7*AG$1045+$D1194)</f>
        <v>0.28768903499545501</v>
      </c>
      <c r="AH1194" s="1" cm="1">
        <f t="array" aca="1" ref="AH1194" ca="1">INDEX(IF($C1194=$A$509,$518:$685,IF($C1194=$A$687,$696:$863,$874:$1041)),$D1194+$E1194,7*AH$1045+$D1194)</f>
        <v>0.29864333428064743</v>
      </c>
      <c r="AI1194" s="1" cm="1">
        <f t="array" aca="1" ref="AI1194" ca="1">INDEX(IF($C1194=$A$509,$518:$685,IF($C1194=$A$687,$696:$863,$874:$1041)),$D1194+$E1194,7*AI$1045+$D1194)</f>
        <v>0.30942923446243531</v>
      </c>
      <c r="AJ1194" s="1" cm="1">
        <f t="array" aca="1" ref="AJ1194" ca="1">INDEX(IF($C1194=$A$509,$518:$685,IF($C1194=$A$687,$696:$863,$874:$1041)),$D1194+$E1194,7*AJ$1045+$D1194)</f>
        <v>0.32004929922981568</v>
      </c>
      <c r="AK1194" s="1" cm="1">
        <f t="array" aca="1" ref="AK1194" ca="1">INDEX(IF($C1194=$A$509,$518:$685,IF($C1194=$A$687,$696:$863,$874:$1041)),$D1194+$E1194,7*AK$1045+$D1194)</f>
        <v>0.33050606294258034</v>
      </c>
      <c r="AL1194" s="1" cm="1">
        <f t="array" aca="1" ref="AL1194" ca="1">INDEX(IF($C1194=$A$509,$518:$685,IF($C1194=$A$687,$696:$863,$874:$1041)),$D1194+$E1194,7*AL$1045+$D1194)</f>
        <v>0.3408020271950335</v>
      </c>
      <c r="AM1194" s="1" cm="1">
        <f t="array" aca="1" ref="AM1194" ca="1">INDEX(IF($C1194=$A$509,$518:$685,IF($C1194=$A$687,$696:$863,$874:$1041)),$D1194+$E1194,7*AM$1045+$D1194)</f>
        <v>0.35093965892750695</v>
      </c>
      <c r="AN1194" s="1" cm="1">
        <f t="array" aca="1" ref="AN1194" ca="1">INDEX(IF($C1194=$A$509,$518:$685,IF($C1194=$A$687,$696:$863,$874:$1041)),$D1194+$E1194,7*AN$1045+$D1194)</f>
        <v>0.36092138948737629</v>
      </c>
      <c r="AO1194" s="1" cm="1">
        <f t="array" aca="1" ref="AO1194" ca="1">INDEX(IF($C1194=$A$509,$518:$685,IF($C1194=$A$687,$696:$863,$874:$1041)),$D1194+$E1194,7*AO$1045+$D1194)</f>
        <v>0.37074961427105996</v>
      </c>
    </row>
    <row r="1195" spans="1:41">
      <c r="A1195" s="9">
        <f t="shared" si="167"/>
        <v>202202</v>
      </c>
      <c r="B1195" t="str">
        <f t="shared" si="171"/>
        <v>DPD 1-30</v>
      </c>
      <c r="C1195" t="str">
        <f t="shared" si="168"/>
        <v>Best</v>
      </c>
      <c r="D1195" s="9">
        <f t="shared" si="169"/>
        <v>92</v>
      </c>
      <c r="E1195" s="9">
        <f t="shared" si="170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0.11198118557988798</v>
      </c>
      <c r="I1195" s="1" cm="1">
        <f t="array" aca="1" ref="I1195" ca="1">INDEX(IF($C1195=$A$509,$518:$685,IF($C1195=$A$687,$696:$863,$874:$1041)),$D1195+$E1195,7*I$1045+$D1195)</f>
        <v>0.27395962877864383</v>
      </c>
      <c r="J1195" s="1" cm="1">
        <f t="array" aca="1" ref="J1195" ca="1">INDEX(IF($C1195=$A$509,$518:$685,IF($C1195=$A$687,$696:$863,$874:$1041)),$D1195+$E1195,7*J$1045+$D1195)</f>
        <v>0.43230045674465167</v>
      </c>
      <c r="K1195" s="1" cm="1">
        <f t="array" aca="1" ref="K1195" ca="1">INDEX(IF($C1195=$A$509,$518:$685,IF($C1195=$A$687,$696:$863,$874:$1041)),$D1195+$E1195,7*K$1045+$D1195)</f>
        <v>0.5630519748527234</v>
      </c>
      <c r="L1195" s="1" cm="1">
        <f t="array" aca="1" ref="L1195" ca="1">INDEX(IF($C1195=$A$509,$518:$685,IF($C1195=$A$687,$696:$863,$874:$1041)),$D1195+$E1195,7*L$1045+$D1195)</f>
        <v>0.66156924272825368</v>
      </c>
      <c r="M1195" s="1" cm="1">
        <f t="array" aca="1" ref="M1195" ca="1">INDEX(IF($C1195=$A$509,$518:$685,IF($C1195=$A$687,$696:$863,$874:$1041)),$D1195+$E1195,7*M$1045+$D1195)</f>
        <v>0.73184489452356616</v>
      </c>
      <c r="N1195" s="1" cm="1">
        <f t="array" aca="1" ref="N1195" ca="1">INDEX(IF($C1195=$A$509,$518:$685,IF($C1195=$A$687,$696:$863,$874:$1041)),$D1195+$E1195,7*N$1045+$D1195)</f>
        <v>0.78032486785565847</v>
      </c>
      <c r="O1195" s="1" cm="1">
        <f t="array" aca="1" ref="O1195" ca="1">INDEX(IF($C1195=$A$509,$518:$685,IF($C1195=$A$687,$696:$863,$874:$1041)),$D1195+$E1195,7*O$1045+$D1195)</f>
        <v>0.813135373961969</v>
      </c>
      <c r="P1195" s="1" cm="1">
        <f t="array" aca="1" ref="P1195" ca="1">INDEX(IF($C1195=$A$509,$518:$685,IF($C1195=$A$687,$696:$863,$874:$1041)),$D1195+$E1195,7*P$1045+$D1195)</f>
        <v>0.83516852077166392</v>
      </c>
      <c r="Q1195" s="1" cm="1">
        <f t="array" aca="1" ref="Q1195" ca="1">INDEX(IF($C1195=$A$509,$518:$685,IF($C1195=$A$687,$696:$863,$874:$1041)),$D1195+$E1195,7*Q$1045+$D1195)</f>
        <v>0.85000336127557885</v>
      </c>
      <c r="R1195" s="1" cm="1">
        <f t="array" aca="1" ref="R1195" ca="1">INDEX(IF($C1195=$A$509,$518:$685,IF($C1195=$A$687,$696:$863,$874:$1041)),$D1195+$E1195,7*R$1045+$D1195)</f>
        <v>0.86012570880047612</v>
      </c>
      <c r="S1195" s="1" cm="1">
        <f t="array" aca="1" ref="S1195" ca="1">INDEX(IF($C1195=$A$509,$518:$685,IF($C1195=$A$687,$696:$863,$874:$1041)),$D1195+$E1195,7*S$1045+$D1195)</f>
        <v>0.86720491413696099</v>
      </c>
      <c r="T1195" s="1" cm="1">
        <f t="array" aca="1" ref="T1195" ca="1">INDEX(IF($C1195=$A$509,$518:$685,IF($C1195=$A$687,$696:$863,$874:$1041)),$D1195+$E1195,7*T$1045+$D1195)</f>
        <v>0.87233655105530383</v>
      </c>
      <c r="U1195" s="1" cm="1">
        <f t="array" aca="1" ref="U1195" ca="1">INDEX(IF($C1195=$A$509,$518:$685,IF($C1195=$A$687,$696:$863,$874:$1041)),$D1195+$E1195,7*U$1045+$D1195)</f>
        <v>0.87622804666227472</v>
      </c>
      <c r="V1195" s="1" cm="1">
        <f t="array" aca="1" ref="V1195" ca="1">INDEX(IF($C1195=$A$509,$518:$685,IF($C1195=$A$687,$696:$863,$874:$1041)),$D1195+$E1195,7*V$1045+$D1195)</f>
        <v>0.87933087249062458</v>
      </c>
      <c r="W1195" s="1" cm="1">
        <f t="array" aca="1" ref="W1195" ca="1">INDEX(IF($C1195=$A$509,$518:$685,IF($C1195=$A$687,$696:$863,$874:$1041)),$D1195+$E1195,7*W$1045+$D1195)</f>
        <v>0.88193069771247801</v>
      </c>
      <c r="X1195" s="1" cm="1">
        <f t="array" aca="1" ref="X1195" ca="1">INDEX(IF($C1195=$A$509,$518:$685,IF($C1195=$A$687,$696:$863,$874:$1041)),$D1195+$E1195,7*X$1045+$D1195)</f>
        <v>0.88420715623511426</v>
      </c>
      <c r="Y1195" s="1" cm="1">
        <f t="array" aca="1" ref="Y1195" ca="1">INDEX(IF($C1195=$A$509,$518:$685,IF($C1195=$A$687,$696:$863,$874:$1041)),$D1195+$E1195,7*Y$1045+$D1195)</f>
        <v>0.88627270409445003</v>
      </c>
      <c r="Z1195" s="1" cm="1">
        <f t="array" aca="1" ref="Z1195" ca="1">INDEX(IF($C1195=$A$509,$518:$685,IF($C1195=$A$687,$696:$863,$874:$1041)),$D1195+$E1195,7*Z$1045+$D1195)</f>
        <v>0.88819753404192081</v>
      </c>
      <c r="AA1195" s="1" cm="1">
        <f t="array" aca="1" ref="AA1195" ca="1">INDEX(IF($C1195=$A$509,$518:$685,IF($C1195=$A$687,$696:$863,$874:$1041)),$D1195+$E1195,7*AA$1045+$D1195)</f>
        <v>0.89002538934762676</v>
      </c>
      <c r="AB1195" s="1" cm="1">
        <f t="array" aca="1" ref="AB1195" ca="1">INDEX(IF($C1195=$A$509,$518:$685,IF($C1195=$A$687,$696:$863,$874:$1041)),$D1195+$E1195,7*AB$1045+$D1195)</f>
        <v>0.89178352606446087</v>
      </c>
      <c r="AC1195" s="1" cm="1">
        <f t="array" aca="1" ref="AC1195" ca="1">INDEX(IF($C1195=$A$509,$518:$685,IF($C1195=$A$687,$696:$863,$874:$1041)),$D1195+$E1195,7*AC$1045+$D1195)</f>
        <v>0.8934889536971975</v>
      </c>
      <c r="AD1195" s="1" cm="1">
        <f t="array" aca="1" ref="AD1195" ca="1">INDEX(IF($C1195=$A$509,$518:$685,IF($C1195=$A$687,$696:$863,$874:$1041)),$D1195+$E1195,7*AD$1045+$D1195)</f>
        <v>0.89515232787984267</v>
      </c>
      <c r="AE1195" s="1" cm="1">
        <f t="array" aca="1" ref="AE1195" ca="1">INDEX(IF($C1195=$A$509,$518:$685,IF($C1195=$A$687,$696:$863,$874:$1041)),$D1195+$E1195,7*AE$1045+$D1195)</f>
        <v>0.8967803705656674</v>
      </c>
      <c r="AF1195" s="1" cm="1">
        <f t="array" aca="1" ref="AF1195" ca="1">INDEX(IF($C1195=$A$509,$518:$685,IF($C1195=$A$687,$696:$863,$874:$1041)),$D1195+$E1195,7*AF$1045+$D1195)</f>
        <v>0.89837737097223547</v>
      </c>
      <c r="AG1195" s="1" cm="1">
        <f t="array" aca="1" ref="AG1195" ca="1">INDEX(IF($C1195=$A$509,$518:$685,IF($C1195=$A$687,$696:$863,$874:$1041)),$D1195+$E1195,7*AG$1045+$D1195)</f>
        <v>0.89994611464555674</v>
      </c>
      <c r="AH1195" s="1" cm="1">
        <f t="array" aca="1" ref="AH1195" ca="1">INDEX(IF($C1195=$A$509,$518:$685,IF($C1195=$A$687,$696:$863,$874:$1041)),$D1195+$E1195,7*AH$1045+$D1195)</f>
        <v>0.90148845768995778</v>
      </c>
      <c r="AI1195" s="1" cm="1">
        <f t="array" aca="1" ref="AI1195" ca="1">INDEX(IF($C1195=$A$509,$518:$685,IF($C1195=$A$687,$696:$863,$874:$1041)),$D1195+$E1195,7*AI$1045+$D1195)</f>
        <v>0.90300568128460756</v>
      </c>
      <c r="AJ1195" s="1" cm="1">
        <f t="array" aca="1" ref="AJ1195" ca="1">INDEX(IF($C1195=$A$509,$518:$685,IF($C1195=$A$687,$696:$863,$874:$1041)),$D1195+$E1195,7*AJ$1045+$D1195)</f>
        <v>0.90449871036868235</v>
      </c>
      <c r="AK1195" s="1" cm="1">
        <f t="array" aca="1" ref="AK1195" ca="1">INDEX(IF($C1195=$A$509,$518:$685,IF($C1195=$A$687,$696:$863,$874:$1041)),$D1195+$E1195,7*AK$1045+$D1195)</f>
        <v>0.90596824845564627</v>
      </c>
      <c r="AL1195" s="1" cm="1">
        <f t="array" aca="1" ref="AL1195" ca="1">INDEX(IF($C1195=$A$509,$518:$685,IF($C1195=$A$687,$696:$863,$874:$1041)),$D1195+$E1195,7*AL$1045+$D1195)</f>
        <v>0.90741486070956323</v>
      </c>
      <c r="AM1195" s="1" cm="1">
        <f t="array" aca="1" ref="AM1195" ca="1">INDEX(IF($C1195=$A$509,$518:$685,IF($C1195=$A$687,$696:$863,$874:$1041)),$D1195+$E1195,7*AM$1045+$D1195)</f>
        <v>0.90883902512900472</v>
      </c>
      <c r="AN1195" s="1" cm="1">
        <f t="array" aca="1" ref="AN1195" ca="1">INDEX(IF($C1195=$A$509,$518:$685,IF($C1195=$A$687,$696:$863,$874:$1041)),$D1195+$E1195,7*AN$1045+$D1195)</f>
        <v>0.9102411640829946</v>
      </c>
      <c r="AO1195" s="1" cm="1">
        <f t="array" aca="1" ref="AO1195" ca="1">INDEX(IF($C1195=$A$509,$518:$685,IF($C1195=$A$687,$696:$863,$874:$1041)),$D1195+$E1195,7*AO$1045+$D1195)</f>
        <v>0.9116216637477198</v>
      </c>
    </row>
    <row r="1196" spans="1:41">
      <c r="A1196" s="9">
        <f t="shared" si="167"/>
        <v>202202</v>
      </c>
      <c r="B1196" t="str">
        <f t="shared" si="171"/>
        <v>DPD 31-60</v>
      </c>
      <c r="C1196" t="str">
        <f t="shared" si="168"/>
        <v>Best</v>
      </c>
      <c r="D1196" s="9">
        <f t="shared" si="169"/>
        <v>92</v>
      </c>
      <c r="E1196" s="9">
        <f t="shared" si="170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24075936728229722</v>
      </c>
      <c r="H1196" s="1" cm="1">
        <f t="array" aca="1" ref="H1196" ca="1">INDEX(IF($C1196=$A$509,$518:$685,IF($C1196=$A$687,$696:$863,$874:$1041)),$D1196+$E1196,7*H$1045+$D1196)</f>
        <v>0.47703117754739666</v>
      </c>
      <c r="I1196" s="1" cm="1">
        <f t="array" aca="1" ref="I1196" ca="1">INDEX(IF($C1196=$A$509,$518:$685,IF($C1196=$A$687,$696:$863,$874:$1041)),$D1196+$E1196,7*I$1045+$D1196)</f>
        <v>0.65518413128290276</v>
      </c>
      <c r="J1196" s="1" cm="1">
        <f t="array" aca="1" ref="J1196" ca="1">INDEX(IF($C1196=$A$509,$518:$685,IF($C1196=$A$687,$696:$863,$874:$1041)),$D1196+$E1196,7*J$1045+$D1196)</f>
        <v>0.77722839010191969</v>
      </c>
      <c r="K1196" s="1" cm="1">
        <f t="array" aca="1" ref="K1196" ca="1">INDEX(IF($C1196=$A$509,$518:$685,IF($C1196=$A$687,$696:$863,$874:$1041)),$D1196+$E1196,7*K$1045+$D1196)</f>
        <v>0.85714658043925096</v>
      </c>
      <c r="L1196" s="1" cm="1">
        <f t="array" aca="1" ref="L1196" ca="1">INDEX(IF($C1196=$A$509,$518:$685,IF($C1196=$A$687,$696:$863,$874:$1041)),$D1196+$E1196,7*L$1045+$D1196)</f>
        <v>0.9082492415579102</v>
      </c>
      <c r="M1196" s="1" cm="1">
        <f t="array" aca="1" ref="M1196" ca="1">INDEX(IF($C1196=$A$509,$518:$685,IF($C1196=$A$687,$696:$863,$874:$1041)),$D1196+$E1196,7*M$1045+$D1196)</f>
        <v>0.94049490826439441</v>
      </c>
      <c r="N1196" s="1" cm="1">
        <f t="array" aca="1" ref="N1196" ca="1">INDEX(IF($C1196=$A$509,$518:$685,IF($C1196=$A$687,$696:$863,$874:$1041)),$D1196+$E1196,7*N$1045+$D1196)</f>
        <v>0.96068901784738359</v>
      </c>
      <c r="O1196" s="1" cm="1">
        <f t="array" aca="1" ref="O1196" ca="1">INDEX(IF($C1196=$A$509,$518:$685,IF($C1196=$A$687,$696:$863,$874:$1041)),$D1196+$E1196,7*O$1045+$D1196)</f>
        <v>0.9732846805146762</v>
      </c>
      <c r="P1196" s="1" cm="1">
        <f t="array" aca="1" ref="P1196" ca="1">INDEX(IF($C1196=$A$509,$518:$685,IF($C1196=$A$687,$696:$863,$874:$1041)),$D1196+$E1196,7*P$1045+$D1196)</f>
        <v>0.9811285087085363</v>
      </c>
      <c r="Q1196" s="1" cm="1">
        <f t="array" aca="1" ref="Q1196" ca="1">INDEX(IF($C1196=$A$509,$518:$685,IF($C1196=$A$687,$696:$863,$874:$1041)),$D1196+$E1196,7*Q$1045+$D1196)</f>
        <v>0.98601579835931852</v>
      </c>
      <c r="R1196" s="1" cm="1">
        <f t="array" aca="1" ref="R1196" ca="1">INDEX(IF($C1196=$A$509,$518:$685,IF($C1196=$A$687,$696:$863,$874:$1041)),$D1196+$E1196,7*R$1045+$D1196)</f>
        <v>0.98906955651574091</v>
      </c>
      <c r="S1196" s="1" cm="1">
        <f t="array" aca="1" ref="S1196" ca="1">INDEX(IF($C1196=$A$509,$518:$685,IF($C1196=$A$687,$696:$863,$874:$1041)),$D1196+$E1196,7*S$1045+$D1196)</f>
        <v>0.99098861224283619</v>
      </c>
      <c r="T1196" s="1" cm="1">
        <f t="array" aca="1" ref="T1196" ca="1">INDEX(IF($C1196=$A$509,$518:$685,IF($C1196=$A$687,$696:$863,$874:$1041)),$D1196+$E1196,7*T$1045+$D1196)</f>
        <v>0.99220635204727081</v>
      </c>
      <c r="U1196" s="1" cm="1">
        <f t="array" aca="1" ref="U1196" ca="1">INDEX(IF($C1196=$A$509,$518:$685,IF($C1196=$A$687,$696:$863,$874:$1041)),$D1196+$E1196,7*U$1045+$D1196)</f>
        <v>0.99299092350074869</v>
      </c>
      <c r="V1196" s="1" cm="1">
        <f t="array" aca="1" ref="V1196" ca="1">INDEX(IF($C1196=$A$509,$518:$685,IF($C1196=$A$687,$696:$863,$874:$1041)),$D1196+$E1196,7*V$1045+$D1196)</f>
        <v>0.9935079696984509</v>
      </c>
      <c r="W1196" s="1" cm="1">
        <f t="array" aca="1" ref="W1196" ca="1">INDEX(IF($C1196=$A$509,$518:$685,IF($C1196=$A$687,$696:$863,$874:$1041)),$D1196+$E1196,7*W$1045+$D1196)</f>
        <v>0.99385969725667667</v>
      </c>
      <c r="X1196" s="1" cm="1">
        <f t="array" aca="1" ref="X1196" ca="1">INDEX(IF($C1196=$A$509,$518:$685,IF($C1196=$A$687,$696:$863,$874:$1041)),$D1196+$E1196,7*X$1045+$D1196)</f>
        <v>0.99410911985268313</v>
      </c>
      <c r="Y1196" s="1" cm="1">
        <f t="array" aca="1" ref="Y1196" ca="1">INDEX(IF($C1196=$A$509,$518:$685,IF($C1196=$A$687,$696:$863,$874:$1041)),$D1196+$E1196,7*Y$1045+$D1196)</f>
        <v>0.99429506578136306</v>
      </c>
      <c r="Z1196" s="1" cm="1">
        <f t="array" aca="1" ref="Z1196" ca="1">INDEX(IF($C1196=$A$509,$518:$685,IF($C1196=$A$687,$696:$863,$874:$1041)),$D1196+$E1196,7*Z$1045+$D1196)</f>
        <v>0.99444145208293</v>
      </c>
      <c r="AA1196" s="1" cm="1">
        <f t="array" aca="1" ref="AA1196" ca="1">INDEX(IF($C1196=$A$509,$518:$685,IF($C1196=$A$687,$696:$863,$874:$1041)),$D1196+$E1196,7*AA$1045+$D1196)</f>
        <v>0.99456300844957002</v>
      </c>
      <c r="AB1196" s="1" cm="1">
        <f t="array" aca="1" ref="AB1196" ca="1">INDEX(IF($C1196=$A$509,$518:$685,IF($C1196=$A$687,$696:$863,$874:$1041)),$D1196+$E1196,7*AB$1045+$D1196)</f>
        <v>0.99466880670894586</v>
      </c>
      <c r="AC1196" s="1" cm="1">
        <f t="array" aca="1" ref="AC1196" ca="1">INDEX(IF($C1196=$A$509,$518:$685,IF($C1196=$A$687,$696:$863,$874:$1041)),$D1196+$E1196,7*AC$1045+$D1196)</f>
        <v>0.99476443567686035</v>
      </c>
      <c r="AD1196" s="1" cm="1">
        <f t="array" aca="1" ref="AD1196" ca="1">INDEX(IF($C1196=$A$509,$518:$685,IF($C1196=$A$687,$696:$863,$874:$1041)),$D1196+$E1196,7*AD$1045+$D1196)</f>
        <v>0.99485334059208763</v>
      </c>
      <c r="AE1196" s="1" cm="1">
        <f t="array" aca="1" ref="AE1196" ca="1">INDEX(IF($C1196=$A$509,$518:$685,IF($C1196=$A$687,$696:$863,$874:$1041)),$D1196+$E1196,7*AE$1045+$D1196)</f>
        <v>0.99493764771044757</v>
      </c>
      <c r="AF1196" s="1" cm="1">
        <f t="array" aca="1" ref="AF1196" ca="1">INDEX(IF($C1196=$A$509,$518:$685,IF($C1196=$A$687,$696:$863,$874:$1041)),$D1196+$E1196,7*AF$1045+$D1196)</f>
        <v>0.995018671793097</v>
      </c>
      <c r="AG1196" s="1" cm="1">
        <f t="array" aca="1" ref="AG1196" ca="1">INDEX(IF($C1196=$A$509,$518:$685,IF($C1196=$A$687,$696:$863,$874:$1041)),$D1196+$E1196,7*AG$1045+$D1196)</f>
        <v>0.99509722836174763</v>
      </c>
      <c r="AH1196" s="1" cm="1">
        <f t="array" aca="1" ref="AH1196" ca="1">INDEX(IF($C1196=$A$509,$518:$685,IF($C1196=$A$687,$696:$863,$874:$1041)),$D1196+$E1196,7*AH$1045+$D1196)</f>
        <v>0.99517382579315894</v>
      </c>
      <c r="AI1196" s="1" cm="1">
        <f t="array" aca="1" ref="AI1196" ca="1">INDEX(IF($C1196=$A$509,$518:$685,IF($C1196=$A$687,$696:$863,$874:$1041)),$D1196+$E1196,7*AI$1045+$D1196)</f>
        <v>0.99524878347636547</v>
      </c>
      <c r="AJ1196" s="1" cm="1">
        <f t="array" aca="1" ref="AJ1196" ca="1">INDEX(IF($C1196=$A$509,$518:$685,IF($C1196=$A$687,$696:$863,$874:$1041)),$D1196+$E1196,7*AJ$1045+$D1196)</f>
        <v>0.99532230448364301</v>
      </c>
      <c r="AK1196" s="1" cm="1">
        <f t="array" aca="1" ref="AK1196" ca="1">INDEX(IF($C1196=$A$509,$518:$685,IF($C1196=$A$687,$696:$863,$874:$1041)),$D1196+$E1196,7*AK$1045+$D1196)</f>
        <v>0.99539452026249819</v>
      </c>
      <c r="AL1196" s="1" cm="1">
        <f t="array" aca="1" ref="AL1196" ca="1">INDEX(IF($C1196=$A$509,$518:$685,IF($C1196=$A$687,$696:$863,$874:$1041)),$D1196+$E1196,7*AL$1045+$D1196)</f>
        <v>0.99546551811956763</v>
      </c>
      <c r="AM1196" s="1" cm="1">
        <f t="array" aca="1" ref="AM1196" ca="1">INDEX(IF($C1196=$A$509,$518:$685,IF($C1196=$A$687,$696:$863,$874:$1041)),$D1196+$E1196,7*AM$1045+$D1196)</f>
        <v>0.99553535812187455</v>
      </c>
      <c r="AN1196" s="1" cm="1">
        <f t="array" aca="1" ref="AN1196" ca="1">INDEX(IF($C1196=$A$509,$518:$685,IF($C1196=$A$687,$696:$863,$874:$1041)),$D1196+$E1196,7*AN$1045+$D1196)</f>
        <v>0.99560408349042273</v>
      </c>
      <c r="AO1196" s="1" cm="1">
        <f t="array" aca="1" ref="AO1196" ca="1">INDEX(IF($C1196=$A$509,$518:$685,IF($C1196=$A$687,$696:$863,$874:$1041)),$D1196+$E1196,7*AO$1045+$D1196)</f>
        <v>0.99567172699219897</v>
      </c>
    </row>
    <row r="1197" spans="1:41">
      <c r="A1197" s="9">
        <f t="shared" si="167"/>
        <v>202202</v>
      </c>
      <c r="B1197" t="str">
        <f t="shared" si="171"/>
        <v>DPD 61-90</v>
      </c>
      <c r="C1197" t="str">
        <f t="shared" si="168"/>
        <v>Best</v>
      </c>
      <c r="D1197" s="9">
        <f t="shared" si="169"/>
        <v>92</v>
      </c>
      <c r="E1197" s="9">
        <f t="shared" si="170"/>
        <v>5</v>
      </c>
      <c r="F1197" s="1" cm="1">
        <f t="array" aca="1" ref="F1197" ca="1">INDEX(IF($C1197=$A$509,$518:$685,IF($C1197=$A$687,$696:$863,$874:$1041)),$D1197+$E1197,7*F$1045+$D1197)</f>
        <v>0.49318324187984242</v>
      </c>
      <c r="G1197" s="1" cm="1">
        <f t="array" aca="1" ref="G1197" ca="1">INDEX(IF($C1197=$A$509,$518:$685,IF($C1197=$A$687,$696:$863,$874:$1041)),$D1197+$E1197,7*G$1045+$D1197)</f>
        <v>0.73641374720297481</v>
      </c>
      <c r="H1197" s="1" cm="1">
        <f t="array" aca="1" ref="H1197" ca="1">INDEX(IF($C1197=$A$509,$518:$685,IF($C1197=$A$687,$696:$863,$874:$1041)),$D1197+$E1197,7*H$1045+$D1197)</f>
        <v>0.85965335615016647</v>
      </c>
      <c r="I1197" s="1" cm="1">
        <f t="array" aca="1" ref="I1197" ca="1">INDEX(IF($C1197=$A$509,$518:$685,IF($C1197=$A$687,$696:$863,$874:$1041)),$D1197+$E1197,7*I$1045+$D1197)</f>
        <v>0.92365409865489079</v>
      </c>
      <c r="J1197" s="1" cm="1">
        <f t="array" aca="1" ref="J1197" ca="1">INDEX(IF($C1197=$A$509,$518:$685,IF($C1197=$A$687,$696:$863,$874:$1041)),$D1197+$E1197,7*J$1045+$D1197)</f>
        <v>0.95764685924783066</v>
      </c>
      <c r="K1197" s="1" cm="1">
        <f t="array" aca="1" ref="K1197" ca="1">INDEX(IF($C1197=$A$509,$518:$685,IF($C1197=$A$687,$696:$863,$874:$1041)),$D1197+$E1197,7*K$1045+$D1197)</f>
        <v>0.97607526965228486</v>
      </c>
      <c r="L1197" s="1" cm="1">
        <f t="array" aca="1" ref="L1197" ca="1">INDEX(IF($C1197=$A$509,$518:$685,IF($C1197=$A$687,$696:$863,$874:$1041)),$D1197+$E1197,7*L$1045+$D1197)</f>
        <v>0.98625331992691723</v>
      </c>
      <c r="M1197" s="1" cm="1">
        <f t="array" aca="1" ref="M1197" ca="1">INDEX(IF($C1197=$A$509,$518:$685,IF($C1197=$A$687,$696:$863,$874:$1041)),$D1197+$E1197,7*M$1045+$D1197)</f>
        <v>0.99196960706780768</v>
      </c>
      <c r="N1197" s="1" cm="1">
        <f t="array" aca="1" ref="N1197" ca="1">INDEX(IF($C1197=$A$509,$518:$685,IF($C1197=$A$687,$696:$863,$874:$1041)),$D1197+$E1197,7*N$1045+$D1197)</f>
        <v>0.99522836345656029</v>
      </c>
      <c r="O1197" s="1" cm="1">
        <f t="array" aca="1" ref="O1197" ca="1">INDEX(IF($C1197=$A$509,$518:$685,IF($C1197=$A$687,$696:$863,$874:$1041)),$D1197+$E1197,7*O$1045+$D1197)</f>
        <v>0.99711081718586947</v>
      </c>
      <c r="P1197" s="1" cm="1">
        <f t="array" aca="1" ref="P1197" ca="1">INDEX(IF($C1197=$A$509,$518:$685,IF($C1197=$A$687,$696:$863,$874:$1041)),$D1197+$E1197,7*P$1045+$D1197)</f>
        <v>0.99821091793700567</v>
      </c>
      <c r="Q1197" s="1" cm="1">
        <f t="array" aca="1" ref="Q1197" ca="1">INDEX(IF($C1197=$A$509,$518:$685,IF($C1197=$A$687,$696:$863,$874:$1041)),$D1197+$E1197,7*Q$1045+$D1197)</f>
        <v>0.99886039744664856</v>
      </c>
      <c r="R1197" s="1" cm="1">
        <f t="array" aca="1" ref="R1197" ca="1">INDEX(IF($C1197=$A$509,$518:$685,IF($C1197=$A$687,$696:$863,$874:$1041)),$D1197+$E1197,7*R$1045+$D1197)</f>
        <v>0.99924733409178246</v>
      </c>
      <c r="S1197" s="1" cm="1">
        <f t="array" aca="1" ref="S1197" ca="1">INDEX(IF($C1197=$A$509,$518:$685,IF($C1197=$A$687,$696:$863,$874:$1041)),$D1197+$E1197,7*S$1045+$D1197)</f>
        <v>0.99947979401201914</v>
      </c>
      <c r="T1197" s="1" cm="1">
        <f t="array" aca="1" ref="T1197" ca="1">INDEX(IF($C1197=$A$509,$518:$685,IF($C1197=$A$687,$696:$863,$874:$1041)),$D1197+$E1197,7*T$1045+$D1197)</f>
        <v>0.99962060016941312</v>
      </c>
      <c r="U1197" s="1" cm="1">
        <f t="array" aca="1" ref="U1197" ca="1">INDEX(IF($C1197=$A$509,$518:$685,IF($C1197=$A$687,$696:$863,$874:$1041)),$D1197+$E1197,7*U$1045+$D1197)</f>
        <v>0.99970664378747742</v>
      </c>
      <c r="V1197" s="1" cm="1">
        <f t="array" aca="1" ref="V1197" ca="1">INDEX(IF($C1197=$A$509,$518:$685,IF($C1197=$A$687,$696:$863,$874:$1041)),$D1197+$E1197,7*V$1045+$D1197)</f>
        <v>0.99975977442638797</v>
      </c>
      <c r="W1197" s="1" cm="1">
        <f t="array" aca="1" ref="W1197" ca="1">INDEX(IF($C1197=$A$509,$518:$685,IF($C1197=$A$687,$696:$863,$874:$1041)),$D1197+$E1197,7*W$1045+$D1197)</f>
        <v>0.99979302599332232</v>
      </c>
      <c r="X1197" s="1" cm="1">
        <f t="array" aca="1" ref="X1197" ca="1">INDEX(IF($C1197=$A$509,$518:$685,IF($C1197=$A$687,$696:$863,$874:$1041)),$D1197+$E1197,7*X$1045+$D1197)</f>
        <v>0.99981421988784325</v>
      </c>
      <c r="Y1197" s="1" cm="1">
        <f t="array" aca="1" ref="Y1197" ca="1">INDEX(IF($C1197=$A$509,$518:$685,IF($C1197=$A$687,$696:$863,$874:$1041)),$D1197+$E1197,7*Y$1045+$D1197)</f>
        <v>0.99982807250445549</v>
      </c>
      <c r="Z1197" s="1" cm="1">
        <f t="array" aca="1" ref="Z1197" ca="1">INDEX(IF($C1197=$A$509,$518:$685,IF($C1197=$A$687,$696:$863,$874:$1041)),$D1197+$E1197,7*Z$1045+$D1197)</f>
        <v>0.99983743920272228</v>
      </c>
      <c r="AA1197" s="1" cm="1">
        <f t="array" aca="1" ref="AA1197" ca="1">INDEX(IF($C1197=$A$509,$518:$685,IF($C1197=$A$687,$696:$863,$874:$1041)),$D1197+$E1197,7*AA$1045+$D1197)</f>
        <v>0.99984405423867673</v>
      </c>
      <c r="AB1197" s="1" cm="1">
        <f t="array" aca="1" ref="AB1197" ca="1">INDEX(IF($C1197=$A$509,$518:$685,IF($C1197=$A$687,$696:$863,$874:$1041)),$D1197+$E1197,7*AB$1045+$D1197)</f>
        <v>0.99984897371566883</v>
      </c>
      <c r="AC1197" s="1" cm="1">
        <f t="array" aca="1" ref="AC1197" ca="1">INDEX(IF($C1197=$A$509,$518:$685,IF($C1197=$A$687,$696:$863,$874:$1041)),$D1197+$E1197,7*AC$1045+$D1197)</f>
        <v>0.9998528421546985</v>
      </c>
      <c r="AD1197" s="1" cm="1">
        <f t="array" aca="1" ref="AD1197" ca="1">INDEX(IF($C1197=$A$509,$518:$685,IF($C1197=$A$687,$696:$863,$874:$1041)),$D1197+$E1197,7*AD$1045+$D1197)</f>
        <v>0.99985605361032537</v>
      </c>
      <c r="AE1197" s="1" cm="1">
        <f t="array" aca="1" ref="AE1197" ca="1">INDEX(IF($C1197=$A$509,$518:$685,IF($C1197=$A$687,$696:$863,$874:$1041)),$D1197+$E1197,7*AE$1045+$D1197)</f>
        <v>0.99985884938969694</v>
      </c>
      <c r="AF1197" s="1" cm="1">
        <f t="array" aca="1" ref="AF1197" ca="1">INDEX(IF($C1197=$A$509,$518:$685,IF($C1197=$A$687,$696:$863,$874:$1041)),$D1197+$E1197,7*AF$1045+$D1197)</f>
        <v>0.99986137748691939</v>
      </c>
      <c r="AG1197" s="1" cm="1">
        <f t="array" aca="1" ref="AG1197" ca="1">INDEX(IF($C1197=$A$509,$518:$685,IF($C1197=$A$687,$696:$863,$874:$1041)),$D1197+$E1197,7*AG$1045+$D1197)</f>
        <v>0.99986372881324737</v>
      </c>
      <c r="AH1197" s="1" cm="1">
        <f t="array" aca="1" ref="AH1197" ca="1">INDEX(IF($C1197=$A$509,$518:$685,IF($C1197=$A$687,$696:$863,$874:$1041)),$D1197+$E1197,7*AH$1045+$D1197)</f>
        <v>0.99986595932191646</v>
      </c>
      <c r="AI1197" s="1" cm="1">
        <f t="array" aca="1" ref="AI1197" ca="1">INDEX(IF($C1197=$A$509,$518:$685,IF($C1197=$A$687,$696:$863,$874:$1041)),$D1197+$E1197,7*AI$1045+$D1197)</f>
        <v>0.99986810353840183</v>
      </c>
      <c r="AJ1197" s="1" cm="1">
        <f t="array" aca="1" ref="AJ1197" ca="1">INDEX(IF($C1197=$A$509,$518:$685,IF($C1197=$A$687,$696:$863,$874:$1041)),$D1197+$E1197,7*AJ$1045+$D1197)</f>
        <v>0.99987018284405293</v>
      </c>
      <c r="AK1197" s="1" cm="1">
        <f t="array" aca="1" ref="AK1197" ca="1">INDEX(IF($C1197=$A$509,$518:$685,IF($C1197=$A$687,$696:$863,$874:$1041)),$D1197+$E1197,7*AK$1045+$D1197)</f>
        <v>0.99987221055210618</v>
      </c>
      <c r="AL1197" s="1" cm="1">
        <f t="array" aca="1" ref="AL1197" ca="1">INDEX(IF($C1197=$A$509,$518:$685,IF($C1197=$A$687,$696:$863,$874:$1041)),$D1197+$E1197,7*AL$1045+$D1197)</f>
        <v>0.99987419502033781</v>
      </c>
      <c r="AM1197" s="1" cm="1">
        <f t="array" aca="1" ref="AM1197" ca="1">INDEX(IF($C1197=$A$509,$518:$685,IF($C1197=$A$687,$696:$863,$874:$1041)),$D1197+$E1197,7*AM$1045+$D1197)</f>
        <v>0.99987614156083804</v>
      </c>
      <c r="AN1197" s="1" cm="1">
        <f t="array" aca="1" ref="AN1197" ca="1">INDEX(IF($C1197=$A$509,$518:$685,IF($C1197=$A$687,$696:$863,$874:$1041)),$D1197+$E1197,7*AN$1045+$D1197)</f>
        <v>0.99987805361227966</v>
      </c>
      <c r="AO1197" s="1" cm="1">
        <f t="array" aca="1" ref="AO1197" ca="1">INDEX(IF($C1197=$A$509,$518:$685,IF($C1197=$A$687,$696:$863,$874:$1041)),$D1197+$E1197,7*AO$1045+$D1197)</f>
        <v>0.99987993345974979</v>
      </c>
    </row>
    <row r="1198" spans="1:41">
      <c r="A1198" s="9">
        <f t="shared" si="167"/>
        <v>202203</v>
      </c>
      <c r="B1198" t="str">
        <f t="shared" si="171"/>
        <v>DPD 0</v>
      </c>
      <c r="C1198" t="str">
        <f t="shared" si="168"/>
        <v>Best</v>
      </c>
      <c r="D1198" s="9">
        <f t="shared" si="169"/>
        <v>99</v>
      </c>
      <c r="E1198" s="9">
        <f t="shared" si="170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2.0035490523710596E-3</v>
      </c>
      <c r="J1198" s="1" cm="1">
        <f t="array" aca="1" ref="J1198" ca="1">INDEX(IF($C1198=$A$509,$518:$685,IF($C1198=$A$687,$696:$863,$874:$1041)),$D1198+$E1198,7*J$1045+$D1198)</f>
        <v>6.869341414741402E-3</v>
      </c>
      <c r="K1198" s="1" cm="1">
        <f t="array" aca="1" ref="K1198" ca="1">INDEX(IF($C1198=$A$509,$518:$685,IF($C1198=$A$687,$696:$863,$874:$1041)),$D1198+$E1198,7*K$1045+$D1198)</f>
        <v>1.4481080835919051E-2</v>
      </c>
      <c r="L1198" s="1" cm="1">
        <f t="array" aca="1" ref="L1198" ca="1">INDEX(IF($C1198=$A$509,$518:$685,IF($C1198=$A$687,$696:$863,$874:$1041)),$D1198+$E1198,7*L$1045+$D1198)</f>
        <v>2.4296012203630556E-2</v>
      </c>
      <c r="M1198" s="1" cm="1">
        <f t="array" aca="1" ref="M1198" ca="1">INDEX(IF($C1198=$A$509,$518:$685,IF($C1198=$A$687,$696:$863,$874:$1041)),$D1198+$E1198,7*M$1045+$D1198)</f>
        <v>3.5697985260529586E-2</v>
      </c>
      <c r="N1198" s="1" cm="1">
        <f t="array" aca="1" ref="N1198" ca="1">INDEX(IF($C1198=$A$509,$518:$685,IF($C1198=$A$687,$696:$863,$874:$1041)),$D1198+$E1198,7*N$1045+$D1198)</f>
        <v>4.8153309869830623E-2</v>
      </c>
      <c r="O1198" s="1" cm="1">
        <f t="array" aca="1" ref="O1198" ca="1">INDEX(IF($C1198=$A$509,$518:$685,IF($C1198=$A$687,$696:$863,$874:$1041)),$D1198+$E1198,7*O$1045+$D1198)</f>
        <v>6.1253174660854323E-2</v>
      </c>
      <c r="P1198" s="1" cm="1">
        <f t="array" aca="1" ref="P1198" ca="1">INDEX(IF($C1198=$A$509,$518:$685,IF($C1198=$A$687,$696:$863,$874:$1041)),$D1198+$E1198,7*P$1045+$D1198)</f>
        <v>7.4705692106251373E-2</v>
      </c>
      <c r="Q1198" s="1" cm="1">
        <f t="array" aca="1" ref="Q1198" ca="1">INDEX(IF($C1198=$A$509,$518:$685,IF($C1198=$A$687,$696:$863,$874:$1041)),$D1198+$E1198,7*Q$1045+$D1198)</f>
        <v>8.8311726060483972E-2</v>
      </c>
      <c r="R1198" s="1" cm="1">
        <f t="array" aca="1" ref="R1198" ca="1">INDEX(IF($C1198=$A$509,$518:$685,IF($C1198=$A$687,$696:$863,$874:$1041)),$D1198+$E1198,7*R$1045+$D1198)</f>
        <v>0.10193973922494022</v>
      </c>
      <c r="S1198" s="1" cm="1">
        <f t="array" aca="1" ref="S1198" ca="1">INDEX(IF($C1198=$A$509,$518:$685,IF($C1198=$A$687,$696:$863,$874:$1041)),$D1198+$E1198,7*S$1045+$D1198)</f>
        <v>0.11550502356197928</v>
      </c>
      <c r="T1198" s="1" cm="1">
        <f t="array" aca="1" ref="T1198" ca="1">INDEX(IF($C1198=$A$509,$518:$685,IF($C1198=$A$687,$696:$863,$874:$1041)),$D1198+$E1198,7*T$1045+$D1198)</f>
        <v>0.1289542543854961</v>
      </c>
      <c r="U1198" s="1" cm="1">
        <f t="array" aca="1" ref="U1198" ca="1">INDEX(IF($C1198=$A$509,$518:$685,IF($C1198=$A$687,$696:$863,$874:$1041)),$D1198+$E1198,7*U$1045+$D1198)</f>
        <v>0.14225466291035149</v>
      </c>
      <c r="V1198" s="1" cm="1">
        <f t="array" aca="1" ref="V1198" ca="1">INDEX(IF($C1198=$A$509,$518:$685,IF($C1198=$A$687,$696:$863,$874:$1041)),$D1198+$E1198,7*V$1045+$D1198)</f>
        <v>0.15538672380173646</v>
      </c>
      <c r="W1198" s="1" cm="1">
        <f t="array" aca="1" ref="W1198" ca="1">INDEX(IF($C1198=$A$509,$518:$685,IF($C1198=$A$687,$696:$863,$874:$1041)),$D1198+$E1198,7*W$1045+$D1198)</f>
        <v>0.16833933870468695</v>
      </c>
      <c r="X1198" s="1" cm="1">
        <f t="array" aca="1" ref="X1198" ca="1">INDEX(IF($C1198=$A$509,$518:$685,IF($C1198=$A$687,$696:$863,$874:$1041)),$D1198+$E1198,7*X$1045+$D1198)</f>
        <v>0.18110671895902347</v>
      </c>
      <c r="Y1198" s="1" cm="1">
        <f t="array" aca="1" ref="Y1198" ca="1">INDEX(IF($C1198=$A$509,$518:$685,IF($C1198=$A$687,$696:$863,$874:$1041)),$D1198+$E1198,7*Y$1045+$D1198)</f>
        <v>0.19368639343327446</v>
      </c>
      <c r="Z1198" s="1" cm="1">
        <f t="array" aca="1" ref="Z1198" ca="1">INDEX(IF($C1198=$A$509,$518:$685,IF($C1198=$A$687,$696:$863,$874:$1041)),$D1198+$E1198,7*Z$1045+$D1198)</f>
        <v>0.20607794723327028</v>
      </c>
      <c r="AA1198" s="1" cm="1">
        <f t="array" aca="1" ref="AA1198" ca="1">INDEX(IF($C1198=$A$509,$518:$685,IF($C1198=$A$687,$696:$863,$874:$1041)),$D1198+$E1198,7*AA$1045+$D1198)</f>
        <v>0.21828222874576847</v>
      </c>
      <c r="AB1198" s="1" cm="1">
        <f t="array" aca="1" ref="AB1198" ca="1">INDEX(IF($C1198=$A$509,$518:$685,IF($C1198=$A$687,$696:$863,$874:$1041)),$D1198+$E1198,7*AB$1045+$D1198)</f>
        <v>0.23030085380769422</v>
      </c>
      <c r="AC1198" s="1" cm="1">
        <f t="array" aca="1" ref="AC1198" ca="1">INDEX(IF($C1198=$A$509,$518:$685,IF($C1198=$A$687,$696:$863,$874:$1041)),$D1198+$E1198,7*AC$1045+$D1198)</f>
        <v>0.24213589698992485</v>
      </c>
      <c r="AD1198" s="1" cm="1">
        <f t="array" aca="1" ref="AD1198" ca="1">INDEX(IF($C1198=$A$509,$518:$685,IF($C1198=$A$687,$696:$863,$874:$1041)),$D1198+$E1198,7*AD$1045+$D1198)</f>
        <v>0.2537897000615385</v>
      </c>
      <c r="AE1198" s="1" cm="1">
        <f t="array" aca="1" ref="AE1198" ca="1">INDEX(IF($C1198=$A$509,$518:$685,IF($C1198=$A$687,$696:$863,$874:$1041)),$D1198+$E1198,7*AE$1045+$D1198)</f>
        <v>0.26526475352802931</v>
      </c>
      <c r="AF1198" s="1" cm="1">
        <f t="array" aca="1" ref="AF1198" ca="1">INDEX(IF($C1198=$A$509,$518:$685,IF($C1198=$A$687,$696:$863,$874:$1041)),$D1198+$E1198,7*AF$1045+$D1198)</f>
        <v>0.27656362359054637</v>
      </c>
      <c r="AG1198" s="1" cm="1">
        <f t="array" aca="1" ref="AG1198" ca="1">INDEX(IF($C1198=$A$509,$518:$685,IF($C1198=$A$687,$696:$863,$874:$1041)),$D1198+$E1198,7*AG$1045+$D1198)</f>
        <v>0.28768890726651009</v>
      </c>
      <c r="AH1198" s="1" cm="1">
        <f t="array" aca="1" ref="AH1198" ca="1">INDEX(IF($C1198=$A$509,$518:$685,IF($C1198=$A$687,$696:$863,$874:$1041)),$D1198+$E1198,7*AH$1045+$D1198)</f>
        <v>0.29864320493575608</v>
      </c>
      <c r="AI1198" s="1" cm="1">
        <f t="array" aca="1" ref="AI1198" ca="1">INDEX(IF($C1198=$A$509,$518:$685,IF($C1198=$A$687,$696:$863,$874:$1041)),$D1198+$E1198,7*AI$1045+$D1198)</f>
        <v>0.30942910365180509</v>
      </c>
      <c r="AJ1198" s="1" cm="1">
        <f t="array" aca="1" ref="AJ1198" ca="1">INDEX(IF($C1198=$A$509,$518:$685,IF($C1198=$A$687,$696:$863,$874:$1041)),$D1198+$E1198,7*AJ$1045+$D1198)</f>
        <v>0.32004916709458703</v>
      </c>
      <c r="AK1198" s="1" cm="1">
        <f t="array" aca="1" ref="AK1198" ca="1">INDEX(IF($C1198=$A$509,$518:$685,IF($C1198=$A$687,$696:$863,$874:$1041)),$D1198+$E1198,7*AK$1045+$D1198)</f>
        <v>0.3305059296155296</v>
      </c>
      <c r="AL1198" s="1" cm="1">
        <f t="array" aca="1" ref="AL1198" ca="1">INDEX(IF($C1198=$A$509,$518:$685,IF($C1198=$A$687,$696:$863,$874:$1041)),$D1198+$E1198,7*AL$1045+$D1198)</f>
        <v>0.34080189280119716</v>
      </c>
      <c r="AM1198" s="1" cm="1">
        <f t="array" aca="1" ref="AM1198" ca="1">INDEX(IF($C1198=$A$509,$518:$685,IF($C1198=$A$687,$696:$863,$874:$1041)),$D1198+$E1198,7*AM$1045+$D1198)</f>
        <v>0.35093952358473929</v>
      </c>
      <c r="AN1198" s="1" cm="1">
        <f t="array" aca="1" ref="AN1198" ca="1">INDEX(IF($C1198=$A$509,$518:$685,IF($C1198=$A$687,$696:$863,$874:$1041)),$D1198+$E1198,7*AN$1045+$D1198)</f>
        <v>0.36092125330685049</v>
      </c>
      <c r="AO1198" s="1" cm="1">
        <f t="array" aca="1" ref="AO1198" ca="1">INDEX(IF($C1198=$A$509,$518:$685,IF($C1198=$A$687,$696:$863,$874:$1041)),$D1198+$E1198,7*AO$1045+$D1198)</f>
        <v>0.37074947735772024</v>
      </c>
    </row>
    <row r="1199" spans="1:41">
      <c r="A1199" s="9">
        <f t="shared" si="167"/>
        <v>202203</v>
      </c>
      <c r="B1199" t="str">
        <f t="shared" si="171"/>
        <v>DPD 1-30</v>
      </c>
      <c r="C1199" t="str">
        <f t="shared" si="168"/>
        <v>Best</v>
      </c>
      <c r="D1199" s="9">
        <f t="shared" si="169"/>
        <v>99</v>
      </c>
      <c r="E1199" s="9">
        <f t="shared" si="170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0.11198110807637127</v>
      </c>
      <c r="I1199" s="1" cm="1">
        <f t="array" aca="1" ref="I1199" ca="1">INDEX(IF($C1199=$A$509,$518:$685,IF($C1199=$A$687,$696:$863,$874:$1041)),$D1199+$E1199,7*I$1045+$D1199)</f>
        <v>0.27395947490852463</v>
      </c>
      <c r="J1199" s="1" cm="1">
        <f t="array" aca="1" ref="J1199" ca="1">INDEX(IF($C1199=$A$509,$518:$685,IF($C1199=$A$687,$696:$863,$874:$1041)),$D1199+$E1199,7*J$1045+$D1199)</f>
        <v>0.43230025997542881</v>
      </c>
      <c r="K1199" s="1" cm="1">
        <f t="array" aca="1" ref="K1199" ca="1">INDEX(IF($C1199=$A$509,$518:$685,IF($C1199=$A$687,$696:$863,$874:$1041)),$D1199+$E1199,7*K$1045+$D1199)</f>
        <v>0.56305176674817248</v>
      </c>
      <c r="L1199" s="1" cm="1">
        <f t="array" aca="1" ref="L1199" ca="1">INDEX(IF($C1199=$A$509,$518:$685,IF($C1199=$A$687,$696:$863,$874:$1041)),$D1199+$E1199,7*L$1045+$D1199)</f>
        <v>0.66156904286486695</v>
      </c>
      <c r="M1199" s="1" cm="1">
        <f t="array" aca="1" ref="M1199" ca="1">INDEX(IF($C1199=$A$509,$518:$685,IF($C1199=$A$687,$696:$863,$874:$1041)),$D1199+$E1199,7*M$1045+$D1199)</f>
        <v>0.73184471162524523</v>
      </c>
      <c r="N1199" s="1" cm="1">
        <f t="array" aca="1" ref="N1199" ca="1">INDEX(IF($C1199=$A$509,$518:$685,IF($C1199=$A$687,$696:$863,$874:$1041)),$D1199+$E1199,7*N$1045+$D1199)</f>
        <v>0.78032470370997054</v>
      </c>
      <c r="O1199" s="1" cm="1">
        <f t="array" aca="1" ref="O1199" ca="1">INDEX(IF($C1199=$A$509,$518:$685,IF($C1199=$A$687,$696:$863,$874:$1041)),$D1199+$E1199,7*O$1045+$D1199)</f>
        <v>0.81313522684190143</v>
      </c>
      <c r="P1199" s="1" cm="1">
        <f t="array" aca="1" ref="P1199" ca="1">INDEX(IF($C1199=$A$509,$518:$685,IF($C1199=$A$687,$696:$863,$874:$1041)),$D1199+$E1199,7*P$1045+$D1199)</f>
        <v>0.83516838764895551</v>
      </c>
      <c r="Q1199" s="1" cm="1">
        <f t="array" aca="1" ref="Q1199" ca="1">INDEX(IF($C1199=$A$509,$518:$685,IF($C1199=$A$687,$696:$863,$874:$1041)),$D1199+$E1199,7*Q$1045+$D1199)</f>
        <v>0.8500032390102068</v>
      </c>
      <c r="R1199" s="1" cm="1">
        <f t="array" aca="1" ref="R1199" ca="1">INDEX(IF($C1199=$A$509,$518:$685,IF($C1199=$A$687,$696:$863,$874:$1041)),$D1199+$E1199,7*R$1045+$D1199)</f>
        <v>0.86012559466489713</v>
      </c>
      <c r="S1199" s="1" cm="1">
        <f t="array" aca="1" ref="S1199" ca="1">INDEX(IF($C1199=$A$509,$518:$685,IF($C1199=$A$687,$696:$863,$874:$1041)),$D1199+$E1199,7*S$1045+$D1199)</f>
        <v>0.86720480597089733</v>
      </c>
      <c r="T1199" s="1" cm="1">
        <f t="array" aca="1" ref="T1199" ca="1">INDEX(IF($C1199=$A$509,$518:$685,IF($C1199=$A$687,$696:$863,$874:$1041)),$D1199+$E1199,7*T$1045+$D1199)</f>
        <v>0.87233644724343085</v>
      </c>
      <c r="U1199" s="1" cm="1">
        <f t="array" aca="1" ref="U1199" ca="1">INDEX(IF($C1199=$A$509,$518:$685,IF($C1199=$A$687,$696:$863,$874:$1041)),$D1199+$E1199,7*U$1045+$D1199)</f>
        <v>0.87622794604383636</v>
      </c>
      <c r="V1199" s="1" cm="1">
        <f t="array" aca="1" ref="V1199" ca="1">INDEX(IF($C1199=$A$509,$518:$685,IF($C1199=$A$687,$696:$863,$874:$1041)),$D1199+$E1199,7*V$1045+$D1199)</f>
        <v>0.87933077425586526</v>
      </c>
      <c r="W1199" s="1" cm="1">
        <f t="array" aca="1" ref="W1199" ca="1">INDEX(IF($C1199=$A$509,$518:$685,IF($C1199=$A$687,$696:$863,$874:$1041)),$D1199+$E1199,7*W$1045+$D1199)</f>
        <v>0.88193060130968226</v>
      </c>
      <c r="X1199" s="1" cm="1">
        <f t="array" aca="1" ref="X1199" ca="1">INDEX(IF($C1199=$A$509,$518:$685,IF($C1199=$A$687,$696:$863,$874:$1041)),$D1199+$E1199,7*X$1045+$D1199)</f>
        <v>0.88420706129587967</v>
      </c>
      <c r="Y1199" s="1" cm="1">
        <f t="array" aca="1" ref="Y1199" ca="1">INDEX(IF($C1199=$A$509,$518:$685,IF($C1199=$A$687,$696:$863,$874:$1041)),$D1199+$E1199,7*Y$1045+$D1199)</f>
        <v>0.88627261037731542</v>
      </c>
      <c r="Z1199" s="1" cm="1">
        <f t="array" aca="1" ref="Z1199" ca="1">INDEX(IF($C1199=$A$509,$518:$685,IF($C1199=$A$687,$696:$863,$874:$1041)),$D1199+$E1199,7*Z$1045+$D1199)</f>
        <v>0.88819744139156709</v>
      </c>
      <c r="AA1199" s="1" cm="1">
        <f t="array" aca="1" ref="AA1199" ca="1">INDEX(IF($C1199=$A$509,$518:$685,IF($C1199=$A$687,$696:$863,$874:$1041)),$D1199+$E1199,7*AA$1045+$D1199)</f>
        <v>0.89002529766619931</v>
      </c>
      <c r="AB1199" s="1" cm="1">
        <f t="array" aca="1" ref="AB1199" ca="1">INDEX(IF($C1199=$A$509,$518:$685,IF($C1199=$A$687,$696:$863,$874:$1041)),$D1199+$E1199,7*AB$1045+$D1199)</f>
        <v>0.89178343529184734</v>
      </c>
      <c r="AC1199" s="1" cm="1">
        <f t="array" aca="1" ref="AC1199" ca="1">INDEX(IF($C1199=$A$509,$518:$685,IF($C1199=$A$687,$696:$863,$874:$1041)),$D1199+$E1199,7*AC$1045+$D1199)</f>
        <v>0.89348886379769377</v>
      </c>
      <c r="AD1199" s="1" cm="1">
        <f t="array" aca="1" ref="AD1199" ca="1">INDEX(IF($C1199=$A$509,$518:$685,IF($C1199=$A$687,$696:$863,$874:$1041)),$D1199+$E1199,7*AD$1045+$D1199)</f>
        <v>0.89515223883326345</v>
      </c>
      <c r="AE1199" s="1" cm="1">
        <f t="array" aca="1" ref="AE1199" ca="1">INDEX(IF($C1199=$A$509,$518:$685,IF($C1199=$A$687,$696:$863,$874:$1041)),$D1199+$E1199,7*AE$1045+$D1199)</f>
        <v>0.8967802823614911</v>
      </c>
      <c r="AF1199" s="1" cm="1">
        <f t="array" aca="1" ref="AF1199" ca="1">INDEX(IF($C1199=$A$509,$518:$685,IF($C1199=$A$687,$696:$863,$874:$1041)),$D1199+$E1199,7*AF$1045+$D1199)</f>
        <v>0.89837728360579039</v>
      </c>
      <c r="AG1199" s="1" cm="1">
        <f t="array" aca="1" ref="AG1199" ca="1">INDEX(IF($C1199=$A$509,$518:$685,IF($C1199=$A$687,$696:$863,$874:$1041)),$D1199+$E1199,7*AG$1045+$D1199)</f>
        <v>0.89994602811556446</v>
      </c>
      <c r="AH1199" s="1" cm="1">
        <f t="array" aca="1" ref="AH1199" ca="1">INDEX(IF($C1199=$A$509,$518:$685,IF($C1199=$A$687,$696:$863,$874:$1041)),$D1199+$E1199,7*AH$1045+$D1199)</f>
        <v>0.90148837199696918</v>
      </c>
      <c r="AI1199" s="1" cm="1">
        <f t="array" aca="1" ref="AI1199" ca="1">INDEX(IF($C1199=$A$509,$518:$685,IF($C1199=$A$687,$696:$863,$874:$1041)),$D1199+$E1199,7*AI$1045+$D1199)</f>
        <v>0.9030055964300211</v>
      </c>
      <c r="AJ1199" s="1" cm="1">
        <f t="array" aca="1" ref="AJ1199" ca="1">INDEX(IF($C1199=$A$509,$518:$685,IF($C1199=$A$687,$696:$863,$874:$1041)),$D1199+$E1199,7*AJ$1045+$D1199)</f>
        <v>0.90449862635413925</v>
      </c>
      <c r="AK1199" s="1" cm="1">
        <f t="array" aca="1" ref="AK1199" ca="1">INDEX(IF($C1199=$A$509,$518:$685,IF($C1199=$A$687,$696:$863,$874:$1041)),$D1199+$E1199,7*AK$1045+$D1199)</f>
        <v>0.90596816528266699</v>
      </c>
      <c r="AL1199" s="1" cm="1">
        <f t="array" aca="1" ref="AL1199" ca="1">INDEX(IF($C1199=$A$509,$518:$685,IF($C1199=$A$687,$696:$863,$874:$1041)),$D1199+$E1199,7*AL$1045+$D1199)</f>
        <v>0.90741477837933793</v>
      </c>
      <c r="AM1199" s="1" cm="1">
        <f t="array" aca="1" ref="AM1199" ca="1">INDEX(IF($C1199=$A$509,$518:$685,IF($C1199=$A$687,$696:$863,$874:$1041)),$D1199+$E1199,7*AM$1045+$D1199)</f>
        <v>0.90883894364228013</v>
      </c>
      <c r="AN1199" s="1" cm="1">
        <f t="array" aca="1" ref="AN1199" ca="1">INDEX(IF($C1199=$A$509,$518:$685,IF($C1199=$A$687,$696:$863,$874:$1041)),$D1199+$E1199,7*AN$1045+$D1199)</f>
        <v>0.91024108344002108</v>
      </c>
      <c r="AO1199" s="1" cm="1">
        <f t="array" aca="1" ref="AO1199" ca="1">INDEX(IF($C1199=$A$509,$518:$685,IF($C1199=$A$687,$696:$863,$874:$1041)),$D1199+$E1199,7*AO$1045+$D1199)</f>
        <v>0.91162158394823534</v>
      </c>
    </row>
    <row r="1200" spans="1:41">
      <c r="A1200" s="9">
        <f t="shared" si="167"/>
        <v>202203</v>
      </c>
      <c r="B1200" t="str">
        <f t="shared" si="171"/>
        <v>DPD 31-60</v>
      </c>
      <c r="C1200" t="str">
        <f t="shared" si="168"/>
        <v>Best</v>
      </c>
      <c r="D1200" s="9">
        <f t="shared" si="169"/>
        <v>99</v>
      </c>
      <c r="E1200" s="9">
        <f t="shared" si="170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24075925323880643</v>
      </c>
      <c r="H1200" s="1" cm="1">
        <f t="array" aca="1" ref="H1200" ca="1">INDEX(IF($C1200=$A$509,$518:$685,IF($C1200=$A$687,$696:$863,$874:$1041)),$D1200+$E1200,7*H$1045+$D1200)</f>
        <v>0.47703100841386709</v>
      </c>
      <c r="I1200" s="1" cm="1">
        <f t="array" aca="1" ref="I1200" ca="1">INDEX(IF($C1200=$A$509,$518:$685,IF($C1200=$A$687,$696:$863,$874:$1041)),$D1200+$E1200,7*I$1045+$D1200)</f>
        <v>0.65518395955320607</v>
      </c>
      <c r="J1200" s="1" cm="1">
        <f t="array" aca="1" ref="J1200" ca="1">INDEX(IF($C1200=$A$509,$518:$685,IF($C1200=$A$687,$696:$863,$874:$1041)),$D1200+$E1200,7*J$1045+$D1200)</f>
        <v>0.77722824119489198</v>
      </c>
      <c r="K1200" s="1" cm="1">
        <f t="array" aca="1" ref="K1200" ca="1">INDEX(IF($C1200=$A$509,$518:$685,IF($C1200=$A$687,$696:$863,$874:$1041)),$D1200+$E1200,7*K$1045+$D1200)</f>
        <v>0.8571464614746146</v>
      </c>
      <c r="L1200" s="1" cm="1">
        <f t="array" aca="1" ref="L1200" ca="1">INDEX(IF($C1200=$A$509,$518:$685,IF($C1200=$A$687,$696:$863,$874:$1041)),$D1200+$E1200,7*L$1045+$D1200)</f>
        <v>0.90824915072446732</v>
      </c>
      <c r="M1200" s="1" cm="1">
        <f t="array" aca="1" ref="M1200" ca="1">INDEX(IF($C1200=$A$509,$518:$685,IF($C1200=$A$687,$696:$863,$874:$1041)),$D1200+$E1200,7*M$1045+$D1200)</f>
        <v>0.94049484051665799</v>
      </c>
      <c r="N1200" s="1" cm="1">
        <f t="array" aca="1" ref="N1200" ca="1">INDEX(IF($C1200=$A$509,$518:$685,IF($C1200=$A$687,$696:$863,$874:$1041)),$D1200+$E1200,7*N$1045+$D1200)</f>
        <v>0.96068896771019807</v>
      </c>
      <c r="O1200" s="1" cm="1">
        <f t="array" aca="1" ref="O1200" ca="1">INDEX(IF($C1200=$A$509,$518:$685,IF($C1200=$A$687,$696:$863,$874:$1041)),$D1200+$E1200,7*O$1045+$D1200)</f>
        <v>0.97328464322000097</v>
      </c>
      <c r="P1200" s="1" cm="1">
        <f t="array" aca="1" ref="P1200" ca="1">INDEX(IF($C1200=$A$509,$518:$685,IF($C1200=$A$687,$696:$863,$874:$1041)),$D1200+$E1200,7*P$1045+$D1200)</f>
        <v>0.9811284805040329</v>
      </c>
      <c r="Q1200" s="1" cm="1">
        <f t="array" aca="1" ref="Q1200" ca="1">INDEX(IF($C1200=$A$509,$518:$685,IF($C1200=$A$687,$696:$863,$874:$1041)),$D1200+$E1200,7*Q$1045+$D1200)</f>
        <v>0.98601577645868976</v>
      </c>
      <c r="R1200" s="1" cm="1">
        <f t="array" aca="1" ref="R1200" ca="1">INDEX(IF($C1200=$A$509,$518:$685,IF($C1200=$A$687,$696:$863,$874:$1041)),$D1200+$E1200,7*R$1045+$D1200)</f>
        <v>0.98906953892609573</v>
      </c>
      <c r="S1200" s="1" cm="1">
        <f t="array" aca="1" ref="S1200" ca="1">INDEX(IF($C1200=$A$509,$518:$685,IF($C1200=$A$687,$696:$863,$874:$1041)),$D1200+$E1200,7*S$1045+$D1200)</f>
        <v>0.99098859757533897</v>
      </c>
      <c r="T1200" s="1" cm="1">
        <f t="array" aca="1" ref="T1200" ca="1">INDEX(IF($C1200=$A$509,$518:$685,IF($C1200=$A$687,$696:$863,$874:$1041)),$D1200+$E1200,7*T$1045+$D1200)</f>
        <v>0.99220633935224867</v>
      </c>
      <c r="U1200" s="1" cm="1">
        <f t="array" aca="1" ref="U1200" ca="1">INDEX(IF($C1200=$A$509,$518:$685,IF($C1200=$A$687,$696:$863,$874:$1041)),$D1200+$E1200,7*U$1045+$D1200)</f>
        <v>0.99299091213810298</v>
      </c>
      <c r="V1200" s="1" cm="1">
        <f t="array" aca="1" ref="V1200" ca="1">INDEX(IF($C1200=$A$509,$518:$685,IF($C1200=$A$687,$696:$863,$874:$1041)),$D1200+$E1200,7*V$1045+$D1200)</f>
        <v>0.99350795924155577</v>
      </c>
      <c r="W1200" s="1" cm="1">
        <f t="array" aca="1" ref="W1200" ca="1">INDEX(IF($C1200=$A$509,$518:$685,IF($C1200=$A$687,$696:$863,$874:$1041)),$D1200+$E1200,7*W$1045+$D1200)</f>
        <v>0.99385968742371111</v>
      </c>
      <c r="X1200" s="1" cm="1">
        <f t="array" aca="1" ref="X1200" ca="1">INDEX(IF($C1200=$A$509,$518:$685,IF($C1200=$A$687,$696:$863,$874:$1041)),$D1200+$E1200,7*X$1045+$D1200)</f>
        <v>0.99410911045881101</v>
      </c>
      <c r="Y1200" s="1" cm="1">
        <f t="array" aca="1" ref="Y1200" ca="1">INDEX(IF($C1200=$A$509,$518:$685,IF($C1200=$A$687,$696:$863,$874:$1041)),$D1200+$E1200,7*Y$1045+$D1200)</f>
        <v>0.99429505670605134</v>
      </c>
      <c r="Z1200" s="1" cm="1">
        <f t="array" aca="1" ref="Z1200" ca="1">INDEX(IF($C1200=$A$509,$518:$685,IF($C1200=$A$687,$696:$863,$874:$1041)),$D1200+$E1200,7*Z$1045+$D1200)</f>
        <v>0.99444144324792938</v>
      </c>
      <c r="AA1200" s="1" cm="1">
        <f t="array" aca="1" ref="AA1200" ca="1">INDEX(IF($C1200=$A$509,$518:$685,IF($C1200=$A$687,$696:$863,$874:$1041)),$D1200+$E1200,7*AA$1045+$D1200)</f>
        <v>0.99456299980424412</v>
      </c>
      <c r="AB1200" s="1" cm="1">
        <f t="array" aca="1" ref="AB1200" ca="1">INDEX(IF($C1200=$A$509,$518:$685,IF($C1200=$A$687,$696:$863,$874:$1041)),$D1200+$E1200,7*AB$1045+$D1200)</f>
        <v>0.99466879822058407</v>
      </c>
      <c r="AC1200" s="1" cm="1">
        <f t="array" aca="1" ref="AC1200" ca="1">INDEX(IF($C1200=$A$509,$518:$685,IF($C1200=$A$687,$696:$863,$874:$1041)),$D1200+$E1200,7*AC$1045+$D1200)</f>
        <v>0.99476442732432868</v>
      </c>
      <c r="AD1200" s="1" cm="1">
        <f t="array" aca="1" ref="AD1200" ca="1">INDEX(IF($C1200=$A$509,$518:$685,IF($C1200=$A$687,$696:$863,$874:$1041)),$D1200+$E1200,7*AD$1045+$D1200)</f>
        <v>0.9948533323616926</v>
      </c>
      <c r="AE1200" s="1" cm="1">
        <f t="array" aca="1" ref="AE1200" ca="1">INDEX(IF($C1200=$A$509,$518:$685,IF($C1200=$A$687,$696:$863,$874:$1041)),$D1200+$E1200,7*AE$1045+$D1200)</f>
        <v>0.9949376395932561</v>
      </c>
      <c r="AF1200" s="1" cm="1">
        <f t="array" aca="1" ref="AF1200" ca="1">INDEX(IF($C1200=$A$509,$518:$685,IF($C1200=$A$687,$696:$863,$874:$1041)),$D1200+$E1200,7*AF$1045+$D1200)</f>
        <v>0.99501866378320813</v>
      </c>
      <c r="AG1200" s="1" cm="1">
        <f t="array" aca="1" ref="AG1200" ca="1">INDEX(IF($C1200=$A$509,$518:$685,IF($C1200=$A$687,$696:$863,$874:$1041)),$D1200+$E1200,7*AG$1045+$D1200)</f>
        <v>0.99509722045518234</v>
      </c>
      <c r="AH1200" s="1" cm="1">
        <f t="array" aca="1" ref="AH1200" ca="1">INDEX(IF($C1200=$A$509,$518:$685,IF($C1200=$A$687,$696:$863,$874:$1041)),$D1200+$E1200,7*AH$1045+$D1200)</f>
        <v>0.99517381798714977</v>
      </c>
      <c r="AI1200" s="1" cm="1">
        <f t="array" aca="1" ref="AI1200" ca="1">INDEX(IF($C1200=$A$509,$518:$685,IF($C1200=$A$687,$696:$863,$874:$1041)),$D1200+$E1200,7*AI$1045+$D1200)</f>
        <v>0.9952487757689038</v>
      </c>
      <c r="AJ1200" s="1" cm="1">
        <f t="array" aca="1" ref="AJ1200" ca="1">INDEX(IF($C1200=$A$509,$518:$685,IF($C1200=$A$687,$696:$863,$874:$1041)),$D1200+$E1200,7*AJ$1045+$D1200)</f>
        <v>0.99532229687319174</v>
      </c>
      <c r="AK1200" s="1" cm="1">
        <f t="array" aca="1" ref="AK1200" ca="1">INDEX(IF($C1200=$A$509,$518:$685,IF($C1200=$A$687,$696:$863,$874:$1041)),$D1200+$E1200,7*AK$1045+$D1200)</f>
        <v>0.99539451274780988</v>
      </c>
      <c r="AL1200" s="1" cm="1">
        <f t="array" aca="1" ref="AL1200" ca="1">INDEX(IF($C1200=$A$509,$518:$685,IF($C1200=$A$687,$696:$863,$874:$1041)),$D1200+$E1200,7*AL$1045+$D1200)</f>
        <v>0.99546551069957012</v>
      </c>
      <c r="AM1200" s="1" cm="1">
        <f t="array" aca="1" ref="AM1200" ca="1">INDEX(IF($C1200=$A$509,$518:$685,IF($C1200=$A$687,$696:$863,$874:$1041)),$D1200+$E1200,7*AM$1045+$D1200)</f>
        <v>0.99553535079559929</v>
      </c>
      <c r="AN1200" s="1" cm="1">
        <f t="array" aca="1" ref="AN1200" ca="1">INDEX(IF($C1200=$A$509,$518:$685,IF($C1200=$A$687,$696:$863,$874:$1041)),$D1200+$E1200,7*AN$1045+$D1200)</f>
        <v>0.99560407625696057</v>
      </c>
      <c r="AO1200" s="1" cm="1">
        <f t="array" aca="1" ref="AO1200" ca="1">INDEX(IF($C1200=$A$509,$518:$685,IF($C1200=$A$687,$696:$863,$874:$1041)),$D1200+$E1200,7*AO$1045+$D1200)</f>
        <v>0.99567171985067249</v>
      </c>
    </row>
    <row r="1201" spans="1:41">
      <c r="A1201" s="9">
        <f t="shared" si="167"/>
        <v>202203</v>
      </c>
      <c r="B1201" t="str">
        <f t="shared" si="171"/>
        <v>DPD 61-90</v>
      </c>
      <c r="C1201" t="str">
        <f t="shared" si="168"/>
        <v>Best</v>
      </c>
      <c r="D1201" s="9">
        <f t="shared" si="169"/>
        <v>99</v>
      </c>
      <c r="E1201" s="9">
        <f t="shared" si="170"/>
        <v>5</v>
      </c>
      <c r="F1201" s="1" cm="1">
        <f t="array" aca="1" ref="F1201" ca="1">INDEX(IF($C1201=$A$509,$518:$685,IF($C1201=$A$687,$696:$863,$874:$1041)),$D1201+$E1201,7*F$1045+$D1201)</f>
        <v>0.49318311965691036</v>
      </c>
      <c r="G1201" s="1" cm="1">
        <f t="array" aca="1" ref="G1201" ca="1">INDEX(IF($C1201=$A$509,$518:$685,IF($C1201=$A$687,$696:$863,$874:$1041)),$D1201+$E1201,7*G$1045+$D1201)</f>
        <v>0.73641362565303714</v>
      </c>
      <c r="H1201" s="1" cm="1">
        <f t="array" aca="1" ref="H1201" ca="1">INDEX(IF($C1201=$A$509,$518:$685,IF($C1201=$A$687,$696:$863,$874:$1041)),$D1201+$E1201,7*H$1045+$D1201)</f>
        <v>0.85965326279041621</v>
      </c>
      <c r="I1201" s="1" cm="1">
        <f t="array" aca="1" ref="I1201" ca="1">INDEX(IF($C1201=$A$509,$518:$685,IF($C1201=$A$687,$696:$863,$874:$1041)),$D1201+$E1201,7*I$1045+$D1201)</f>
        <v>0.92365403325675699</v>
      </c>
      <c r="J1201" s="1" cm="1">
        <f t="array" aca="1" ref="J1201" ca="1">INDEX(IF($C1201=$A$509,$518:$685,IF($C1201=$A$687,$696:$863,$874:$1041)),$D1201+$E1201,7*J$1045+$D1201)</f>
        <v>0.95764681530807649</v>
      </c>
      <c r="K1201" s="1" cm="1">
        <f t="array" aca="1" ref="K1201" ca="1">INDEX(IF($C1201=$A$509,$518:$685,IF($C1201=$A$687,$696:$863,$874:$1041)),$D1201+$E1201,7*K$1045+$D1201)</f>
        <v>0.97607524072040441</v>
      </c>
      <c r="L1201" s="1" cm="1">
        <f t="array" aca="1" ref="L1201" ca="1">INDEX(IF($C1201=$A$509,$518:$685,IF($C1201=$A$687,$696:$863,$874:$1041)),$D1201+$E1201,7*L$1045+$D1201)</f>
        <v>0.98625330105019426</v>
      </c>
      <c r="M1201" s="1" cm="1">
        <f t="array" aca="1" ref="M1201" ca="1">INDEX(IF($C1201=$A$509,$518:$685,IF($C1201=$A$687,$696:$863,$874:$1041)),$D1201+$E1201,7*M$1045+$D1201)</f>
        <v>0.9919695947818864</v>
      </c>
      <c r="N1201" s="1" cm="1">
        <f t="array" aca="1" ref="N1201" ca="1">INDEX(IF($C1201=$A$509,$518:$685,IF($C1201=$A$687,$696:$863,$874:$1041)),$D1201+$E1201,7*N$1045+$D1201)</f>
        <v>0.99522835544070876</v>
      </c>
      <c r="O1201" s="1" cm="1">
        <f t="array" aca="1" ref="O1201" ca="1">INDEX(IF($C1201=$A$509,$518:$685,IF($C1201=$A$687,$696:$863,$874:$1041)),$D1201+$E1201,7*O$1045+$D1201)</f>
        <v>0.99711081191939754</v>
      </c>
      <c r="P1201" s="1" cm="1">
        <f t="array" aca="1" ref="P1201" ca="1">INDEX(IF($C1201=$A$509,$518:$685,IF($C1201=$A$687,$696:$863,$874:$1041)),$D1201+$E1201,7*P$1045+$D1201)</f>
        <v>0.99821091443506593</v>
      </c>
      <c r="Q1201" s="1" cm="1">
        <f t="array" aca="1" ref="Q1201" ca="1">INDEX(IF($C1201=$A$509,$518:$685,IF($C1201=$A$687,$696:$863,$874:$1041)),$D1201+$E1201,7*Q$1045+$D1201)</f>
        <v>0.9988603950754259</v>
      </c>
      <c r="R1201" s="1" cm="1">
        <f t="array" aca="1" ref="R1201" ca="1">INDEX(IF($C1201=$A$509,$518:$685,IF($C1201=$A$687,$696:$863,$874:$1041)),$D1201+$E1201,7*R$1045+$D1201)</f>
        <v>0.99924733244476438</v>
      </c>
      <c r="S1201" s="1" cm="1">
        <f t="array" aca="1" ref="S1201" ca="1">INDEX(IF($C1201=$A$509,$518:$685,IF($C1201=$A$687,$696:$863,$874:$1041)),$D1201+$E1201,7*S$1045+$D1201)</f>
        <v>0.99947979282897659</v>
      </c>
      <c r="T1201" s="1" cm="1">
        <f t="array" aca="1" ref="T1201" ca="1">INDEX(IF($C1201=$A$509,$518:$685,IF($C1201=$A$687,$696:$863,$874:$1041)),$D1201+$E1201,7*T$1045+$D1201)</f>
        <v>0.99962059928395552</v>
      </c>
      <c r="U1201" s="1" cm="1">
        <f t="array" aca="1" ref="U1201" ca="1">INDEX(IF($C1201=$A$509,$518:$685,IF($C1201=$A$687,$696:$863,$874:$1041)),$D1201+$E1201,7*U$1045+$D1201)</f>
        <v>0.9997066430933057</v>
      </c>
      <c r="V1201" s="1" cm="1">
        <f t="array" aca="1" ref="V1201" ca="1">INDEX(IF($C1201=$A$509,$518:$685,IF($C1201=$A$687,$696:$863,$874:$1041)),$D1201+$E1201,7*V$1045+$D1201)</f>
        <v>0.99975977385564363</v>
      </c>
      <c r="W1201" s="1" cm="1">
        <f t="array" aca="1" ref="W1201" ca="1">INDEX(IF($C1201=$A$509,$518:$685,IF($C1201=$A$687,$696:$863,$874:$1041)),$D1201+$E1201,7*W$1045+$D1201)</f>
        <v>0.99979302550271854</v>
      </c>
      <c r="X1201" s="1" cm="1">
        <f t="array" aca="1" ref="X1201" ca="1">INDEX(IF($C1201=$A$509,$518:$685,IF($C1201=$A$687,$696:$863,$874:$1041)),$D1201+$E1201,7*X$1045+$D1201)</f>
        <v>0.99981421944978821</v>
      </c>
      <c r="Y1201" s="1" cm="1">
        <f t="array" aca="1" ref="Y1201" ca="1">INDEX(IF($C1201=$A$509,$518:$685,IF($C1201=$A$687,$696:$863,$874:$1041)),$D1201+$E1201,7*Y$1045+$D1201)</f>
        <v>0.99982807210137448</v>
      </c>
      <c r="Z1201" s="1" cm="1">
        <f t="array" aca="1" ref="Z1201" ca="1">INDEX(IF($C1201=$A$509,$518:$685,IF($C1201=$A$687,$696:$863,$874:$1041)),$D1201+$E1201,7*Z$1045+$D1201)</f>
        <v>0.99983743882342802</v>
      </c>
      <c r="AA1201" s="1" cm="1">
        <f t="array" aca="1" ref="AA1201" ca="1">INDEX(IF($C1201=$A$509,$518:$685,IF($C1201=$A$687,$696:$863,$874:$1041)),$D1201+$E1201,7*AA$1045+$D1201)</f>
        <v>0.99984405387605091</v>
      </c>
      <c r="AB1201" s="1" cm="1">
        <f t="array" aca="1" ref="AB1201" ca="1">INDEX(IF($C1201=$A$509,$518:$685,IF($C1201=$A$687,$696:$863,$874:$1041)),$D1201+$E1201,7*AB$1045+$D1201)</f>
        <v>0.99984897336518208</v>
      </c>
      <c r="AC1201" s="1" cm="1">
        <f t="array" aca="1" ref="AC1201" ca="1">INDEX(IF($C1201=$A$509,$518:$685,IF($C1201=$A$687,$696:$863,$874:$1041)),$D1201+$E1201,7*AC$1045+$D1201)</f>
        <v>0.9998528418134669</v>
      </c>
      <c r="AD1201" s="1" cm="1">
        <f t="array" aca="1" ref="AD1201" ca="1">INDEX(IF($C1201=$A$509,$518:$685,IF($C1201=$A$687,$696:$863,$874:$1041)),$D1201+$E1201,7*AD$1045+$D1201)</f>
        <v>0.99985605327650939</v>
      </c>
      <c r="AE1201" s="1" cm="1">
        <f t="array" aca="1" ref="AE1201" ca="1">INDEX(IF($C1201=$A$509,$518:$685,IF($C1201=$A$687,$696:$863,$874:$1041)),$D1201+$E1201,7*AE$1045+$D1201)</f>
        <v>0.99985884906211908</v>
      </c>
      <c r="AF1201" s="1" cm="1">
        <f t="array" aca="1" ref="AF1201" ca="1">INDEX(IF($C1201=$A$509,$518:$685,IF($C1201=$A$687,$696:$863,$874:$1041)),$D1201+$E1201,7*AF$1045+$D1201)</f>
        <v>0.99986137716482115</v>
      </c>
      <c r="AG1201" s="1" cm="1">
        <f t="array" aca="1" ref="AG1201" ca="1">INDEX(IF($C1201=$A$509,$518:$685,IF($C1201=$A$687,$696:$863,$874:$1041)),$D1201+$E1201,7*AG$1045+$D1201)</f>
        <v>0.99986372849613525</v>
      </c>
      <c r="AH1201" s="1" cm="1">
        <f t="array" aca="1" ref="AH1201" ca="1">INDEX(IF($C1201=$A$509,$518:$685,IF($C1201=$A$687,$696:$863,$874:$1041)),$D1201+$E1201,7*AH$1045+$D1201)</f>
        <v>0.99986595900946407</v>
      </c>
      <c r="AI1201" s="1" cm="1">
        <f t="array" aca="1" ref="AI1201" ca="1">INDEX(IF($C1201=$A$509,$518:$685,IF($C1201=$A$687,$696:$863,$874:$1041)),$D1201+$E1201,7*AI$1045+$D1201)</f>
        <v>0.99986810323038822</v>
      </c>
      <c r="AJ1201" s="1" cm="1">
        <f t="array" aca="1" ref="AJ1201" ca="1">INDEX(IF($C1201=$A$509,$518:$685,IF($C1201=$A$687,$696:$863,$874:$1041)),$D1201+$E1201,7*AJ$1045+$D1201)</f>
        <v>0.99987018254032356</v>
      </c>
      <c r="AK1201" s="1" cm="1">
        <f t="array" aca="1" ref="AK1201" ca="1">INDEX(IF($C1201=$A$509,$518:$685,IF($C1201=$A$687,$696:$863,$874:$1041)),$D1201+$E1201,7*AK$1045+$D1201)</f>
        <v>0.99987221025254802</v>
      </c>
      <c r="AL1201" s="1" cm="1">
        <f t="array" aca="1" ref="AL1201" ca="1">INDEX(IF($C1201=$A$509,$518:$685,IF($C1201=$A$687,$696:$863,$874:$1041)),$D1201+$E1201,7*AL$1045+$D1201)</f>
        <v>0.99987419472486416</v>
      </c>
      <c r="AM1201" s="1" cm="1">
        <f t="array" aca="1" ref="AM1201" ca="1">INDEX(IF($C1201=$A$509,$518:$685,IF($C1201=$A$687,$696:$863,$874:$1041)),$D1201+$E1201,7*AM$1045+$D1201)</f>
        <v>0.99987614126937829</v>
      </c>
      <c r="AN1201" s="1" cm="1">
        <f t="array" aca="1" ref="AN1201" ca="1">INDEX(IF($C1201=$A$509,$518:$685,IF($C1201=$A$687,$696:$863,$874:$1041)),$D1201+$E1201,7*AN$1045+$D1201)</f>
        <v>0.99987805332477364</v>
      </c>
      <c r="AO1201" s="1" cm="1">
        <f t="array" aca="1" ref="AO1201" ca="1">INDEX(IF($C1201=$A$509,$518:$685,IF($C1201=$A$687,$696:$863,$874:$1041)),$D1201+$E1201,7*AO$1045+$D1201)</f>
        <v>0.99987993317614365</v>
      </c>
    </row>
    <row r="1202" spans="1:41">
      <c r="A1202" s="9">
        <f t="shared" si="167"/>
        <v>202204</v>
      </c>
      <c r="B1202" t="str">
        <f t="shared" si="171"/>
        <v>DPD 0</v>
      </c>
      <c r="C1202" t="str">
        <f t="shared" si="168"/>
        <v>Best</v>
      </c>
      <c r="D1202" s="9">
        <f t="shared" si="169"/>
        <v>106</v>
      </c>
      <c r="E1202" s="9">
        <f t="shared" si="170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2.003546517235737E-3</v>
      </c>
      <c r="J1202" s="1" cm="1">
        <f t="array" aca="1" ref="J1202" ca="1">INDEX(IF($C1202=$A$509,$518:$685,IF($C1202=$A$687,$696:$863,$874:$1041)),$D1202+$E1202,7*J$1045+$D1202)</f>
        <v>6.8693334577168324E-3</v>
      </c>
      <c r="K1202" s="1" cm="1">
        <f t="array" aca="1" ref="K1202" ca="1">INDEX(IF($C1202=$A$509,$518:$685,IF($C1202=$A$687,$696:$863,$874:$1041)),$D1202+$E1202,7*K$1045+$D1202)</f>
        <v>1.4481065395348245E-2</v>
      </c>
      <c r="L1202" s="1" cm="1">
        <f t="array" aca="1" ref="L1202" ca="1">INDEX(IF($C1202=$A$509,$518:$685,IF($C1202=$A$687,$696:$863,$874:$1041)),$D1202+$E1202,7*L$1045+$D1202)</f>
        <v>2.4295988224576293E-2</v>
      </c>
      <c r="M1202" s="1" cm="1">
        <f t="array" aca="1" ref="M1202" ca="1">INDEX(IF($C1202=$A$509,$518:$685,IF($C1202=$A$687,$696:$863,$874:$1041)),$D1202+$E1202,7*M$1045+$D1202)</f>
        <v>3.5697952469797643E-2</v>
      </c>
      <c r="N1202" s="1" cm="1">
        <f t="array" aca="1" ref="N1202" ca="1">INDEX(IF($C1202=$A$509,$518:$685,IF($C1202=$A$687,$696:$863,$874:$1041)),$D1202+$E1202,7*N$1045+$D1202)</f>
        <v>4.8153268485447522E-2</v>
      </c>
      <c r="O1202" s="1" cm="1">
        <f t="array" aca="1" ref="O1202" ca="1">INDEX(IF($C1202=$A$509,$518:$685,IF($C1202=$A$687,$696:$863,$874:$1041)),$D1202+$E1202,7*O$1045+$D1202)</f>
        <v>6.1253125160630778E-2</v>
      </c>
      <c r="P1202" s="1" cm="1">
        <f t="array" aca="1" ref="P1202" ca="1">INDEX(IF($C1202=$A$509,$518:$685,IF($C1202=$A$687,$696:$863,$874:$1041)),$D1202+$E1202,7*P$1045+$D1202)</f>
        <v>7.4705635075880558E-2</v>
      </c>
      <c r="Q1202" s="1" cm="1">
        <f t="array" aca="1" ref="Q1202" ca="1">INDEX(IF($C1202=$A$509,$518:$685,IF($C1202=$A$687,$696:$863,$874:$1041)),$D1202+$E1202,7*Q$1045+$D1202)</f>
        <v>8.8311662105809277E-2</v>
      </c>
      <c r="R1202" s="1" cm="1">
        <f t="array" aca="1" ref="R1202" ca="1">INDEX(IF($C1202=$A$509,$518:$685,IF($C1202=$A$687,$696:$863,$874:$1041)),$D1202+$E1202,7*R$1045+$D1202)</f>
        <v>0.10193966892712358</v>
      </c>
      <c r="S1202" s="1" cm="1">
        <f t="array" aca="1" ref="S1202" ca="1">INDEX(IF($C1202=$A$509,$518:$685,IF($C1202=$A$687,$696:$863,$874:$1041)),$D1202+$E1202,7*S$1045+$D1202)</f>
        <v>0.11550494745828618</v>
      </c>
      <c r="T1202" s="1" cm="1">
        <f t="array" aca="1" ref="T1202" ca="1">INDEX(IF($C1202=$A$509,$518:$685,IF($C1202=$A$687,$696:$863,$874:$1041)),$D1202+$E1202,7*T$1045+$D1202)</f>
        <v>0.12895417296402345</v>
      </c>
      <c r="U1202" s="1" cm="1">
        <f t="array" aca="1" ref="U1202" ca="1">INDEX(IF($C1202=$A$509,$518:$685,IF($C1202=$A$687,$696:$863,$874:$1041)),$D1202+$E1202,7*U$1045+$D1202)</f>
        <v>0.14225457661160221</v>
      </c>
      <c r="V1202" s="1" cm="1">
        <f t="array" aca="1" ref="V1202" ca="1">INDEX(IF($C1202=$A$509,$518:$685,IF($C1202=$A$687,$696:$863,$874:$1041)),$D1202+$E1202,7*V$1045+$D1202)</f>
        <v>0.15538663302305594</v>
      </c>
      <c r="W1202" s="1" cm="1">
        <f t="array" aca="1" ref="W1202" ca="1">INDEX(IF($C1202=$A$509,$518:$685,IF($C1202=$A$687,$696:$863,$874:$1041)),$D1202+$E1202,7*W$1045+$D1202)</f>
        <v>0.16833924380548998</v>
      </c>
      <c r="X1202" s="1" cm="1">
        <f t="array" aca="1" ref="X1202" ca="1">INDEX(IF($C1202=$A$509,$518:$685,IF($C1202=$A$687,$696:$863,$874:$1041)),$D1202+$E1202,7*X$1045+$D1202)</f>
        <v>0.18110662026583441</v>
      </c>
      <c r="Y1202" s="1" cm="1">
        <f t="array" aca="1" ref="Y1202" ca="1">INDEX(IF($C1202=$A$509,$518:$685,IF($C1202=$A$687,$696:$863,$874:$1041)),$D1202+$E1202,7*Y$1045+$D1202)</f>
        <v>0.19368629124419168</v>
      </c>
      <c r="Z1202" s="1" cm="1">
        <f t="array" aca="1" ref="Z1202" ca="1">INDEX(IF($C1202=$A$509,$518:$685,IF($C1202=$A$687,$696:$863,$874:$1041)),$D1202+$E1202,7*Z$1045+$D1202)</f>
        <v>0.20607784182175967</v>
      </c>
      <c r="AA1202" s="1" cm="1">
        <f t="array" aca="1" ref="AA1202" ca="1">INDEX(IF($C1202=$A$509,$518:$685,IF($C1202=$A$687,$696:$863,$874:$1041)),$D1202+$E1202,7*AA$1045+$D1202)</f>
        <v>0.21828212036382316</v>
      </c>
      <c r="AB1202" s="1" cm="1">
        <f t="array" aca="1" ref="AB1202" ca="1">INDEX(IF($C1202=$A$509,$518:$685,IF($C1202=$A$687,$696:$863,$874:$1041)),$D1202+$E1202,7*AB$1045+$D1202)</f>
        <v>0.23030074268844722</v>
      </c>
      <c r="AC1202" s="1" cm="1">
        <f t="array" aca="1" ref="AC1202" ca="1">INDEX(IF($C1202=$A$509,$518:$685,IF($C1202=$A$687,$696:$863,$874:$1041)),$D1202+$E1202,7*AC$1045+$D1202)</f>
        <v>0.24213578334981026</v>
      </c>
      <c r="AD1202" s="1" cm="1">
        <f t="array" aca="1" ref="AD1202" ca="1">INDEX(IF($C1202=$A$509,$518:$685,IF($C1202=$A$687,$696:$863,$874:$1041)),$D1202+$E1202,7*AD$1045+$D1202)</f>
        <v>0.25378958410208868</v>
      </c>
      <c r="AE1202" s="1" cm="1">
        <f t="array" aca="1" ref="AE1202" ca="1">INDEX(IF($C1202=$A$509,$518:$685,IF($C1202=$A$687,$696:$863,$874:$1041)),$D1202+$E1202,7*AE$1045+$D1202)</f>
        <v>0.26526463543738188</v>
      </c>
      <c r="AF1202" s="1" cm="1">
        <f t="array" aca="1" ref="AF1202" ca="1">INDEX(IF($C1202=$A$509,$518:$685,IF($C1202=$A$687,$696:$863,$874:$1041)),$D1202+$E1202,7*AF$1045+$D1202)</f>
        <v>0.2765635035447197</v>
      </c>
      <c r="AG1202" s="1" cm="1">
        <f t="array" aca="1" ref="AG1202" ca="1">INDEX(IF($C1202=$A$509,$518:$685,IF($C1202=$A$687,$696:$863,$874:$1041)),$D1202+$E1202,7*AG$1045+$D1202)</f>
        <v>0.28768878543049414</v>
      </c>
      <c r="AH1202" s="1" cm="1">
        <f t="array" aca="1" ref="AH1202" ca="1">INDEX(IF($C1202=$A$509,$518:$685,IF($C1202=$A$687,$696:$863,$874:$1041)),$D1202+$E1202,7*AH$1045+$D1202)</f>
        <v>0.2986430814644544</v>
      </c>
      <c r="AI1202" s="1" cm="1">
        <f t="array" aca="1" ref="AI1202" ca="1">INDEX(IF($C1202=$A$509,$518:$685,IF($C1202=$A$687,$696:$863,$874:$1041)),$D1202+$E1202,7*AI$1045+$D1202)</f>
        <v>0.30942897869085595</v>
      </c>
      <c r="AJ1202" s="1" cm="1">
        <f t="array" aca="1" ref="AJ1202" ca="1">INDEX(IF($C1202=$A$509,$518:$685,IF($C1202=$A$687,$696:$863,$874:$1041)),$D1202+$E1202,7*AJ$1045+$D1202)</f>
        <v>0.32004904078108537</v>
      </c>
      <c r="AK1202" s="1" cm="1">
        <f t="array" aca="1" ref="AK1202" ca="1">INDEX(IF($C1202=$A$509,$518:$685,IF($C1202=$A$687,$696:$863,$874:$1041)),$D1202+$E1202,7*AK$1045+$D1202)</f>
        <v>0.33050580207866637</v>
      </c>
      <c r="AL1202" s="1" cm="1">
        <f t="array" aca="1" ref="AL1202" ca="1">INDEX(IF($C1202=$A$509,$518:$685,IF($C1202=$A$687,$696:$863,$874:$1041)),$D1202+$E1202,7*AL$1045+$D1202)</f>
        <v>0.34080176416282937</v>
      </c>
      <c r="AM1202" s="1" cm="1">
        <f t="array" aca="1" ref="AM1202" ca="1">INDEX(IF($C1202=$A$509,$518:$685,IF($C1202=$A$687,$696:$863,$874:$1041)),$D1202+$E1202,7*AM$1045+$D1202)</f>
        <v>0.35093939395990159</v>
      </c>
      <c r="AN1202" s="1" cm="1">
        <f t="array" aca="1" ref="AN1202" ca="1">INDEX(IF($C1202=$A$509,$518:$685,IF($C1202=$A$687,$696:$863,$874:$1041)),$D1202+$E1202,7*AN$1045+$D1202)</f>
        <v>0.36092112280421629</v>
      </c>
      <c r="AO1202" s="1" cm="1">
        <f t="array" aca="1" ref="AO1202" ca="1">INDEX(IF($C1202=$A$509,$518:$685,IF($C1202=$A$687,$696:$863,$874:$1041)),$D1202+$E1202,7*AO$1045+$D1202)</f>
        <v>0.3707493460800193</v>
      </c>
    </row>
    <row r="1203" spans="1:41">
      <c r="A1203" s="9">
        <f t="shared" si="167"/>
        <v>202204</v>
      </c>
      <c r="B1203" t="str">
        <f t="shared" si="171"/>
        <v>DPD 1-30</v>
      </c>
      <c r="C1203" t="str">
        <f t="shared" si="168"/>
        <v>Best</v>
      </c>
      <c r="D1203" s="9">
        <f t="shared" si="169"/>
        <v>106</v>
      </c>
      <c r="E1203" s="9">
        <f t="shared" si="170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0.1119810372481162</v>
      </c>
      <c r="I1203" s="1" cm="1">
        <f t="array" aca="1" ref="I1203" ca="1">INDEX(IF($C1203=$A$509,$518:$685,IF($C1203=$A$687,$696:$863,$874:$1041)),$D1203+$E1203,7*I$1045+$D1203)</f>
        <v>0.27395933368124459</v>
      </c>
      <c r="J1203" s="1" cm="1">
        <f t="array" aca="1" ref="J1203" ca="1">INDEX(IF($C1203=$A$509,$518:$685,IF($C1203=$A$687,$696:$863,$874:$1041)),$D1203+$E1203,7*J$1045+$D1203)</f>
        <v>0.43230007880083254</v>
      </c>
      <c r="K1203" s="1" cm="1">
        <f t="array" aca="1" ref="K1203" ca="1">INDEX(IF($C1203=$A$509,$518:$685,IF($C1203=$A$687,$696:$863,$874:$1041)),$D1203+$E1203,7*K$1045+$D1203)</f>
        <v>0.56305157472520317</v>
      </c>
      <c r="L1203" s="1" cm="1">
        <f t="array" aca="1" ref="L1203" ca="1">INDEX(IF($C1203=$A$509,$518:$685,IF($C1203=$A$687,$696:$863,$874:$1041)),$D1203+$E1203,7*L$1045+$D1203)</f>
        <v>0.66156885822243539</v>
      </c>
      <c r="M1203" s="1" cm="1">
        <f t="array" aca="1" ref="M1203" ca="1">INDEX(IF($C1203=$A$509,$518:$685,IF($C1203=$A$687,$696:$863,$874:$1041)),$D1203+$E1203,7*M$1045+$D1203)</f>
        <v>0.73184454259250409</v>
      </c>
      <c r="N1203" s="1" cm="1">
        <f t="array" aca="1" ref="N1203" ca="1">INDEX(IF($C1203=$A$509,$518:$685,IF($C1203=$A$687,$696:$863,$874:$1041)),$D1203+$E1203,7*N$1045+$D1203)</f>
        <v>0.78032455205798312</v>
      </c>
      <c r="O1203" s="1" cm="1">
        <f t="array" aca="1" ref="O1203" ca="1">INDEX(IF($C1203=$A$509,$518:$685,IF($C1203=$A$687,$696:$863,$874:$1041)),$D1203+$E1203,7*O$1045+$D1203)</f>
        <v>0.81313509103391957</v>
      </c>
      <c r="P1203" s="1" cm="1">
        <f t="array" aca="1" ref="P1203" ca="1">INDEX(IF($C1203=$A$509,$518:$685,IF($C1203=$A$687,$696:$863,$874:$1041)),$D1203+$E1203,7*P$1045+$D1203)</f>
        <v>0.83516826490020701</v>
      </c>
      <c r="Q1203" s="1" cm="1">
        <f t="array" aca="1" ref="Q1203" ca="1">INDEX(IF($C1203=$A$509,$518:$685,IF($C1203=$A$687,$696:$863,$874:$1041)),$D1203+$E1203,7*Q$1045+$D1203)</f>
        <v>0.85000312640591535</v>
      </c>
      <c r="R1203" s="1" cm="1">
        <f t="array" aca="1" ref="R1203" ca="1">INDEX(IF($C1203=$A$509,$518:$685,IF($C1203=$A$687,$696:$863,$874:$1041)),$D1203+$E1203,7*R$1045+$D1203)</f>
        <v>0.86012548965957747</v>
      </c>
      <c r="S1203" s="1" cm="1">
        <f t="array" aca="1" ref="S1203" ca="1">INDEX(IF($C1203=$A$509,$518:$685,IF($C1203=$A$687,$696:$863,$874:$1041)),$D1203+$E1203,7*S$1045+$D1203)</f>
        <v>0.86720470654075832</v>
      </c>
      <c r="T1203" s="1" cm="1">
        <f t="array" aca="1" ref="T1203" ca="1">INDEX(IF($C1203=$A$509,$518:$685,IF($C1203=$A$687,$696:$863,$874:$1041)),$D1203+$E1203,7*T$1045+$D1203)</f>
        <v>0.87233635187067482</v>
      </c>
      <c r="U1203" s="1" cm="1">
        <f t="array" aca="1" ref="U1203" ca="1">INDEX(IF($C1203=$A$509,$518:$685,IF($C1203=$A$687,$696:$863,$874:$1041)),$D1203+$E1203,7*U$1045+$D1203)</f>
        <v>0.87622785363512734</v>
      </c>
      <c r="V1203" s="1" cm="1">
        <f t="array" aca="1" ref="V1203" ca="1">INDEX(IF($C1203=$A$509,$518:$685,IF($C1203=$A$687,$696:$863,$874:$1041)),$D1203+$E1203,7*V$1045+$D1203)</f>
        <v>0.87933068404695669</v>
      </c>
      <c r="W1203" s="1" cm="1">
        <f t="array" aca="1" ref="W1203" ca="1">INDEX(IF($C1203=$A$509,$518:$685,IF($C1203=$A$687,$696:$863,$874:$1041)),$D1203+$E1203,7*W$1045+$D1203)</f>
        <v>0.88193051277904499</v>
      </c>
      <c r="X1203" s="1" cm="1">
        <f t="array" aca="1" ref="X1203" ca="1">INDEX(IF($C1203=$A$509,$518:$685,IF($C1203=$A$687,$696:$863,$874:$1041)),$D1203+$E1203,7*X$1045+$D1203)</f>
        <v>0.88420697409488691</v>
      </c>
      <c r="Y1203" s="1" cm="1">
        <f t="array" aca="1" ref="Y1203" ca="1">INDEX(IF($C1203=$A$509,$518:$685,IF($C1203=$A$687,$696:$863,$874:$1041)),$D1203+$E1203,7*Y$1045+$D1203)</f>
        <v>0.88627252427736314</v>
      </c>
      <c r="Z1203" s="1" cm="1">
        <f t="array" aca="1" ref="Z1203" ca="1">INDEX(IF($C1203=$A$509,$518:$685,IF($C1203=$A$687,$696:$863,$874:$1041)),$D1203+$E1203,7*Z$1045+$D1203)</f>
        <v>0.88819735624567897</v>
      </c>
      <c r="AA1203" s="1" cm="1">
        <f t="array" aca="1" ref="AA1203" ca="1">INDEX(IF($C1203=$A$509,$518:$685,IF($C1203=$A$687,$696:$863,$874:$1041)),$D1203+$E1203,7*AA$1045+$D1203)</f>
        <v>0.89002521338196539</v>
      </c>
      <c r="AB1203" s="1" cm="1">
        <f t="array" aca="1" ref="AB1203" ca="1">INDEX(IF($C1203=$A$509,$518:$685,IF($C1203=$A$687,$696:$863,$874:$1041)),$D1203+$E1203,7*AB$1045+$D1203)</f>
        <v>0.89178335181276802</v>
      </c>
      <c r="AC1203" s="1" cm="1">
        <f t="array" aca="1" ref="AC1203" ca="1">INDEX(IF($C1203=$A$509,$518:$685,IF($C1203=$A$687,$696:$863,$874:$1041)),$D1203+$E1203,7*AC$1045+$D1203)</f>
        <v>0.89348878109053897</v>
      </c>
      <c r="AD1203" s="1" cm="1">
        <f t="array" aca="1" ref="AD1203" ca="1">INDEX(IF($C1203=$A$509,$518:$685,IF($C1203=$A$687,$696:$863,$874:$1041)),$D1203+$E1203,7*AD$1045+$D1203)</f>
        <v>0.89515215687962779</v>
      </c>
      <c r="AE1203" s="1" cm="1">
        <f t="array" aca="1" ref="AE1203" ca="1">INDEX(IF($C1203=$A$509,$518:$685,IF($C1203=$A$687,$696:$863,$874:$1041)),$D1203+$E1203,7*AE$1045+$D1203)</f>
        <v>0.89678020115222024</v>
      </c>
      <c r="AF1203" s="1" cm="1">
        <f t="array" aca="1" ref="AF1203" ca="1">INDEX(IF($C1203=$A$509,$518:$685,IF($C1203=$A$687,$696:$863,$874:$1041)),$D1203+$E1203,7*AF$1045+$D1203)</f>
        <v>0.89837720313734337</v>
      </c>
      <c r="AG1203" s="1" cm="1">
        <f t="array" aca="1" ref="AG1203" ca="1">INDEX(IF($C1203=$A$509,$518:$685,IF($C1203=$A$687,$696:$863,$874:$1041)),$D1203+$E1203,7*AG$1045+$D1203)</f>
        <v>0.8999459483876654</v>
      </c>
      <c r="AH1203" s="1" cm="1">
        <f t="array" aca="1" ref="AH1203" ca="1">INDEX(IF($C1203=$A$509,$518:$685,IF($C1203=$A$687,$696:$863,$874:$1041)),$D1203+$E1203,7*AH$1045+$D1203)</f>
        <v>0.90148829301110855</v>
      </c>
      <c r="AI1203" s="1" cm="1">
        <f t="array" aca="1" ref="AI1203" ca="1">INDEX(IF($C1203=$A$509,$518:$685,IF($C1203=$A$687,$696:$863,$874:$1041)),$D1203+$E1203,7*AI$1045+$D1203)</f>
        <v>0.90300551818851305</v>
      </c>
      <c r="AJ1203" s="1" cm="1">
        <f t="array" aca="1" ref="AJ1203" ca="1">INDEX(IF($C1203=$A$509,$518:$685,IF($C1203=$A$687,$696:$863,$874:$1041)),$D1203+$E1203,7*AJ$1045+$D1203)</f>
        <v>0.90449854885953807</v>
      </c>
      <c r="AK1203" s="1" cm="1">
        <f t="array" aca="1" ref="AK1203" ca="1">INDEX(IF($C1203=$A$509,$518:$685,IF($C1203=$A$687,$696:$863,$874:$1041)),$D1203+$E1203,7*AK$1045+$D1203)</f>
        <v>0.90596808853741573</v>
      </c>
      <c r="AL1203" s="1" cm="1">
        <f t="array" aca="1" ref="AL1203" ca="1">INDEX(IF($C1203=$A$509,$518:$685,IF($C1203=$A$687,$696:$863,$874:$1041)),$D1203+$E1203,7*AL$1045+$D1203)</f>
        <v>0.90741470238556399</v>
      </c>
      <c r="AM1203" s="1" cm="1">
        <f t="array" aca="1" ref="AM1203" ca="1">INDEX(IF($C1203=$A$509,$518:$685,IF($C1203=$A$687,$696:$863,$874:$1041)),$D1203+$E1203,7*AM$1045+$D1203)</f>
        <v>0.90883886840168415</v>
      </c>
      <c r="AN1203" s="1" cm="1">
        <f t="array" aca="1" ref="AN1203" ca="1">INDEX(IF($C1203=$A$509,$518:$685,IF($C1203=$A$687,$696:$863,$874:$1041)),$D1203+$E1203,7*AN$1045+$D1203)</f>
        <v>0.91024100895382354</v>
      </c>
      <c r="AO1203" s="1" cm="1">
        <f t="array" aca="1" ref="AO1203" ca="1">INDEX(IF($C1203=$A$509,$518:$685,IF($C1203=$A$687,$696:$863,$874:$1041)),$D1203+$E1203,7*AO$1045+$D1203)</f>
        <v>0.91162151021715898</v>
      </c>
    </row>
    <row r="1204" spans="1:41">
      <c r="A1204" s="9">
        <f t="shared" si="167"/>
        <v>202204</v>
      </c>
      <c r="B1204" t="str">
        <f t="shared" si="171"/>
        <v>DPD 31-60</v>
      </c>
      <c r="C1204" t="str">
        <f t="shared" si="168"/>
        <v>Best</v>
      </c>
      <c r="D1204" s="9">
        <f t="shared" si="169"/>
        <v>106</v>
      </c>
      <c r="E1204" s="9">
        <f t="shared" si="170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24075914964008652</v>
      </c>
      <c r="H1204" s="1" cm="1">
        <f t="array" aca="1" ref="H1204" ca="1">INDEX(IF($C1204=$A$509,$518:$685,IF($C1204=$A$687,$696:$863,$874:$1041)),$D1204+$E1204,7*H$1045+$D1204)</f>
        <v>0.47703085387594835</v>
      </c>
      <c r="I1204" s="1" cm="1">
        <f t="array" aca="1" ref="I1204" ca="1">INDEX(IF($C1204=$A$509,$518:$685,IF($C1204=$A$687,$696:$863,$874:$1041)),$D1204+$E1204,7*I$1045+$D1204)</f>
        <v>0.65518380191031855</v>
      </c>
      <c r="J1204" s="1" cm="1">
        <f t="array" aca="1" ref="J1204" ca="1">INDEX(IF($C1204=$A$509,$518:$685,IF($C1204=$A$687,$696:$863,$874:$1041)),$D1204+$E1204,7*J$1045+$D1204)</f>
        <v>0.77722810397925257</v>
      </c>
      <c r="K1204" s="1" cm="1">
        <f t="array" aca="1" ref="K1204" ca="1">INDEX(IF($C1204=$A$509,$518:$685,IF($C1204=$A$687,$696:$863,$874:$1041)),$D1204+$E1204,7*K$1045+$D1204)</f>
        <v>0.85714635150359753</v>
      </c>
      <c r="L1204" s="1" cm="1">
        <f t="array" aca="1" ref="L1204" ca="1">INDEX(IF($C1204=$A$509,$518:$685,IF($C1204=$A$687,$696:$863,$874:$1041)),$D1204+$E1204,7*L$1045+$D1204)</f>
        <v>0.90824906654051585</v>
      </c>
      <c r="M1204" s="1" cm="1">
        <f t="array" aca="1" ref="M1204" ca="1">INDEX(IF($C1204=$A$509,$518:$685,IF($C1204=$A$687,$696:$863,$874:$1041)),$D1204+$E1204,7*M$1045+$D1204)</f>
        <v>0.94049477760020483</v>
      </c>
      <c r="N1204" s="1" cm="1">
        <f t="array" aca="1" ref="N1204" ca="1">INDEX(IF($C1204=$A$509,$518:$685,IF($C1204=$A$687,$696:$863,$874:$1041)),$D1204+$E1204,7*N$1045+$D1204)</f>
        <v>0.96068892107966852</v>
      </c>
      <c r="O1204" s="1" cm="1">
        <f t="array" aca="1" ref="O1204" ca="1">INDEX(IF($C1204=$A$509,$518:$685,IF($C1204=$A$687,$696:$863,$874:$1041)),$D1204+$E1204,7*O$1045+$D1204)</f>
        <v>0.97328460850351117</v>
      </c>
      <c r="P1204" s="1" cm="1">
        <f t="array" aca="1" ref="P1204" ca="1">INDEX(IF($C1204=$A$509,$518:$685,IF($C1204=$A$687,$696:$863,$874:$1041)),$D1204+$E1204,7*P$1045+$D1204)</f>
        <v>0.98112845424308193</v>
      </c>
      <c r="Q1204" s="1" cm="1">
        <f t="array" aca="1" ref="Q1204" ca="1">INDEX(IF($C1204=$A$509,$518:$685,IF($C1204=$A$687,$696:$863,$874:$1041)),$D1204+$E1204,7*Q$1045+$D1204)</f>
        <v>0.98601575607491088</v>
      </c>
      <c r="R1204" s="1" cm="1">
        <f t="array" aca="1" ref="R1204" ca="1">INDEX(IF($C1204=$A$509,$518:$685,IF($C1204=$A$687,$696:$863,$874:$1041)),$D1204+$E1204,7*R$1045+$D1204)</f>
        <v>0.98906952256926794</v>
      </c>
      <c r="S1204" s="1" cm="1">
        <f t="array" aca="1" ref="S1204" ca="1">INDEX(IF($C1204=$A$509,$518:$685,IF($C1204=$A$687,$696:$863,$874:$1041)),$D1204+$E1204,7*S$1045+$D1204)</f>
        <v>0.99098858395243516</v>
      </c>
      <c r="T1204" s="1" cm="1">
        <f t="array" aca="1" ref="T1204" ca="1">INDEX(IF($C1204=$A$509,$518:$685,IF($C1204=$A$687,$696:$863,$874:$1041)),$D1204+$E1204,7*T$1045+$D1204)</f>
        <v>0.99220632757693572</v>
      </c>
      <c r="U1204" s="1" cm="1">
        <f t="array" aca="1" ref="U1204" ca="1">INDEX(IF($C1204=$A$509,$518:$685,IF($C1204=$A$687,$696:$863,$874:$1041)),$D1204+$E1204,7*U$1045+$D1204)</f>
        <v>0.99299090161166903</v>
      </c>
      <c r="V1204" s="1" cm="1">
        <f t="array" aca="1" ref="V1204" ca="1">INDEX(IF($C1204=$A$509,$518:$685,IF($C1204=$A$687,$696:$863,$874:$1041)),$D1204+$E1204,7*V$1045+$D1204)</f>
        <v>0.99350794956417765</v>
      </c>
      <c r="W1204" s="1" cm="1">
        <f t="array" aca="1" ref="W1204" ca="1">INDEX(IF($C1204=$A$509,$518:$685,IF($C1204=$A$687,$696:$863,$874:$1041)),$D1204+$E1204,7*W$1045+$D1204)</f>
        <v>0.99385967833080902</v>
      </c>
      <c r="X1204" s="1" cm="1">
        <f t="array" aca="1" ref="X1204" ca="1">INDEX(IF($C1204=$A$509,$518:$685,IF($C1204=$A$687,$696:$863,$874:$1041)),$D1204+$E1204,7*X$1045+$D1204)</f>
        <v>0.99410910177658496</v>
      </c>
      <c r="Y1204" s="1" cm="1">
        <f t="array" aca="1" ref="Y1204" ca="1">INDEX(IF($C1204=$A$509,$518:$685,IF($C1204=$A$687,$696:$863,$874:$1041)),$D1204+$E1204,7*Y$1045+$D1204)</f>
        <v>0.99429504832101023</v>
      </c>
      <c r="Z1204" s="1" cm="1">
        <f t="array" aca="1" ref="Z1204" ca="1">INDEX(IF($C1204=$A$509,$518:$685,IF($C1204=$A$687,$696:$863,$874:$1041)),$D1204+$E1204,7*Z$1045+$D1204)</f>
        <v>0.99444143508631111</v>
      </c>
      <c r="AA1204" s="1" cm="1">
        <f t="array" aca="1" ref="AA1204" ca="1">INDEX(IF($C1204=$A$509,$518:$685,IF($C1204=$A$687,$696:$863,$874:$1041)),$D1204+$E1204,7*AA$1045+$D1204)</f>
        <v>0.9945629918182749</v>
      </c>
      <c r="AB1204" s="1" cm="1">
        <f t="array" aca="1" ref="AB1204" ca="1">INDEX(IF($C1204=$A$509,$518:$685,IF($C1204=$A$687,$696:$863,$874:$1041)),$D1204+$E1204,7*AB$1045+$D1204)</f>
        <v>0.9946687903793876</v>
      </c>
      <c r="AC1204" s="1" cm="1">
        <f t="array" aca="1" ref="AC1204" ca="1">INDEX(IF($C1204=$A$509,$518:$685,IF($C1204=$A$687,$696:$863,$874:$1041)),$D1204+$E1204,7*AC$1045+$D1204)</f>
        <v>0.99476441960795647</v>
      </c>
      <c r="AD1204" s="1" cm="1">
        <f t="array" aca="1" ref="AD1204" ca="1">INDEX(IF($C1204=$A$509,$518:$685,IF($C1204=$A$687,$696:$863,$874:$1041)),$D1204+$E1204,7*AD$1045+$D1204)</f>
        <v>0.99485332475722954</v>
      </c>
      <c r="AE1204" s="1" cm="1">
        <f t="array" aca="1" ref="AE1204" ca="1">INDEX(IF($C1204=$A$509,$518:$685,IF($C1204=$A$687,$696:$863,$874:$1041)),$D1204+$E1204,7*AE$1045+$D1204)</f>
        <v>0.99493763209229247</v>
      </c>
      <c r="AF1204" s="1" cm="1">
        <f t="array" aca="1" ref="AF1204" ca="1">INDEX(IF($C1204=$A$509,$518:$685,IF($C1204=$A$687,$696:$863,$874:$1041)),$D1204+$E1204,7*AF$1045+$D1204)</f>
        <v>0.99501865638020726</v>
      </c>
      <c r="AG1204" s="1" cm="1">
        <f t="array" aca="1" ref="AG1204" ca="1">INDEX(IF($C1204=$A$509,$518:$685,IF($C1204=$A$687,$696:$863,$874:$1041)),$D1204+$E1204,7*AG$1045+$D1204)</f>
        <v>0.99509721314643051</v>
      </c>
      <c r="AH1204" s="1" cm="1">
        <f t="array" aca="1" ref="AH1204" ca="1">INDEX(IF($C1204=$A$509,$518:$685,IF($C1204=$A$687,$696:$863,$874:$1041)),$D1204+$E1204,7*AH$1045+$D1204)</f>
        <v>0.9951738107700836</v>
      </c>
      <c r="AI1204" s="1" cm="1">
        <f t="array" aca="1" ref="AI1204" ca="1">INDEX(IF($C1204=$A$509,$518:$685,IF($C1204=$A$687,$696:$863,$874:$1041)),$D1204+$E1204,7*AI$1045+$D1204)</f>
        <v>0.99524876864168088</v>
      </c>
      <c r="AJ1204" s="1" cm="1">
        <f t="array" aca="1" ref="AJ1204" ca="1">INDEX(IF($C1204=$A$509,$518:$685,IF($C1204=$A$687,$696:$863,$874:$1041)),$D1204+$E1204,7*AJ$1045+$D1204)</f>
        <v>0.99532228983441784</v>
      </c>
      <c r="AK1204" s="1" cm="1">
        <f t="array" aca="1" ref="AK1204" ca="1">INDEX(IF($C1204=$A$509,$518:$685,IF($C1204=$A$687,$696:$863,$874:$1041)),$D1204+$E1204,7*AK$1045+$D1204)</f>
        <v>0.99539450579636612</v>
      </c>
      <c r="AL1204" s="1" cm="1">
        <f t="array" aca="1" ref="AL1204" ca="1">INDEX(IF($C1204=$A$509,$518:$685,IF($C1204=$A$687,$696:$863,$874:$1041)),$D1204+$E1204,7*AL$1045+$D1204)</f>
        <v>0.99546550383450383</v>
      </c>
      <c r="AM1204" s="1" cm="1">
        <f t="array" aca="1" ref="AM1204" ca="1">INDEX(IF($C1204=$A$509,$518:$685,IF($C1204=$A$687,$696:$863,$874:$1041)),$D1204+$E1204,7*AM$1045+$D1204)</f>
        <v>0.99553534401605626</v>
      </c>
      <c r="AN1204" s="1" cm="1">
        <f t="array" aca="1" ref="AN1204" ca="1">INDEX(IF($C1204=$A$509,$518:$685,IF($C1204=$A$687,$696:$863,$874:$1041)),$D1204+$E1204,7*AN$1045+$D1204)</f>
        <v>0.99560406956214231</v>
      </c>
      <c r="AO1204" s="1" cm="1">
        <f t="array" aca="1" ref="AO1204" ca="1">INDEX(IF($C1204=$A$509,$518:$685,IF($C1204=$A$687,$696:$863,$874:$1041)),$D1204+$E1204,7*AO$1045+$D1204)</f>
        <v>0.99567171323981041</v>
      </c>
    </row>
    <row r="1205" spans="1:41">
      <c r="A1205" s="9">
        <f t="shared" si="167"/>
        <v>202204</v>
      </c>
      <c r="B1205" t="str">
        <f t="shared" si="171"/>
        <v>DPD 61-90</v>
      </c>
      <c r="C1205" t="str">
        <f t="shared" si="168"/>
        <v>Best</v>
      </c>
      <c r="D1205" s="9">
        <f t="shared" si="169"/>
        <v>106</v>
      </c>
      <c r="E1205" s="9">
        <f t="shared" si="170"/>
        <v>5</v>
      </c>
      <c r="F1205" s="1" cm="1">
        <f t="array" aca="1" ref="F1205" ca="1">INDEX(IF($C1205=$A$509,$518:$685,IF($C1205=$A$687,$696:$863,$874:$1041)),$D1205+$E1205,7*F$1045+$D1205)</f>
        <v>0.49318300948541027</v>
      </c>
      <c r="G1205" s="1" cm="1">
        <f t="array" aca="1" ref="G1205" ca="1">INDEX(IF($C1205=$A$509,$518:$685,IF($C1205=$A$687,$696:$863,$874:$1041)),$D1205+$E1205,7*G$1045+$D1205)</f>
        <v>0.7364135152797604</v>
      </c>
      <c r="H1205" s="1" cm="1">
        <f t="array" aca="1" ref="H1205" ca="1">INDEX(IF($C1205=$A$509,$518:$685,IF($C1205=$A$687,$696:$863,$874:$1041)),$D1205+$E1205,7*H$1045+$D1205)</f>
        <v>0.85965317753021209</v>
      </c>
      <c r="I1205" s="1" cm="1">
        <f t="array" aca="1" ref="I1205" ca="1">INDEX(IF($C1205=$A$509,$518:$685,IF($C1205=$A$687,$696:$863,$874:$1041)),$D1205+$E1205,7*I$1045+$D1205)</f>
        <v>0.92365397325779575</v>
      </c>
      <c r="J1205" s="1" cm="1">
        <f t="array" aca="1" ref="J1205" ca="1">INDEX(IF($C1205=$A$509,$518:$685,IF($C1205=$A$687,$696:$863,$874:$1041)),$D1205+$E1205,7*J$1045+$D1205)</f>
        <v>0.95764677484288263</v>
      </c>
      <c r="K1205" s="1" cm="1">
        <f t="array" aca="1" ref="K1205" ca="1">INDEX(IF($C1205=$A$509,$518:$685,IF($C1205=$A$687,$696:$863,$874:$1041)),$D1205+$E1205,7*K$1045+$D1205)</f>
        <v>0.97607521399099439</v>
      </c>
      <c r="L1205" s="1" cm="1">
        <f t="array" aca="1" ref="L1205" ca="1">INDEX(IF($C1205=$A$509,$518:$685,IF($C1205=$A$687,$696:$863,$874:$1041)),$D1205+$E1205,7*L$1045+$D1205)</f>
        <v>0.9862532835626463</v>
      </c>
      <c r="M1205" s="1" cm="1">
        <f t="array" aca="1" ref="M1205" ca="1">INDEX(IF($C1205=$A$509,$518:$685,IF($C1205=$A$687,$696:$863,$874:$1041)),$D1205+$E1205,7*M$1045+$D1205)</f>
        <v>0.99196958337317132</v>
      </c>
      <c r="N1205" s="1" cm="1">
        <f t="array" aca="1" ref="N1205" ca="1">INDEX(IF($C1205=$A$509,$518:$685,IF($C1205=$A$687,$696:$863,$874:$1041)),$D1205+$E1205,7*N$1045+$D1205)</f>
        <v>0.99522834798203186</v>
      </c>
      <c r="O1205" s="1" cm="1">
        <f t="array" aca="1" ref="O1205" ca="1">INDEX(IF($C1205=$A$509,$518:$685,IF($C1205=$A$687,$696:$863,$874:$1041)),$D1205+$E1205,7*O$1045+$D1205)</f>
        <v>0.99711080701058974</v>
      </c>
      <c r="P1205" s="1" cm="1">
        <f t="array" aca="1" ref="P1205" ca="1">INDEX(IF($C1205=$A$509,$518:$685,IF($C1205=$A$687,$696:$863,$874:$1041)),$D1205+$E1205,7*P$1045+$D1205)</f>
        <v>0.99821091116647176</v>
      </c>
      <c r="Q1205" s="1" cm="1">
        <f t="array" aca="1" ref="Q1205" ca="1">INDEX(IF($C1205=$A$509,$518:$685,IF($C1205=$A$687,$696:$863,$874:$1041)),$D1205+$E1205,7*Q$1045+$D1205)</f>
        <v>0.99886039286002615</v>
      </c>
      <c r="R1205" s="1" cm="1">
        <f t="array" aca="1" ref="R1205" ca="1">INDEX(IF($C1205=$A$509,$518:$685,IF($C1205=$A$687,$696:$863,$874:$1041)),$D1205+$E1205,7*R$1045+$D1205)</f>
        <v>0.99924733090515472</v>
      </c>
      <c r="S1205" s="1" cm="1">
        <f t="array" aca="1" ref="S1205" ca="1">INDEX(IF($C1205=$A$509,$518:$685,IF($C1205=$A$687,$696:$863,$874:$1041)),$D1205+$E1205,7*S$1045+$D1205)</f>
        <v>0.99947979172304002</v>
      </c>
      <c r="T1205" s="1" cm="1">
        <f t="array" aca="1" ref="T1205" ca="1">INDEX(IF($C1205=$A$509,$518:$685,IF($C1205=$A$687,$696:$863,$874:$1041)),$D1205+$E1205,7*T$1045+$D1205)</f>
        <v>0.9996205984565788</v>
      </c>
      <c r="U1205" s="1" cm="1">
        <f t="array" aca="1" ref="U1205" ca="1">INDEX(IF($C1205=$A$509,$518:$685,IF($C1205=$A$687,$696:$863,$874:$1041)),$D1205+$E1205,7*U$1045+$D1205)</f>
        <v>0.99970664244521579</v>
      </c>
      <c r="V1205" s="1" cm="1">
        <f t="array" aca="1" ref="V1205" ca="1">INDEX(IF($C1205=$A$509,$518:$685,IF($C1205=$A$687,$696:$863,$874:$1041)),$D1205+$E1205,7*V$1045+$D1205)</f>
        <v>0.99975977332336208</v>
      </c>
      <c r="W1205" s="1" cm="1">
        <f t="array" aca="1" ref="W1205" ca="1">INDEX(IF($C1205=$A$509,$518:$685,IF($C1205=$A$687,$696:$863,$874:$1041)),$D1205+$E1205,7*W$1045+$D1205)</f>
        <v>0.99979302504569012</v>
      </c>
      <c r="X1205" s="1" cm="1">
        <f t="array" aca="1" ref="X1205" ca="1">INDEX(IF($C1205=$A$509,$518:$685,IF($C1205=$A$687,$696:$863,$874:$1041)),$D1205+$E1205,7*X$1045+$D1205)</f>
        <v>0.99981421904212553</v>
      </c>
      <c r="Y1205" s="1" cm="1">
        <f t="array" aca="1" ref="Y1205" ca="1">INDEX(IF($C1205=$A$509,$518:$685,IF($C1205=$A$687,$696:$863,$874:$1041)),$D1205+$E1205,7*Y$1045+$D1205)</f>
        <v>0.99982807172656651</v>
      </c>
      <c r="Z1205" s="1" cm="1">
        <f t="array" aca="1" ref="Z1205" ca="1">INDEX(IF($C1205=$A$509,$518:$685,IF($C1205=$A$687,$696:$863,$874:$1041)),$D1205+$E1205,7*Z$1045+$D1205)</f>
        <v>0.99983743847095197</v>
      </c>
      <c r="AA1205" s="1" cm="1">
        <f t="array" aca="1" ref="AA1205" ca="1">INDEX(IF($C1205=$A$509,$518:$685,IF($C1205=$A$687,$696:$863,$874:$1041)),$D1205+$E1205,7*AA$1045+$D1205)</f>
        <v>0.99984405353920358</v>
      </c>
      <c r="AB1205" s="1" cm="1">
        <f t="array" aca="1" ref="AB1205" ca="1">INDEX(IF($C1205=$A$509,$518:$685,IF($C1205=$A$687,$696:$863,$874:$1041)),$D1205+$E1205,7*AB$1045+$D1205)</f>
        <v>0.99984897303969422</v>
      </c>
      <c r="AC1205" s="1" cm="1">
        <f t="array" aca="1" ref="AC1205" ca="1">INDEX(IF($C1205=$A$509,$518:$685,IF($C1205=$A$687,$696:$863,$874:$1041)),$D1205+$E1205,7*AC$1045+$D1205)</f>
        <v>0.99985284149661802</v>
      </c>
      <c r="AD1205" s="1" cm="1">
        <f t="array" aca="1" ref="AD1205" ca="1">INDEX(IF($C1205=$A$509,$518:$685,IF($C1205=$A$687,$696:$863,$874:$1041)),$D1205+$E1205,7*AD$1045+$D1205)</f>
        <v>0.9998560529665631</v>
      </c>
      <c r="AE1205" s="1" cm="1">
        <f t="array" aca="1" ref="AE1205" ca="1">INDEX(IF($C1205=$A$509,$518:$685,IF($C1205=$A$687,$696:$863,$874:$1041)),$D1205+$E1205,7*AE$1045+$D1205)</f>
        <v>0.99985884875796371</v>
      </c>
      <c r="AF1205" s="1" cm="1">
        <f t="array" aca="1" ref="AF1205" ca="1">INDEX(IF($C1205=$A$509,$518:$685,IF($C1205=$A$687,$696:$863,$874:$1041)),$D1205+$E1205,7*AF$1045+$D1205)</f>
        <v>0.99986137686574073</v>
      </c>
      <c r="AG1205" s="1" cm="1">
        <f t="array" aca="1" ref="AG1205" ca="1">INDEX(IF($C1205=$A$509,$518:$685,IF($C1205=$A$687,$696:$863,$874:$1041)),$D1205+$E1205,7*AG$1045+$D1205)</f>
        <v>0.99986372820166414</v>
      </c>
      <c r="AH1205" s="1" cm="1">
        <f t="array" aca="1" ref="AH1205" ca="1">INDEX(IF($C1205=$A$509,$518:$685,IF($C1205=$A$687,$696:$863,$874:$1041)),$D1205+$E1205,7*AH$1045+$D1205)</f>
        <v>0.99986595871929496</v>
      </c>
      <c r="AI1205" s="1" cm="1">
        <f t="array" aca="1" ref="AI1205" ca="1">INDEX(IF($C1205=$A$509,$518:$685,IF($C1205=$A$687,$696:$863,$874:$1041)),$D1205+$E1205,7*AI$1045+$D1205)</f>
        <v>0.99986810294431361</v>
      </c>
      <c r="AJ1205" s="1" cm="1">
        <f t="array" aca="1" ref="AJ1205" ca="1">INDEX(IF($C1205=$A$509,$518:$685,IF($C1205=$A$687,$696:$863,$874:$1041)),$D1205+$E1205,7*AJ$1045+$D1205)</f>
        <v>0.99987018225819868</v>
      </c>
      <c r="AK1205" s="1" cm="1">
        <f t="array" aca="1" ref="AK1205" ca="1">INDEX(IF($C1205=$A$509,$518:$685,IF($C1205=$A$687,$696:$863,$874:$1041)),$D1205+$E1205,7*AK$1045+$D1205)</f>
        <v>0.99987220997426773</v>
      </c>
      <c r="AL1205" s="1" cm="1">
        <f t="array" aca="1" ref="AL1205" ca="1">INDEX(IF($C1205=$A$509,$518:$685,IF($C1205=$A$687,$696:$863,$874:$1041)),$D1205+$E1205,7*AL$1045+$D1205)</f>
        <v>0.99987419445034798</v>
      </c>
      <c r="AM1205" s="1" cm="1">
        <f t="array" aca="1" ref="AM1205" ca="1">INDEX(IF($C1205=$A$509,$518:$685,IF($C1205=$A$687,$696:$863,$874:$1041)),$D1205+$E1205,7*AM$1045+$D1205)</f>
        <v>0.99987614099856137</v>
      </c>
      <c r="AN1205" s="1" cm="1">
        <f t="array" aca="1" ref="AN1205" ca="1">INDEX(IF($C1205=$A$509,$518:$685,IF($C1205=$A$687,$696:$863,$874:$1041)),$D1205+$E1205,7*AN$1045+$D1205)</f>
        <v>0.9998780530576008</v>
      </c>
      <c r="AO1205" s="1" cm="1">
        <f t="array" aca="1" ref="AO1205" ca="1">INDEX(IF($C1205=$A$509,$518:$685,IF($C1205=$A$687,$696:$863,$874:$1041)),$D1205+$E1205,7*AO$1045+$D1205)</f>
        <v>0.99987993291256572</v>
      </c>
    </row>
    <row r="1206" spans="1:41">
      <c r="A1206" s="9">
        <f t="shared" si="167"/>
        <v>202205</v>
      </c>
      <c r="B1206" t="str">
        <f t="shared" si="171"/>
        <v>DPD 0</v>
      </c>
      <c r="C1206" t="str">
        <f t="shared" si="168"/>
        <v>Best</v>
      </c>
      <c r="D1206" s="9">
        <f t="shared" si="169"/>
        <v>113</v>
      </c>
      <c r="E1206" s="9">
        <f t="shared" si="170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2.0035441730494796E-3</v>
      </c>
      <c r="J1206" s="1" cm="1">
        <f t="array" aca="1" ref="J1206" ca="1">INDEX(IF($C1206=$A$509,$518:$685,IF($C1206=$A$687,$696:$863,$874:$1041)),$D1206+$E1206,7*J$1045+$D1206)</f>
        <v>6.8693260781007535E-3</v>
      </c>
      <c r="K1206" s="1" cm="1">
        <f t="array" aca="1" ref="K1206" ca="1">INDEX(IF($C1206=$A$509,$518:$685,IF($C1206=$A$687,$696:$863,$874:$1041)),$D1206+$E1206,7*K$1045+$D1206)</f>
        <v>1.4481051036560975E-2</v>
      </c>
      <c r="L1206" s="1" cm="1">
        <f t="array" aca="1" ref="L1206" ca="1">INDEX(IF($C1206=$A$509,$518:$685,IF($C1206=$A$687,$696:$863,$874:$1041)),$D1206+$E1206,7*L$1045+$D1206)</f>
        <v>2.4295965870072576E-2</v>
      </c>
      <c r="M1206" s="1" cm="1">
        <f t="array" aca="1" ref="M1206" ca="1">INDEX(IF($C1206=$A$509,$518:$685,IF($C1206=$A$687,$696:$863,$874:$1041)),$D1206+$E1206,7*M$1045+$D1206)</f>
        <v>3.5697921829886334E-2</v>
      </c>
      <c r="N1206" s="1" cm="1">
        <f t="array" aca="1" ref="N1206" ca="1">INDEX(IF($C1206=$A$509,$518:$685,IF($C1206=$A$687,$696:$863,$874:$1041)),$D1206+$E1206,7*N$1045+$D1206)</f>
        <v>4.8153229731851432E-2</v>
      </c>
      <c r="O1206" s="1" cm="1">
        <f t="array" aca="1" ref="O1206" ca="1">INDEX(IF($C1206=$A$509,$518:$685,IF($C1206=$A$687,$696:$863,$874:$1041)),$D1206+$E1206,7*O$1045+$D1206)</f>
        <v>6.1253078712927449E-2</v>
      </c>
      <c r="P1206" s="1" cm="1">
        <f t="array" aca="1" ref="P1206" ca="1">INDEX(IF($C1206=$A$509,$518:$685,IF($C1206=$A$687,$696:$863,$874:$1041)),$D1206+$E1206,7*P$1045+$D1206)</f>
        <v>7.4705581460228973E-2</v>
      </c>
      <c r="Q1206" s="1" cm="1">
        <f t="array" aca="1" ref="Q1206" ca="1">INDEX(IF($C1206=$A$509,$518:$685,IF($C1206=$A$687,$696:$863,$874:$1041)),$D1206+$E1206,7*Q$1045+$D1206)</f>
        <v>8.8311601872624185E-2</v>
      </c>
      <c r="R1206" s="1" cm="1">
        <f t="array" aca="1" ref="R1206" ca="1">INDEX(IF($C1206=$A$509,$518:$685,IF($C1206=$A$687,$696:$863,$874:$1041)),$D1206+$E1206,7*R$1045+$D1206)</f>
        <v>0.10193960260843701</v>
      </c>
      <c r="S1206" s="1" cm="1">
        <f t="array" aca="1" ref="S1206" ca="1">INDEX(IF($C1206=$A$509,$518:$685,IF($C1206=$A$687,$696:$863,$874:$1041)),$D1206+$E1206,7*S$1045+$D1206)</f>
        <v>0.11550487554896303</v>
      </c>
      <c r="T1206" s="1" cm="1">
        <f t="array" aca="1" ref="T1206" ca="1">INDEX(IF($C1206=$A$509,$518:$685,IF($C1206=$A$687,$696:$863,$874:$1041)),$D1206+$E1206,7*T$1045+$D1206)</f>
        <v>0.1289540959160653</v>
      </c>
      <c r="U1206" s="1" cm="1">
        <f t="array" aca="1" ref="U1206" ca="1">INDEX(IF($C1206=$A$509,$518:$685,IF($C1206=$A$687,$696:$863,$874:$1041)),$D1206+$E1206,7*U$1045+$D1206)</f>
        <v>0.14225449483495886</v>
      </c>
      <c r="V1206" s="1" cm="1">
        <f t="array" aca="1" ref="V1206" ca="1">INDEX(IF($C1206=$A$509,$518:$685,IF($C1206=$A$687,$696:$863,$874:$1041)),$D1206+$E1206,7*V$1045+$D1206)</f>
        <v>0.1553865468892287</v>
      </c>
      <c r="W1206" s="1" cm="1">
        <f t="array" aca="1" ref="W1206" ca="1">INDEX(IF($C1206=$A$509,$518:$685,IF($C1206=$A$687,$696:$863,$874:$1041)),$D1206+$E1206,7*W$1045+$D1206)</f>
        <v>0.16833915365197988</v>
      </c>
      <c r="X1206" s="1" cm="1">
        <f t="array" aca="1" ref="X1206" ca="1">INDEX(IF($C1206=$A$509,$518:$685,IF($C1206=$A$687,$696:$863,$874:$1041)),$D1206+$E1206,7*X$1045+$D1206)</f>
        <v>0.18110652640050612</v>
      </c>
      <c r="Y1206" s="1" cm="1">
        <f t="array" aca="1" ref="Y1206" ca="1">INDEX(IF($C1206=$A$509,$518:$685,IF($C1206=$A$687,$696:$863,$874:$1041)),$D1206+$E1206,7*Y$1045+$D1206)</f>
        <v>0.1936861939491728</v>
      </c>
      <c r="Z1206" s="1" cm="1">
        <f t="array" aca="1" ref="Z1206" ca="1">INDEX(IF($C1206=$A$509,$518:$685,IF($C1206=$A$687,$696:$863,$874:$1041)),$D1206+$E1206,7*Z$1045+$D1206)</f>
        <v>0.20607774135677154</v>
      </c>
      <c r="AA1206" s="1" cm="1">
        <f t="array" aca="1" ref="AA1206" ca="1">INDEX(IF($C1206=$A$509,$518:$685,IF($C1206=$A$687,$696:$863,$874:$1041)),$D1206+$E1206,7*AA$1045+$D1206)</f>
        <v>0.21828201696896576</v>
      </c>
      <c r="AB1206" s="1" cm="1">
        <f t="array" aca="1" ref="AB1206" ca="1">INDEX(IF($C1206=$A$509,$518:$685,IF($C1206=$A$687,$696:$863,$874:$1041)),$D1206+$E1206,7*AB$1045+$D1206)</f>
        <v>0.23030063658650943</v>
      </c>
      <c r="AC1206" s="1" cm="1">
        <f t="array" aca="1" ref="AC1206" ca="1">INDEX(IF($C1206=$A$509,$518:$685,IF($C1206=$A$687,$696:$863,$874:$1041)),$D1206+$E1206,7*AC$1045+$D1206)</f>
        <v>0.24213567474818665</v>
      </c>
      <c r="AD1206" s="1" cm="1">
        <f t="array" aca="1" ref="AD1206" ca="1">INDEX(IF($C1206=$A$509,$518:$685,IF($C1206=$A$687,$696:$863,$874:$1041)),$D1206+$E1206,7*AD$1045+$D1206)</f>
        <v>0.25378947319437883</v>
      </c>
      <c r="AE1206" s="1" cm="1">
        <f t="array" aca="1" ref="AE1206" ca="1">INDEX(IF($C1206=$A$509,$518:$685,IF($C1206=$A$687,$696:$863,$874:$1041)),$D1206+$E1206,7*AE$1045+$D1206)</f>
        <v>0.26526452240473564</v>
      </c>
      <c r="AF1206" s="1" cm="1">
        <f t="array" aca="1" ref="AF1206" ca="1">INDEX(IF($C1206=$A$509,$518:$685,IF($C1206=$A$687,$696:$863,$874:$1041)),$D1206+$E1206,7*AF$1045+$D1206)</f>
        <v>0.27656338855698026</v>
      </c>
      <c r="AG1206" s="1" cm="1">
        <f t="array" aca="1" ref="AG1206" ca="1">INDEX(IF($C1206=$A$509,$518:$685,IF($C1206=$A$687,$696:$863,$874:$1041)),$D1206+$E1206,7*AG$1045+$D1206)</f>
        <v>0.28768866864717946</v>
      </c>
      <c r="AH1206" s="1" cm="1">
        <f t="array" aca="1" ref="AH1206" ca="1">INDEX(IF($C1206=$A$509,$518:$685,IF($C1206=$A$687,$696:$863,$874:$1041)),$D1206+$E1206,7*AH$1045+$D1206)</f>
        <v>0.29864296303560789</v>
      </c>
      <c r="AI1206" s="1" cm="1">
        <f t="array" aca="1" ref="AI1206" ca="1">INDEX(IF($C1206=$A$509,$518:$685,IF($C1206=$A$687,$696:$863,$874:$1041)),$D1206+$E1206,7*AI$1045+$D1206)</f>
        <v>0.30942885875779114</v>
      </c>
      <c r="AJ1206" s="1" cm="1">
        <f t="array" aca="1" ref="AJ1206" ca="1">INDEX(IF($C1206=$A$509,$518:$685,IF($C1206=$A$687,$696:$863,$874:$1041)),$D1206+$E1206,7*AJ$1045+$D1206)</f>
        <v>0.320048919477043</v>
      </c>
      <c r="AK1206" s="1" cm="1">
        <f t="array" aca="1" ref="AK1206" ca="1">INDEX(IF($C1206=$A$509,$518:$685,IF($C1206=$A$687,$696:$863,$874:$1041)),$D1206+$E1206,7*AK$1045+$D1206)</f>
        <v>0.33050567952939891</v>
      </c>
      <c r="AL1206" s="1" cm="1">
        <f t="array" aca="1" ref="AL1206" ca="1">INDEX(IF($C1206=$A$509,$518:$685,IF($C1206=$A$687,$696:$863,$874:$1041)),$D1206+$E1206,7*AL$1045+$D1206)</f>
        <v>0.34080164048712414</v>
      </c>
      <c r="AM1206" s="1" cm="1">
        <f t="array" aca="1" ref="AM1206" ca="1">INDEX(IF($C1206=$A$509,$518:$685,IF($C1206=$A$687,$696:$863,$874:$1041)),$D1206+$E1206,7*AM$1045+$D1206)</f>
        <v>0.35093926927005148</v>
      </c>
      <c r="AN1206" s="1" cm="1">
        <f t="array" aca="1" ref="AN1206" ca="1">INDEX(IF($C1206=$A$509,$518:$685,IF($C1206=$A$687,$696:$863,$874:$1041)),$D1206+$E1206,7*AN$1045+$D1206)</f>
        <v>0.36092099720644583</v>
      </c>
      <c r="AO1206" s="1" cm="1">
        <f t="array" aca="1" ref="AO1206" ca="1">INDEX(IF($C1206=$A$509,$518:$685,IF($C1206=$A$687,$696:$863,$874:$1041)),$D1206+$E1206,7*AO$1045+$D1206)</f>
        <v>0.37074921967487179</v>
      </c>
    </row>
    <row r="1207" spans="1:41">
      <c r="A1207" s="9">
        <f t="shared" ref="A1207:A1237" si="172">IF(B1207="DPD 0",IF(RIGHT(A1203,2)="12",(VALUE(LEFT(A1203,4))+1)*100+1,A1203+1),A1206)</f>
        <v>202205</v>
      </c>
      <c r="B1207" t="str">
        <f t="shared" si="171"/>
        <v>DPD 1-30</v>
      </c>
      <c r="C1207" t="str">
        <f t="shared" ref="C1207:C1237" si="173">C1206</f>
        <v>Best</v>
      </c>
      <c r="D1207" s="9">
        <f t="shared" si="169"/>
        <v>113</v>
      </c>
      <c r="E1207" s="9">
        <f t="shared" si="170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0.1119809716885766</v>
      </c>
      <c r="I1207" s="1" cm="1">
        <f t="array" aca="1" ref="I1207" ca="1">INDEX(IF($C1207=$A$509,$518:$685,IF($C1207=$A$687,$696:$863,$874:$1041)),$D1207+$E1207,7*I$1045+$D1207)</f>
        <v>0.27395920252266004</v>
      </c>
      <c r="J1207" s="1" cm="1">
        <f t="array" aca="1" ref="J1207" ca="1">INDEX(IF($C1207=$A$509,$518:$685,IF($C1207=$A$687,$696:$863,$874:$1041)),$D1207+$E1207,7*J$1045+$D1207)</f>
        <v>0.43229991012139946</v>
      </c>
      <c r="K1207" s="1" cm="1">
        <f t="array" aca="1" ref="K1207" ca="1">INDEX(IF($C1207=$A$509,$518:$685,IF($C1207=$A$687,$696:$863,$874:$1041)),$D1207+$E1207,7*K$1045+$D1207)</f>
        <v>0.56305139563364737</v>
      </c>
      <c r="L1207" s="1" cm="1">
        <f t="array" aca="1" ref="L1207" ca="1">INDEX(IF($C1207=$A$509,$518:$685,IF($C1207=$A$687,$696:$863,$874:$1041)),$D1207+$E1207,7*L$1045+$D1207)</f>
        <v>0.66156868583613126</v>
      </c>
      <c r="M1207" s="1" cm="1">
        <f t="array" aca="1" ref="M1207" ca="1">INDEX(IF($C1207=$A$509,$518:$685,IF($C1207=$A$687,$696:$863,$874:$1041)),$D1207+$E1207,7*M$1045+$D1207)</f>
        <v>0.73184438471917146</v>
      </c>
      <c r="N1207" s="1" cm="1">
        <f t="array" aca="1" ref="N1207" ca="1">INDEX(IF($C1207=$A$509,$518:$685,IF($C1207=$A$687,$696:$863,$874:$1041)),$D1207+$E1207,7*N$1045+$D1207)</f>
        <v>0.78032441044262746</v>
      </c>
      <c r="O1207" s="1" cm="1">
        <f t="array" aca="1" ref="O1207" ca="1">INDEX(IF($C1207=$A$509,$518:$685,IF($C1207=$A$687,$696:$863,$874:$1041)),$D1207+$E1207,7*O$1045+$D1207)</f>
        <v>0.81313496428912635</v>
      </c>
      <c r="P1207" s="1" cm="1">
        <f t="array" aca="1" ref="P1207" ca="1">INDEX(IF($C1207=$A$509,$518:$685,IF($C1207=$A$687,$696:$863,$874:$1041)),$D1207+$E1207,7*P$1045+$D1207)</f>
        <v>0.83516815043882953</v>
      </c>
      <c r="Q1207" s="1" cm="1">
        <f t="array" aca="1" ref="Q1207" ca="1">INDEX(IF($C1207=$A$509,$518:$685,IF($C1207=$A$687,$696:$863,$874:$1041)),$D1207+$E1207,7*Q$1045+$D1207)</f>
        <v>0.85000302149857465</v>
      </c>
      <c r="R1207" s="1" cm="1">
        <f t="array" aca="1" ref="R1207" ca="1">INDEX(IF($C1207=$A$509,$518:$685,IF($C1207=$A$687,$696:$863,$874:$1041)),$D1207+$E1207,7*R$1045+$D1207)</f>
        <v>0.86012539191197634</v>
      </c>
      <c r="S1207" s="1" cm="1">
        <f t="array" aca="1" ref="S1207" ca="1">INDEX(IF($C1207=$A$509,$518:$685,IF($C1207=$A$687,$696:$863,$874:$1041)),$D1207+$E1207,7*S$1045+$D1207)</f>
        <v>0.86720461404319027</v>
      </c>
      <c r="T1207" s="1" cm="1">
        <f t="array" aca="1" ref="T1207" ca="1">INDEX(IF($C1207=$A$509,$518:$685,IF($C1207=$A$687,$696:$863,$874:$1041)),$D1207+$E1207,7*T$1045+$D1207)</f>
        <v>0.8723362631872702</v>
      </c>
      <c r="U1207" s="1" cm="1">
        <f t="array" aca="1" ref="U1207" ca="1">INDEX(IF($C1207=$A$509,$518:$685,IF($C1207=$A$687,$696:$863,$874:$1041)),$D1207+$E1207,7*U$1045+$D1207)</f>
        <v>0.87622776772940136</v>
      </c>
      <c r="V1207" s="1" cm="1">
        <f t="array" aca="1" ref="V1207" ca="1">INDEX(IF($C1207=$A$509,$518:$685,IF($C1207=$A$687,$696:$863,$874:$1041)),$D1207+$E1207,7*V$1045+$D1207)</f>
        <v>0.87933060019313614</v>
      </c>
      <c r="W1207" s="1" cm="1">
        <f t="array" aca="1" ref="W1207" ca="1">INDEX(IF($C1207=$A$509,$518:$685,IF($C1207=$A$687,$696:$863,$874:$1041)),$D1207+$E1207,7*W$1045+$D1207)</f>
        <v>0.88193043048115061</v>
      </c>
      <c r="X1207" s="1" cm="1">
        <f t="array" aca="1" ref="X1207" ca="1">INDEX(IF($C1207=$A$509,$518:$685,IF($C1207=$A$687,$696:$863,$874:$1041)),$D1207+$E1207,7*X$1045+$D1207)</f>
        <v>0.88420689302101929</v>
      </c>
      <c r="Y1207" s="1" cm="1">
        <f t="array" aca="1" ref="Y1207" ca="1">INDEX(IF($C1207=$A$509,$518:$685,IF($C1207=$A$687,$696:$863,$874:$1041)),$D1207+$E1207,7*Y$1045+$D1207)</f>
        <v>0.88627244420975893</v>
      </c>
      <c r="Z1207" s="1" cm="1">
        <f t="array" aca="1" ref="Z1207" ca="1">INDEX(IF($C1207=$A$509,$518:$685,IF($C1207=$A$687,$696:$863,$874:$1041)),$D1207+$E1207,7*Z$1045+$D1207)</f>
        <v>0.88819727704434848</v>
      </c>
      <c r="AA1207" s="1" cm="1">
        <f t="array" aca="1" ref="AA1207" ca="1">INDEX(IF($C1207=$A$509,$518:$685,IF($C1207=$A$687,$696:$863,$874:$1041)),$D1207+$E1207,7*AA$1045+$D1207)</f>
        <v>0.89002513495900371</v>
      </c>
      <c r="AB1207" s="1" cm="1">
        <f t="array" aca="1" ref="AB1207" ca="1">INDEX(IF($C1207=$A$509,$518:$685,IF($C1207=$A$687,$696:$863,$874:$1041)),$D1207+$E1207,7*AB$1045+$D1207)</f>
        <v>0.89178327411460878</v>
      </c>
      <c r="AC1207" s="1" cm="1">
        <f t="array" aca="1" ref="AC1207" ca="1">INDEX(IF($C1207=$A$509,$518:$685,IF($C1207=$A$687,$696:$863,$874:$1041)),$D1207+$E1207,7*AC$1045+$D1207)</f>
        <v>0.89348870408590697</v>
      </c>
      <c r="AD1207" s="1" cm="1">
        <f t="array" aca="1" ref="AD1207" ca="1">INDEX(IF($C1207=$A$509,$518:$685,IF($C1207=$A$687,$696:$863,$874:$1041)),$D1207+$E1207,7*AD$1045+$D1207)</f>
        <v>0.89515208055147621</v>
      </c>
      <c r="AE1207" s="1" cm="1">
        <f t="array" aca="1" ref="AE1207" ca="1">INDEX(IF($C1207=$A$509,$518:$685,IF($C1207=$A$687,$696:$863,$874:$1041)),$D1207+$E1207,7*AE$1045+$D1207)</f>
        <v>0.89678012549239972</v>
      </c>
      <c r="AF1207" s="1" cm="1">
        <f t="array" aca="1" ref="AF1207" ca="1">INDEX(IF($C1207=$A$509,$518:$685,IF($C1207=$A$687,$696:$863,$874:$1041)),$D1207+$E1207,7*AF$1045+$D1207)</f>
        <v>0.89837712814311643</v>
      </c>
      <c r="AG1207" s="1" cm="1">
        <f t="array" aca="1" ref="AG1207" ca="1">INDEX(IF($C1207=$A$509,$518:$685,IF($C1207=$A$687,$696:$863,$874:$1041)),$D1207+$E1207,7*AG$1045+$D1207)</f>
        <v>0.89994587405945181</v>
      </c>
      <c r="AH1207" s="1" cm="1">
        <f t="array" aca="1" ref="AH1207" ca="1">INDEX(IF($C1207=$A$509,$518:$685,IF($C1207=$A$687,$696:$863,$874:$1041)),$D1207+$E1207,7*AH$1045+$D1207)</f>
        <v>0.90148821935104395</v>
      </c>
      <c r="AI1207" s="1" cm="1">
        <f t="array" aca="1" ref="AI1207" ca="1">INDEX(IF($C1207=$A$509,$518:$685,IF($C1207=$A$687,$696:$863,$874:$1041)),$D1207+$E1207,7*AI$1045+$D1207)</f>
        <v>0.90300544519953929</v>
      </c>
      <c r="AJ1207" s="1" cm="1">
        <f t="array" aca="1" ref="AJ1207" ca="1">INDEX(IF($C1207=$A$509,$518:$685,IF($C1207=$A$687,$696:$863,$874:$1041)),$D1207+$E1207,7*AJ$1045+$D1207)</f>
        <v>0.90449847654483928</v>
      </c>
      <c r="AK1207" s="1" cm="1">
        <f t="array" aca="1" ref="AK1207" ca="1">INDEX(IF($C1207=$A$509,$518:$685,IF($C1207=$A$687,$696:$863,$874:$1041)),$D1207+$E1207,7*AK$1045+$D1207)</f>
        <v>0.90596801690007678</v>
      </c>
      <c r="AL1207" s="1" cm="1">
        <f t="array" aca="1" ref="AL1207" ca="1">INDEX(IF($C1207=$A$509,$518:$685,IF($C1207=$A$687,$696:$863,$874:$1041)),$D1207+$E1207,7*AL$1045+$D1207)</f>
        <v>0.90741463142837075</v>
      </c>
      <c r="AM1207" s="1" cm="1">
        <f t="array" aca="1" ref="AM1207" ca="1">INDEX(IF($C1207=$A$509,$518:$685,IF($C1207=$A$687,$696:$863,$874:$1041)),$D1207+$E1207,7*AM$1045+$D1207)</f>
        <v>0.90883879812701374</v>
      </c>
      <c r="AN1207" s="1" cm="1">
        <f t="array" aca="1" ref="AN1207" ca="1">INDEX(IF($C1207=$A$509,$518:$685,IF($C1207=$A$687,$696:$863,$874:$1041)),$D1207+$E1207,7*AN$1045+$D1207)</f>
        <v>0.91024093936359085</v>
      </c>
      <c r="AO1207" s="1" cm="1">
        <f t="array" aca="1" ref="AO1207" ca="1">INDEX(IF($C1207=$A$509,$518:$685,IF($C1207=$A$687,$696:$863,$874:$1041)),$D1207+$E1207,7*AO$1045+$D1207)</f>
        <v>0.91162144131279765</v>
      </c>
    </row>
    <row r="1208" spans="1:41">
      <c r="A1208" s="9">
        <f t="shared" si="172"/>
        <v>202205</v>
      </c>
      <c r="B1208" t="str">
        <f t="shared" si="171"/>
        <v>DPD 31-60</v>
      </c>
      <c r="C1208" t="str">
        <f t="shared" si="173"/>
        <v>Best</v>
      </c>
      <c r="D1208" s="9">
        <f t="shared" si="169"/>
        <v>113</v>
      </c>
      <c r="E1208" s="9">
        <f t="shared" si="170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24075905417786692</v>
      </c>
      <c r="H1208" s="1" cm="1">
        <f t="array" aca="1" ref="H1208" ca="1">INDEX(IF($C1208=$A$509,$518:$685,IF($C1208=$A$687,$696:$863,$874:$1041)),$D1208+$E1208,7*H$1045+$D1208)</f>
        <v>0.47703071085334486</v>
      </c>
      <c r="I1208" s="1" cm="1">
        <f t="array" aca="1" ref="I1208" ca="1">INDEX(IF($C1208=$A$509,$518:$685,IF($C1208=$A$687,$696:$863,$874:$1041)),$D1208+$E1208,7*I$1045+$D1208)</f>
        <v>0.65518365549127244</v>
      </c>
      <c r="J1208" s="1" cm="1">
        <f t="array" aca="1" ref="J1208" ca="1">INDEX(IF($C1208=$A$509,$518:$685,IF($C1208=$A$687,$696:$863,$874:$1041)),$D1208+$E1208,7*J$1045+$D1208)</f>
        <v>0.77722797615188866</v>
      </c>
      <c r="K1208" s="1" cm="1">
        <f t="array" aca="1" ref="K1208" ca="1">INDEX(IF($C1208=$A$509,$518:$685,IF($C1208=$A$687,$696:$863,$874:$1041)),$D1208+$E1208,7*K$1045+$D1208)</f>
        <v>0.85714624879968593</v>
      </c>
      <c r="L1208" s="1" cm="1">
        <f t="array" aca="1" ref="L1208" ca="1">INDEX(IF($C1208=$A$509,$518:$685,IF($C1208=$A$687,$696:$863,$874:$1041)),$D1208+$E1208,7*L$1045+$D1208)</f>
        <v>0.9082489877558878</v>
      </c>
      <c r="M1208" s="1" cm="1">
        <f t="array" aca="1" ref="M1208" ca="1">INDEX(IF($C1208=$A$509,$518:$685,IF($C1208=$A$687,$696:$863,$874:$1041)),$D1208+$E1208,7*M$1045+$D1208)</f>
        <v>0.94049471862093115</v>
      </c>
      <c r="N1208" s="1" cm="1">
        <f t="array" aca="1" ref="N1208" ca="1">INDEX(IF($C1208=$A$509,$518:$685,IF($C1208=$A$687,$696:$863,$874:$1041)),$D1208+$E1208,7*N$1045+$D1208)</f>
        <v>0.96068887731346386</v>
      </c>
      <c r="O1208" s="1" cm="1">
        <f t="array" aca="1" ref="O1208" ca="1">INDEX(IF($C1208=$A$509,$518:$685,IF($C1208=$A$687,$696:$863,$874:$1041)),$D1208+$E1208,7*O$1045+$D1208)</f>
        <v>0.97328457589495432</v>
      </c>
      <c r="P1208" s="1" cm="1">
        <f t="array" aca="1" ref="P1208" ca="1">INDEX(IF($C1208=$A$509,$518:$685,IF($C1208=$A$687,$696:$863,$874:$1041)),$D1208+$E1208,7*P$1045+$D1208)</f>
        <v>0.98112842957052526</v>
      </c>
      <c r="Q1208" s="1" cm="1">
        <f t="array" aca="1" ref="Q1208" ca="1">INDEX(IF($C1208=$A$509,$518:$685,IF($C1208=$A$687,$696:$863,$874:$1041)),$D1208+$E1208,7*Q$1045+$D1208)</f>
        <v>0.98601573692877953</v>
      </c>
      <c r="R1208" s="1" cm="1">
        <f t="array" aca="1" ref="R1208" ca="1">INDEX(IF($C1208=$A$509,$518:$685,IF($C1208=$A$687,$696:$863,$874:$1041)),$D1208+$E1208,7*R$1045+$D1208)</f>
        <v>0.9890695072158322</v>
      </c>
      <c r="S1208" s="1" cm="1">
        <f t="array" aca="1" ref="S1208" ca="1">INDEX(IF($C1208=$A$509,$518:$685,IF($C1208=$A$687,$696:$863,$874:$1041)),$D1208+$E1208,7*S$1045+$D1208)</f>
        <v>0.99098857117728556</v>
      </c>
      <c r="T1208" s="1" cm="1">
        <f t="array" aca="1" ref="T1208" ca="1">INDEX(IF($C1208=$A$509,$518:$685,IF($C1208=$A$687,$696:$863,$874:$1041)),$D1208+$E1208,7*T$1045+$D1208)</f>
        <v>0.9922063165459386</v>
      </c>
      <c r="U1208" s="1" cm="1">
        <f t="array" aca="1" ref="U1208" ca="1">INDEX(IF($C1208=$A$509,$518:$685,IF($C1208=$A$687,$696:$863,$874:$1041)),$D1208+$E1208,7*U$1045+$D1208)</f>
        <v>0.99299089176034916</v>
      </c>
      <c r="V1208" s="1" cm="1">
        <f t="array" aca="1" ref="V1208" ca="1">INDEX(IF($C1208=$A$509,$518:$685,IF($C1208=$A$687,$696:$863,$874:$1041)),$D1208+$E1208,7*V$1045+$D1208)</f>
        <v>0.99350794051495817</v>
      </c>
      <c r="W1208" s="1" cm="1">
        <f t="array" aca="1" ref="W1208" ca="1">INDEX(IF($C1208=$A$509,$518:$685,IF($C1208=$A$687,$696:$863,$874:$1041)),$D1208+$E1208,7*W$1045+$D1208)</f>
        <v>0.99385966983346175</v>
      </c>
      <c r="X1208" s="1" cm="1">
        <f t="array" aca="1" ref="X1208" ca="1">INDEX(IF($C1208=$A$509,$518:$685,IF($C1208=$A$687,$696:$863,$874:$1041)),$D1208+$E1208,7*X$1045+$D1208)</f>
        <v>0.99410909366651923</v>
      </c>
      <c r="Y1208" s="1" cm="1">
        <f t="array" aca="1" ref="Y1208" ca="1">INDEX(IF($C1208=$A$509,$518:$685,IF($C1208=$A$687,$696:$863,$874:$1041)),$D1208+$E1208,7*Y$1045+$D1208)</f>
        <v>0.99429504049062234</v>
      </c>
      <c r="Z1208" s="1" cm="1">
        <f t="array" aca="1" ref="Z1208" ca="1">INDEX(IF($C1208=$A$509,$518:$685,IF($C1208=$A$687,$696:$863,$874:$1041)),$D1208+$E1208,7*Z$1045+$D1208)</f>
        <v>0.99444142746559616</v>
      </c>
      <c r="AA1208" s="1" cm="1">
        <f t="array" aca="1" ref="AA1208" ca="1">INDEX(IF($C1208=$A$509,$518:$685,IF($C1208=$A$687,$696:$863,$874:$1041)),$D1208+$E1208,7*AA$1045+$D1208)</f>
        <v>0.99456298436185742</v>
      </c>
      <c r="AB1208" s="1" cm="1">
        <f t="array" aca="1" ref="AB1208" ca="1">INDEX(IF($C1208=$A$509,$518:$685,IF($C1208=$A$687,$696:$863,$874:$1041)),$D1208+$E1208,7*AB$1045+$D1208)</f>
        <v>0.99466878305792694</v>
      </c>
      <c r="AC1208" s="1" cm="1">
        <f t="array" aca="1" ref="AC1208" ca="1">INDEX(IF($C1208=$A$509,$518:$685,IF($C1208=$A$687,$696:$863,$874:$1041)),$D1208+$E1208,7*AC$1045+$D1208)</f>
        <v>0.99476441240249536</v>
      </c>
      <c r="AD1208" s="1" cm="1">
        <f t="array" aca="1" ref="AD1208" ca="1">INDEX(IF($C1208=$A$509,$518:$685,IF($C1208=$A$687,$696:$863,$874:$1041)),$D1208+$E1208,7*AD$1045+$D1208)</f>
        <v>0.99485331765550078</v>
      </c>
      <c r="AE1208" s="1" cm="1">
        <f t="array" aca="1" ref="AE1208" ca="1">INDEX(IF($C1208=$A$509,$518:$685,IF($C1208=$A$687,$696:$863,$874:$1041)),$D1208+$E1208,7*AE$1045+$D1208)</f>
        <v>0.99493762508631967</v>
      </c>
      <c r="AF1208" s="1" cm="1">
        <f t="array" aca="1" ref="AF1208" ca="1">INDEX(IF($C1208=$A$509,$518:$685,IF($C1208=$A$687,$696:$863,$874:$1041)),$D1208+$E1208,7*AF$1045+$D1208)</f>
        <v>0.9950186494647526</v>
      </c>
      <c r="AG1208" s="1" cm="1">
        <f t="array" aca="1" ref="AG1208" ca="1">INDEX(IF($C1208=$A$509,$518:$685,IF($C1208=$A$687,$696:$863,$874:$1041)),$D1208+$E1208,7*AG$1045+$D1208)</f>
        <v>0.9950972063179957</v>
      </c>
      <c r="AH1208" s="1" cm="1">
        <f t="array" aca="1" ref="AH1208" ca="1">INDEX(IF($C1208=$A$509,$518:$685,IF($C1208=$A$687,$696:$863,$874:$1041)),$D1208+$E1208,7*AH$1045+$D1208)</f>
        <v>0.99517380402626887</v>
      </c>
      <c r="AI1208" s="1" cm="1">
        <f t="array" aca="1" ref="AI1208" ca="1">INDEX(IF($C1208=$A$509,$518:$685,IF($C1208=$A$687,$696:$863,$874:$1041)),$D1208+$E1208,7*AI$1045+$D1208)</f>
        <v>0.99524876198077572</v>
      </c>
      <c r="AJ1208" s="1" cm="1">
        <f t="array" aca="1" ref="AJ1208" ca="1">INDEX(IF($C1208=$A$509,$518:$685,IF($C1208=$A$687,$696:$863,$874:$1041)),$D1208+$E1208,7*AJ$1045+$D1208)</f>
        <v>0.99532228325514016</v>
      </c>
      <c r="AK1208" s="1" cm="1">
        <f t="array" aca="1" ref="AK1208" ca="1">INDEX(IF($C1208=$A$509,$518:$685,IF($C1208=$A$687,$696:$863,$874:$1041)),$D1208+$E1208,7*AK$1045+$D1208)</f>
        <v>0.99539449929769719</v>
      </c>
      <c r="AL1208" s="1" cm="1">
        <f t="array" aca="1" ref="AL1208" ca="1">INDEX(IF($C1208=$A$509,$518:$685,IF($C1208=$A$687,$696:$863,$874:$1041)),$D1208+$E1208,7*AL$1045+$D1208)</f>
        <v>0.9954654974155841</v>
      </c>
      <c r="AM1208" s="1" cm="1">
        <f t="array" aca="1" ref="AM1208" ca="1">INDEX(IF($C1208=$A$509,$518:$685,IF($C1208=$A$687,$696:$863,$874:$1041)),$D1208+$E1208,7*AM$1045+$D1208)</f>
        <v>0.99553533767612001</v>
      </c>
      <c r="AN1208" s="1" cm="1">
        <f t="array" aca="1" ref="AN1208" ca="1">INDEX(IF($C1208=$A$509,$518:$685,IF($C1208=$A$687,$696:$863,$874:$1041)),$D1208+$E1208,7*AN$1045+$D1208)</f>
        <v>0.99560406330047679</v>
      </c>
      <c r="AO1208" s="1" cm="1">
        <f t="array" aca="1" ref="AO1208" ca="1">INDEX(IF($C1208=$A$509,$518:$685,IF($C1208=$A$687,$696:$863,$874:$1041)),$D1208+$E1208,7*AO$1045+$D1208)</f>
        <v>0.99567170705573105</v>
      </c>
    </row>
    <row r="1209" spans="1:41">
      <c r="A1209" s="9">
        <f t="shared" si="172"/>
        <v>202205</v>
      </c>
      <c r="B1209" t="str">
        <f t="shared" si="171"/>
        <v>DPD 61-90</v>
      </c>
      <c r="C1209" t="str">
        <f t="shared" si="173"/>
        <v>Best</v>
      </c>
      <c r="D1209" s="9">
        <f t="shared" si="169"/>
        <v>113</v>
      </c>
      <c r="E1209" s="9">
        <f t="shared" si="170"/>
        <v>5</v>
      </c>
      <c r="F1209" s="1" cm="1">
        <f t="array" aca="1" ref="F1209" ca="1">INDEX(IF($C1209=$A$509,$518:$685,IF($C1209=$A$687,$696:$863,$874:$1041)),$D1209+$E1209,7*F$1045+$D1209)</f>
        <v>0.49318290853792912</v>
      </c>
      <c r="G1209" s="1" cm="1">
        <f t="array" aca="1" ref="G1209" ca="1">INDEX(IF($C1209=$A$509,$518:$685,IF($C1209=$A$687,$696:$863,$874:$1041)),$D1209+$E1209,7*G$1045+$D1209)</f>
        <v>0.7364134136046232</v>
      </c>
      <c r="H1209" s="1" cm="1">
        <f t="array" aca="1" ref="H1209" ca="1">INDEX(IF($C1209=$A$509,$518:$685,IF($C1209=$A$687,$696:$863,$874:$1041)),$D1209+$E1209,7*H$1045+$D1209)</f>
        <v>0.85965309865234096</v>
      </c>
      <c r="I1209" s="1" cm="1">
        <f t="array" aca="1" ref="I1209" ca="1">INDEX(IF($C1209=$A$509,$518:$685,IF($C1209=$A$687,$696:$863,$874:$1041)),$D1209+$E1209,7*I$1045+$D1209)</f>
        <v>0.9236539175546058</v>
      </c>
      <c r="J1209" s="1" cm="1">
        <f t="array" aca="1" ref="J1209" ca="1">INDEX(IF($C1209=$A$509,$518:$685,IF($C1209=$A$687,$696:$863,$874:$1041)),$D1209+$E1209,7*J$1045+$D1209)</f>
        <v>0.95764673716361925</v>
      </c>
      <c r="K1209" s="1" cm="1">
        <f t="array" aca="1" ref="K1209" ca="1">INDEX(IF($C1209=$A$509,$518:$685,IF($C1209=$A$687,$696:$863,$874:$1041)),$D1209+$E1209,7*K$1045+$D1209)</f>
        <v>0.97607518903876</v>
      </c>
      <c r="L1209" s="1" cm="1">
        <f t="array" aca="1" ref="L1209" ca="1">INDEX(IF($C1209=$A$509,$518:$685,IF($C1209=$A$687,$696:$863,$874:$1041)),$D1209+$E1209,7*L$1045+$D1209)</f>
        <v>0.98625326720195483</v>
      </c>
      <c r="M1209" s="1" cm="1">
        <f t="array" aca="1" ref="M1209" ca="1">INDEX(IF($C1209=$A$509,$518:$685,IF($C1209=$A$687,$696:$863,$874:$1041)),$D1209+$E1209,7*M$1045+$D1209)</f>
        <v>0.99196957267917929</v>
      </c>
      <c r="N1209" s="1" cm="1">
        <f t="array" aca="1" ref="N1209" ca="1">INDEX(IF($C1209=$A$509,$518:$685,IF($C1209=$A$687,$696:$863,$874:$1041)),$D1209+$E1209,7*N$1045+$D1209)</f>
        <v>0.99522834097900836</v>
      </c>
      <c r="O1209" s="1" cm="1">
        <f t="array" aca="1" ref="O1209" ca="1">INDEX(IF($C1209=$A$509,$518:$685,IF($C1209=$A$687,$696:$863,$874:$1041)),$D1209+$E1209,7*O$1045+$D1209)</f>
        <v>0.99711080239515648</v>
      </c>
      <c r="P1209" s="1" cm="1">
        <f t="array" aca="1" ref="P1209" ca="1">INDEX(IF($C1209=$A$509,$518:$685,IF($C1209=$A$687,$696:$863,$874:$1041)),$D1209+$E1209,7*P$1045+$D1209)</f>
        <v>0.9982109080897138</v>
      </c>
      <c r="Q1209" s="1" cm="1">
        <f t="array" aca="1" ref="Q1209" ca="1">INDEX(IF($C1209=$A$509,$518:$685,IF($C1209=$A$687,$696:$863,$874:$1041)),$D1209+$E1209,7*Q$1045+$D1209)</f>
        <v>0.99886039077291455</v>
      </c>
      <c r="R1209" s="1" cm="1">
        <f t="array" aca="1" ref="R1209" ca="1">INDEX(IF($C1209=$A$509,$518:$685,IF($C1209=$A$687,$696:$863,$874:$1041)),$D1209+$E1209,7*R$1045+$D1209)</f>
        <v>0.99924732945401828</v>
      </c>
      <c r="S1209" s="1" cm="1">
        <f t="array" aca="1" ref="S1209" ca="1">INDEX(IF($C1209=$A$509,$518:$685,IF($C1209=$A$687,$696:$863,$874:$1041)),$D1209+$E1209,7*S$1045+$D1209)</f>
        <v>0.9994797906805859</v>
      </c>
      <c r="T1209" s="1" cm="1">
        <f t="array" aca="1" ref="T1209" ca="1">INDEX(IF($C1209=$A$509,$518:$685,IF($C1209=$A$687,$696:$863,$874:$1041)),$D1209+$E1209,7*T$1045+$D1209)</f>
        <v>0.99962059767695532</v>
      </c>
      <c r="U1209" s="1" cm="1">
        <f t="array" aca="1" ref="U1209" ca="1">INDEX(IF($C1209=$A$509,$518:$685,IF($C1209=$A$687,$696:$863,$874:$1041)),$D1209+$E1209,7*U$1045+$D1209)</f>
        <v>0.99970664183493818</v>
      </c>
      <c r="V1209" s="1" cm="1">
        <f t="array" aca="1" ref="V1209" ca="1">INDEX(IF($C1209=$A$509,$518:$685,IF($C1209=$A$687,$696:$863,$874:$1041)),$D1209+$E1209,7*V$1045+$D1209)</f>
        <v>0.99975977282257034</v>
      </c>
      <c r="W1209" s="1" cm="1">
        <f t="array" aca="1" ref="W1209" ca="1">INDEX(IF($C1209=$A$509,$518:$685,IF($C1209=$A$687,$696:$863,$874:$1041)),$D1209+$E1209,7*W$1045+$D1209)</f>
        <v>0.99979302461609176</v>
      </c>
      <c r="X1209" s="1" cm="1">
        <f t="array" aca="1" ref="X1209" ca="1">INDEX(IF($C1209=$A$509,$518:$685,IF($C1209=$A$687,$696:$863,$874:$1041)),$D1209+$E1209,7*X$1045+$D1209)</f>
        <v>0.9998142186592478</v>
      </c>
      <c r="Y1209" s="1" cm="1">
        <f t="array" aca="1" ref="Y1209" ca="1">INDEX(IF($C1209=$A$509,$518:$685,IF($C1209=$A$687,$696:$863,$874:$1041)),$D1209+$E1209,7*Y$1045+$D1209)</f>
        <v>0.99982807137478336</v>
      </c>
      <c r="Z1209" s="1" cm="1">
        <f t="array" aca="1" ref="Z1209" ca="1">INDEX(IF($C1209=$A$509,$518:$685,IF($C1209=$A$687,$696:$863,$874:$1041)),$D1209+$E1209,7*Z$1045+$D1209)</f>
        <v>0.99983743814029413</v>
      </c>
      <c r="AA1209" s="1" cm="1">
        <f t="array" aca="1" ref="AA1209" ca="1">INDEX(IF($C1209=$A$509,$518:$685,IF($C1209=$A$687,$696:$863,$874:$1041)),$D1209+$E1209,7*AA$1045+$D1209)</f>
        <v>0.99984405322331482</v>
      </c>
      <c r="AB1209" s="1" cm="1">
        <f t="array" aca="1" ref="AB1209" ca="1">INDEX(IF($C1209=$A$509,$518:$685,IF($C1209=$A$687,$696:$863,$874:$1041)),$D1209+$E1209,7*AB$1045+$D1209)</f>
        <v>0.99984897273452278</v>
      </c>
      <c r="AC1209" s="1" cm="1">
        <f t="array" aca="1" ref="AC1209" ca="1">INDEX(IF($C1209=$A$509,$518:$685,IF($C1209=$A$687,$696:$863,$874:$1041)),$D1209+$E1209,7*AC$1045+$D1209)</f>
        <v>0.99985284119958007</v>
      </c>
      <c r="AD1209" s="1" cm="1">
        <f t="array" aca="1" ref="AD1209" ca="1">INDEX(IF($C1209=$A$509,$518:$685,IF($C1209=$A$687,$696:$863,$874:$1041)),$D1209+$E1209,7*AD$1045+$D1209)</f>
        <v>0.99985605267600863</v>
      </c>
      <c r="AE1209" s="1" cm="1">
        <f t="array" aca="1" ref="AE1209" ca="1">INDEX(IF($C1209=$A$509,$518:$685,IF($C1209=$A$687,$696:$863,$874:$1041)),$D1209+$E1209,7*AE$1045+$D1209)</f>
        <v>0.9998588484728359</v>
      </c>
      <c r="AF1209" s="1" cm="1">
        <f t="array" aca="1" ref="AF1209" ca="1">INDEX(IF($C1209=$A$509,$518:$685,IF($C1209=$A$687,$696:$863,$874:$1041)),$D1209+$E1209,7*AF$1045+$D1209)</f>
        <v>0.99986137658535912</v>
      </c>
      <c r="AG1209" s="1" cm="1">
        <f t="array" aca="1" ref="AG1209" ca="1">INDEX(IF($C1209=$A$509,$518:$685,IF($C1209=$A$687,$696:$863,$874:$1041)),$D1209+$E1209,7*AG$1045+$D1209)</f>
        <v>0.99986372792558642</v>
      </c>
      <c r="AH1209" s="1" cm="1">
        <f t="array" aca="1" ref="AH1209" ca="1">INDEX(IF($C1209=$A$509,$518:$685,IF($C1209=$A$687,$696:$863,$874:$1041)),$D1209+$E1209,7*AH$1045+$D1209)</f>
        <v>0.99986595844722959</v>
      </c>
      <c r="AI1209" s="1" cm="1">
        <f t="array" aca="1" ref="AI1209" ca="1">INDEX(IF($C1209=$A$509,$518:$685,IF($C1209=$A$687,$696:$863,$874:$1041)),$D1209+$E1209,7*AI$1045+$D1209)</f>
        <v>0.99986810267606407</v>
      </c>
      <c r="AJ1209" s="1" cm="1">
        <f t="array" aca="1" ref="AJ1209" ca="1">INDEX(IF($C1209=$A$509,$518:$685,IF($C1209=$A$687,$696:$863,$874:$1041)),$D1209+$E1209,7*AJ$1045+$D1209)</f>
        <v>0.99987018199362843</v>
      </c>
      <c r="AK1209" s="1" cm="1">
        <f t="array" aca="1" ref="AK1209" ca="1">INDEX(IF($C1209=$A$509,$518:$685,IF($C1209=$A$687,$696:$863,$874:$1041)),$D1209+$E1209,7*AK$1045+$D1209)</f>
        <v>0.99987220971327795</v>
      </c>
      <c r="AL1209" s="1" cm="1">
        <f t="array" aca="1" ref="AL1209" ca="1">INDEX(IF($C1209=$A$509,$518:$685,IF($C1209=$A$687,$696:$863,$874:$1041)),$D1209+$E1209,7*AL$1045+$D1209)</f>
        <v>0.9998741941928635</v>
      </c>
      <c r="AM1209" s="1" cm="1">
        <f t="array" aca="1" ref="AM1209" ca="1">INDEX(IF($C1209=$A$509,$518:$685,IF($C1209=$A$687,$696:$863,$874:$1041)),$D1209+$E1209,7*AM$1045+$D1209)</f>
        <v>0.99987614074452169</v>
      </c>
      <c r="AN1209" s="1" cm="1">
        <f t="array" aca="1" ref="AN1209" ca="1">INDEX(IF($C1209=$A$509,$518:$685,IF($C1209=$A$687,$696:$863,$874:$1041)),$D1209+$E1209,7*AN$1045+$D1209)</f>
        <v>0.99987805280695485</v>
      </c>
      <c r="AO1209" s="1" cm="1">
        <f t="array" aca="1" ref="AO1209" ca="1">INDEX(IF($C1209=$A$509,$518:$685,IF($C1209=$A$687,$696:$863,$874:$1041)),$D1209+$E1209,7*AO$1045+$D1209)</f>
        <v>0.99987993266526809</v>
      </c>
    </row>
    <row r="1210" spans="1:41">
      <c r="A1210" s="9">
        <f t="shared" si="172"/>
        <v>202206</v>
      </c>
      <c r="B1210" t="str">
        <f t="shared" si="171"/>
        <v>DPD 0</v>
      </c>
      <c r="C1210" t="str">
        <f t="shared" si="173"/>
        <v>Best</v>
      </c>
      <c r="D1210" s="9">
        <f t="shared" si="169"/>
        <v>120</v>
      </c>
      <c r="E1210" s="9">
        <f t="shared" si="170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2.0035419840565682E-3</v>
      </c>
      <c r="J1210" s="1" cm="1">
        <f t="array" aca="1" ref="J1210" ca="1">INDEX(IF($C1210=$A$509,$518:$685,IF($C1210=$A$687,$696:$863,$874:$1041)),$D1210+$E1210,7*J$1045+$D1210)</f>
        <v>6.8693191708252641E-3</v>
      </c>
      <c r="K1210" s="1" cm="1">
        <f t="array" aca="1" ref="K1210" ca="1">INDEX(IF($C1210=$A$509,$518:$685,IF($C1210=$A$687,$696:$863,$874:$1041)),$D1210+$E1210,7*K$1045+$D1210)</f>
        <v>1.4481037567905065E-2</v>
      </c>
      <c r="L1210" s="1" cm="1">
        <f t="array" aca="1" ref="L1210" ca="1">INDEX(IF($C1210=$A$509,$518:$685,IF($C1210=$A$687,$696:$863,$874:$1041)),$D1210+$E1210,7*L$1045+$D1210)</f>
        <v>2.4295944859509255E-2</v>
      </c>
      <c r="M1210" s="1" cm="1">
        <f t="array" aca="1" ref="M1210" ca="1">INDEX(IF($C1210=$A$509,$518:$685,IF($C1210=$A$687,$696:$863,$874:$1041)),$D1210+$E1210,7*M$1045+$D1210)</f>
        <v>3.569789297816673E-2</v>
      </c>
      <c r="N1210" s="1" cm="1">
        <f t="array" aca="1" ref="N1210" ca="1">INDEX(IF($C1210=$A$509,$518:$685,IF($C1210=$A$687,$696:$863,$874:$1041)),$D1210+$E1210,7*N$1045+$D1210)</f>
        <v>4.8153193175663724E-2</v>
      </c>
      <c r="O1210" s="1" cm="1">
        <f t="array" aca="1" ref="O1210" ca="1">INDEX(IF($C1210=$A$509,$518:$685,IF($C1210=$A$687,$696:$863,$874:$1041)),$D1210+$E1210,7*O$1045+$D1210)</f>
        <v>6.1253034825952887E-2</v>
      </c>
      <c r="P1210" s="1" cm="1">
        <f t="array" aca="1" ref="P1210" ca="1">INDEX(IF($C1210=$A$509,$518:$685,IF($C1210=$A$687,$696:$863,$874:$1041)),$D1210+$E1210,7*P$1045+$D1210)</f>
        <v>7.4705530720734423E-2</v>
      </c>
      <c r="Q1210" s="1" cm="1">
        <f t="array" aca="1" ref="Q1210" ca="1">INDEX(IF($C1210=$A$509,$518:$685,IF($C1210=$A$687,$696:$863,$874:$1041)),$D1210+$E1210,7*Q$1045+$D1210)</f>
        <v>8.8311544785778198E-2</v>
      </c>
      <c r="R1210" s="1" cm="1">
        <f t="array" aca="1" ref="R1210" ca="1">INDEX(IF($C1210=$A$509,$518:$685,IF($C1210=$A$687,$696:$863,$874:$1041)),$D1210+$E1210,7*R$1045+$D1210)</f>
        <v>0.10193953966566997</v>
      </c>
      <c r="S1210" s="1" cm="1">
        <f t="array" aca="1" ref="S1210" ca="1">INDEX(IF($C1210=$A$509,$518:$685,IF($C1210=$A$687,$696:$863,$874:$1041)),$D1210+$E1210,7*S$1045+$D1210)</f>
        <v>0.11550480720970305</v>
      </c>
      <c r="T1210" s="1" cm="1">
        <f t="array" aca="1" ref="T1210" ca="1">INDEX(IF($C1210=$A$509,$518:$685,IF($C1210=$A$687,$696:$863,$874:$1041)),$D1210+$E1210,7*T$1045+$D1210)</f>
        <v>0.12895402260182343</v>
      </c>
      <c r="U1210" s="1" cm="1">
        <f t="array" aca="1" ref="U1210" ca="1">INDEX(IF($C1210=$A$509,$518:$685,IF($C1210=$A$687,$696:$863,$874:$1041)),$D1210+$E1210,7*U$1045+$D1210)</f>
        <v>0.14225441692961041</v>
      </c>
      <c r="V1210" s="1" cm="1">
        <f t="array" aca="1" ref="V1210" ca="1">INDEX(IF($C1210=$A$509,$518:$685,IF($C1210=$A$687,$696:$863,$874:$1041)),$D1210+$E1210,7*V$1045+$D1210)</f>
        <v>0.15538646474200069</v>
      </c>
      <c r="W1210" s="1" cm="1">
        <f t="array" aca="1" ref="W1210" ca="1">INDEX(IF($C1210=$A$509,$518:$685,IF($C1210=$A$687,$696:$863,$874:$1041)),$D1210+$E1210,7*W$1045+$D1210)</f>
        <v>0.16833906758130718</v>
      </c>
      <c r="X1210" s="1" cm="1">
        <f t="array" aca="1" ref="X1210" ca="1">INDEX(IF($C1210=$A$509,$518:$685,IF($C1210=$A$687,$696:$863,$874:$1041)),$D1210+$E1210,7*X$1045+$D1210)</f>
        <v>0.18110643669787166</v>
      </c>
      <c r="Y1210" s="1" cm="1">
        <f t="array" aca="1" ref="Y1210" ca="1">INDEX(IF($C1210=$A$509,$518:$685,IF($C1210=$A$687,$696:$863,$874:$1041)),$D1210+$E1210,7*Y$1045+$D1210)</f>
        <v>0.19368610088256302</v>
      </c>
      <c r="Z1210" s="1" cm="1">
        <f t="array" aca="1" ref="Z1210" ca="1">INDEX(IF($C1210=$A$509,$518:$685,IF($C1210=$A$687,$696:$863,$874:$1041)),$D1210+$E1210,7*Z$1045+$D1210)</f>
        <v>0.20607764517363961</v>
      </c>
      <c r="AA1210" s="1" cm="1">
        <f t="array" aca="1" ref="AA1210" ca="1">INDEX(IF($C1210=$A$509,$518:$685,IF($C1210=$A$687,$696:$863,$874:$1041)),$D1210+$E1210,7*AA$1045+$D1210)</f>
        <v>0.21828191789871576</v>
      </c>
      <c r="AB1210" s="1" cm="1">
        <f t="array" aca="1" ref="AB1210" ca="1">INDEX(IF($C1210=$A$509,$518:$685,IF($C1210=$A$687,$696:$863,$874:$1041)),$D1210+$E1210,7*AB$1045+$D1210)</f>
        <v>0.23030053484256111</v>
      </c>
      <c r="AC1210" s="1" cm="1">
        <f t="array" aca="1" ref="AC1210" ca="1">INDEX(IF($C1210=$A$509,$518:$685,IF($C1210=$A$687,$696:$863,$874:$1041)),$D1210+$E1210,7*AC$1045+$D1210)</f>
        <v>0.24213557052969242</v>
      </c>
      <c r="AD1210" s="1" cm="1">
        <f t="array" aca="1" ref="AD1210" ca="1">INDEX(IF($C1210=$A$509,$518:$685,IF($C1210=$A$687,$696:$863,$874:$1041)),$D1210+$E1210,7*AD$1045+$D1210)</f>
        <v>0.25378936668765922</v>
      </c>
      <c r="AE1210" s="1" cm="1">
        <f t="array" aca="1" ref="AE1210" ca="1">INDEX(IF($C1210=$A$509,$518:$685,IF($C1210=$A$687,$696:$863,$874:$1041)),$D1210+$E1210,7*AE$1045+$D1210)</f>
        <v>0.26526441378449023</v>
      </c>
      <c r="AF1210" s="1" cm="1">
        <f t="array" aca="1" ref="AF1210" ca="1">INDEX(IF($C1210=$A$509,$518:$685,IF($C1210=$A$687,$696:$863,$874:$1041)),$D1210+$E1210,7*AF$1045+$D1210)</f>
        <v>0.27656327798731939</v>
      </c>
      <c r="AG1210" s="1" cm="1">
        <f t="array" aca="1" ref="AG1210" ca="1">INDEX(IF($C1210=$A$509,$518:$685,IF($C1210=$A$687,$696:$863,$874:$1041)),$D1210+$E1210,7*AG$1045+$D1210)</f>
        <v>0.28768855628251261</v>
      </c>
      <c r="AH1210" s="1" cm="1">
        <f t="array" aca="1" ref="AH1210" ca="1">INDEX(IF($C1210=$A$509,$518:$685,IF($C1210=$A$687,$696:$863,$874:$1041)),$D1210+$E1210,7*AH$1045+$D1210)</f>
        <v>0.29864284902141663</v>
      </c>
      <c r="AI1210" s="1" cm="1">
        <f t="array" aca="1" ref="AI1210" ca="1">INDEX(IF($C1210=$A$509,$518:$685,IF($C1210=$A$687,$696:$863,$874:$1041)),$D1210+$E1210,7*AI$1045+$D1210)</f>
        <v>0.30942874323130809</v>
      </c>
      <c r="AJ1210" s="1" cm="1">
        <f t="array" aca="1" ref="AJ1210" ca="1">INDEX(IF($C1210=$A$509,$518:$685,IF($C1210=$A$687,$696:$863,$874:$1041)),$D1210+$E1210,7*AJ$1045+$D1210)</f>
        <v>0.32004880256785295</v>
      </c>
      <c r="AK1210" s="1" cm="1">
        <f t="array" aca="1" ref="AK1210" ca="1">INDEX(IF($C1210=$A$509,$518:$685,IF($C1210=$A$687,$696:$863,$874:$1041)),$D1210+$E1210,7*AK$1045+$D1210)</f>
        <v>0.33050556135997528</v>
      </c>
      <c r="AL1210" s="1" cm="1">
        <f t="array" aca="1" ref="AL1210" ca="1">INDEX(IF($C1210=$A$509,$518:$685,IF($C1210=$A$687,$696:$863,$874:$1041)),$D1210+$E1210,7*AL$1045+$D1210)</f>
        <v>0.34080152117331075</v>
      </c>
      <c r="AM1210" s="1" cm="1">
        <f t="array" aca="1" ref="AM1210" ca="1">INDEX(IF($C1210=$A$509,$518:$685,IF($C1210=$A$687,$696:$863,$874:$1041)),$D1210+$E1210,7*AM$1045+$D1210)</f>
        <v>0.35093914892149791</v>
      </c>
      <c r="AN1210" s="1" cm="1">
        <f t="array" aca="1" ref="AN1210" ca="1">INDEX(IF($C1210=$A$509,$518:$685,IF($C1210=$A$687,$696:$863,$874:$1041)),$D1210+$E1210,7*AN$1045+$D1210)</f>
        <v>0.36092087592700223</v>
      </c>
      <c r="AO1210" s="1" cm="1">
        <f t="array" aca="1" ref="AO1210" ca="1">INDEX(IF($C1210=$A$509,$518:$685,IF($C1210=$A$687,$696:$863,$874:$1041)),$D1210+$E1210,7*AO$1045+$D1210)</f>
        <v>0.37074909756294883</v>
      </c>
    </row>
    <row r="1211" spans="1:41">
      <c r="A1211" s="9">
        <f t="shared" si="172"/>
        <v>202206</v>
      </c>
      <c r="B1211" t="str">
        <f t="shared" si="171"/>
        <v>DPD 1-30</v>
      </c>
      <c r="C1211" t="str">
        <f t="shared" si="173"/>
        <v>Best</v>
      </c>
      <c r="D1211" s="9">
        <f t="shared" si="169"/>
        <v>120</v>
      </c>
      <c r="E1211" s="9">
        <f t="shared" si="170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0.1119809104271807</v>
      </c>
      <c r="I1211" s="1" cm="1">
        <f t="array" aca="1" ref="I1211" ca="1">INDEX(IF($C1211=$A$509,$518:$685,IF($C1211=$A$687,$696:$863,$874:$1041)),$D1211+$E1211,7*I$1045+$D1211)</f>
        <v>0.27395907963703459</v>
      </c>
      <c r="J1211" s="1" cm="1">
        <f t="array" aca="1" ref="J1211" ca="1">INDEX(IF($C1211=$A$509,$518:$685,IF($C1211=$A$687,$696:$863,$874:$1041)),$D1211+$E1211,7*J$1045+$D1211)</f>
        <v>0.43229975176035285</v>
      </c>
      <c r="K1211" s="1" cm="1">
        <f t="array" aca="1" ref="K1211" ca="1">INDEX(IF($C1211=$A$509,$518:$685,IF($C1211=$A$687,$696:$863,$874:$1041)),$D1211+$E1211,7*K$1045+$D1211)</f>
        <v>0.5630512272539987</v>
      </c>
      <c r="L1211" s="1" cm="1">
        <f t="array" aca="1" ref="L1211" ca="1">INDEX(IF($C1211=$A$509,$518:$685,IF($C1211=$A$687,$696:$863,$874:$1041)),$D1211+$E1211,7*L$1045+$D1211)</f>
        <v>0.66156852361639418</v>
      </c>
      <c r="M1211" s="1" cm="1">
        <f t="array" aca="1" ref="M1211" ca="1">INDEX(IF($C1211=$A$509,$518:$685,IF($C1211=$A$687,$696:$863,$874:$1041)),$D1211+$E1211,7*M$1045+$D1211)</f>
        <v>0.73184423610163996</v>
      </c>
      <c r="N1211" s="1" cm="1">
        <f t="array" aca="1" ref="N1211" ca="1">INDEX(IF($C1211=$A$509,$518:$685,IF($C1211=$A$687,$696:$863,$874:$1041)),$D1211+$E1211,7*N$1045+$D1211)</f>
        <v>0.78032427714128871</v>
      </c>
      <c r="O1211" s="1" cm="1">
        <f t="array" aca="1" ref="O1211" ca="1">INDEX(IF($C1211=$A$509,$518:$685,IF($C1211=$A$687,$696:$863,$874:$1041)),$D1211+$E1211,7*O$1045+$D1211)</f>
        <v>0.81313484503705191</v>
      </c>
      <c r="P1211" s="1" cm="1">
        <f t="array" aca="1" ref="P1211" ca="1">INDEX(IF($C1211=$A$509,$518:$685,IF($C1211=$A$687,$696:$863,$874:$1041)),$D1211+$E1211,7*P$1045+$D1211)</f>
        <v>0.83516804281329371</v>
      </c>
      <c r="Q1211" s="1" cm="1">
        <f t="array" aca="1" ref="Q1211" ca="1">INDEX(IF($C1211=$A$509,$518:$685,IF($C1211=$A$687,$696:$863,$874:$1041)),$D1211+$E1211,7*Q$1045+$D1211)</f>
        <v>0.85000292292636381</v>
      </c>
      <c r="R1211" s="1" cm="1">
        <f t="array" aca="1" ref="R1211" ca="1">INDEX(IF($C1211=$A$509,$518:$685,IF($C1211=$A$687,$696:$863,$874:$1041)),$D1211+$E1211,7*R$1045+$D1211)</f>
        <v>0.86012530012713817</v>
      </c>
      <c r="S1211" s="1" cm="1">
        <f t="array" aca="1" ref="S1211" ca="1">INDEX(IF($C1211=$A$509,$518:$685,IF($C1211=$A$687,$696:$863,$874:$1041)),$D1211+$E1211,7*S$1045+$D1211)</f>
        <v>0.86720452723342156</v>
      </c>
      <c r="T1211" s="1" cm="1">
        <f t="array" aca="1" ref="T1211" ca="1">INDEX(IF($C1211=$A$509,$518:$685,IF($C1211=$A$687,$696:$863,$874:$1041)),$D1211+$E1211,7*T$1045+$D1211)</f>
        <v>0.872336179986961</v>
      </c>
      <c r="U1211" s="1" cm="1">
        <f t="array" aca="1" ref="U1211" ca="1">INDEX(IF($C1211=$A$509,$518:$685,IF($C1211=$A$687,$696:$863,$874:$1041)),$D1211+$E1211,7*U$1045+$D1211)</f>
        <v>0.87622768715098875</v>
      </c>
      <c r="V1211" s="1" cm="1">
        <f t="array" aca="1" ref="V1211" ca="1">INDEX(IF($C1211=$A$509,$518:$685,IF($C1211=$A$687,$696:$863,$874:$1041)),$D1211+$E1211,7*V$1045+$D1211)</f>
        <v>0.87933052154403657</v>
      </c>
      <c r="W1211" s="1" cm="1">
        <f t="array" aca="1" ref="W1211" ca="1">INDEX(IF($C1211=$A$509,$518:$685,IF($C1211=$A$687,$696:$863,$874:$1041)),$D1211+$E1211,7*W$1045+$D1211)</f>
        <v>0.8819303532874555</v>
      </c>
      <c r="X1211" s="1" cm="1">
        <f t="array" aca="1" ref="X1211" ca="1">INDEX(IF($C1211=$A$509,$518:$685,IF($C1211=$A$687,$696:$863,$874:$1041)),$D1211+$E1211,7*X$1045+$D1211)</f>
        <v>0.8842068169652777</v>
      </c>
      <c r="Y1211" s="1" cm="1">
        <f t="array" aca="1" ref="Y1211" ca="1">INDEX(IF($C1211=$A$509,$518:$685,IF($C1211=$A$687,$696:$863,$874:$1041)),$D1211+$E1211,7*Y$1045+$D1211)</f>
        <v>0.886272369083552</v>
      </c>
      <c r="Z1211" s="1" cm="1">
        <f t="array" aca="1" ref="Z1211" ca="1">INDEX(IF($C1211=$A$509,$518:$685,IF($C1211=$A$687,$696:$863,$874:$1041)),$D1211+$E1211,7*Z$1045+$D1211)</f>
        <v>0.8881972027136783</v>
      </c>
      <c r="AA1211" s="1" cm="1">
        <f t="array" aca="1" ref="AA1211" ca="1">INDEX(IF($C1211=$A$509,$518:$685,IF($C1211=$A$687,$696:$863,$874:$1041)),$D1211+$E1211,7*AA$1045+$D1211)</f>
        <v>0.89002506133979287</v>
      </c>
      <c r="AB1211" s="1" cm="1">
        <f t="array" aca="1" ref="AB1211" ca="1">INDEX(IF($C1211=$A$509,$518:$685,IF($C1211=$A$687,$696:$863,$874:$1041)),$D1211+$E1211,7*AB$1045+$D1211)</f>
        <v>0.89178320115574428</v>
      </c>
      <c r="AC1211" s="1" cm="1">
        <f t="array" aca="1" ref="AC1211" ca="1">INDEX(IF($C1211=$A$509,$518:$685,IF($C1211=$A$687,$696:$863,$874:$1041)),$D1211+$E1211,7*AC$1045+$D1211)</f>
        <v>0.89348863175771043</v>
      </c>
      <c r="AD1211" s="1" cm="1">
        <f t="array" aca="1" ref="AD1211" ca="1">INDEX(IF($C1211=$A$509,$518:$685,IF($C1211=$A$687,$696:$863,$874:$1041)),$D1211+$E1211,7*AD$1045+$D1211)</f>
        <v>0.89515200883797497</v>
      </c>
      <c r="AE1211" s="1" cm="1">
        <f t="array" aca="1" ref="AE1211" ca="1">INDEX(IF($C1211=$A$509,$518:$685,IF($C1211=$A$687,$696:$863,$874:$1041)),$D1211+$E1211,7*AE$1045+$D1211)</f>
        <v>0.89678005438620922</v>
      </c>
      <c r="AF1211" s="1" cm="1">
        <f t="array" aca="1" ref="AF1211" ca="1">INDEX(IF($C1211=$A$509,$518:$685,IF($C1211=$A$687,$696:$863,$874:$1041)),$D1211+$E1211,7*AF$1045+$D1211)</f>
        <v>0.89837705764208797</v>
      </c>
      <c r="AG1211" s="1" cm="1">
        <f t="array" aca="1" ref="AG1211" ca="1">INDEX(IF($C1211=$A$509,$518:$685,IF($C1211=$A$687,$696:$863,$874:$1041)),$D1211+$E1211,7*AG$1045+$D1211)</f>
        <v>0.89994580416450121</v>
      </c>
      <c r="AH1211" s="1" cm="1">
        <f t="array" aca="1" ref="AH1211" ca="1">INDEX(IF($C1211=$A$509,$518:$685,IF($C1211=$A$687,$696:$863,$874:$1041)),$D1211+$E1211,7*AH$1045+$D1211)</f>
        <v>0.90148815006476002</v>
      </c>
      <c r="AI1211" s="1" cm="1">
        <f t="array" aca="1" ref="AI1211" ca="1">INDEX(IF($C1211=$A$509,$518:$685,IF($C1211=$A$687,$696:$863,$874:$1041)),$D1211+$E1211,7*AI$1045+$D1211)</f>
        <v>0.90300537652530433</v>
      </c>
      <c r="AJ1211" s="1" cm="1">
        <f t="array" aca="1" ref="AJ1211" ca="1">INDEX(IF($C1211=$A$509,$518:$685,IF($C1211=$A$687,$696:$863,$874:$1041)),$D1211+$E1211,7*AJ$1045+$D1211)</f>
        <v>0.90449840848628194</v>
      </c>
      <c r="AK1211" s="1" cm="1">
        <f t="array" aca="1" ref="AK1211" ca="1">INDEX(IF($C1211=$A$509,$518:$685,IF($C1211=$A$687,$696:$863,$874:$1041)),$D1211+$E1211,7*AK$1045+$D1211)</f>
        <v>0.90596794946073922</v>
      </c>
      <c r="AL1211" s="1" cm="1">
        <f t="array" aca="1" ref="AL1211" ca="1">INDEX(IF($C1211=$A$509,$518:$685,IF($C1211=$A$687,$696:$863,$874:$1041)),$D1211+$E1211,7*AL$1045+$D1211)</f>
        <v>0.90741456461151349</v>
      </c>
      <c r="AM1211" s="1" cm="1">
        <f t="array" aca="1" ref="AM1211" ca="1">INDEX(IF($C1211=$A$509,$518:$685,IF($C1211=$A$687,$696:$863,$874:$1041)),$D1211+$E1211,7*AM$1045+$D1211)</f>
        <v>0.90883873193550713</v>
      </c>
      <c r="AN1211" s="1" cm="1">
        <f t="array" aca="1" ref="AN1211" ca="1">INDEX(IF($C1211=$A$509,$518:$685,IF($C1211=$A$687,$696:$863,$874:$1041)),$D1211+$E1211,7*AN$1045+$D1211)</f>
        <v>0.91024087379986141</v>
      </c>
      <c r="AO1211" s="1" cm="1">
        <f t="array" aca="1" ref="AO1211" ca="1">INDEX(IF($C1211=$A$509,$518:$685,IF($C1211=$A$687,$696:$863,$874:$1041)),$D1211+$E1211,7*AO$1045+$D1211)</f>
        <v>0.91162137637880769</v>
      </c>
    </row>
    <row r="1212" spans="1:41">
      <c r="A1212" s="9">
        <f t="shared" si="172"/>
        <v>202206</v>
      </c>
      <c r="B1212" t="str">
        <f t="shared" si="171"/>
        <v>DPD 31-60</v>
      </c>
      <c r="C1212" t="str">
        <f t="shared" si="173"/>
        <v>Best</v>
      </c>
      <c r="D1212" s="9">
        <f t="shared" si="169"/>
        <v>120</v>
      </c>
      <c r="E1212" s="9">
        <f t="shared" si="170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24075896528626084</v>
      </c>
      <c r="H1212" s="1" cm="1">
        <f t="array" aca="1" ref="H1212" ca="1">INDEX(IF($C1212=$A$509,$518:$685,IF($C1212=$A$687,$696:$863,$874:$1041)),$D1212+$E1212,7*H$1045+$D1212)</f>
        <v>0.47703057722173209</v>
      </c>
      <c r="I1212" s="1" cm="1">
        <f t="array" aca="1" ref="I1212" ca="1">INDEX(IF($C1212=$A$509,$518:$685,IF($C1212=$A$687,$696:$863,$874:$1041)),$D1212+$E1212,7*I$1045+$D1212)</f>
        <v>0.65518351829729138</v>
      </c>
      <c r="J1212" s="1" cm="1">
        <f t="array" aca="1" ref="J1212" ca="1">INDEX(IF($C1212=$A$509,$518:$685,IF($C1212=$A$687,$696:$863,$874:$1041)),$D1212+$E1212,7*J$1045+$D1212)</f>
        <v>0.7772278560898408</v>
      </c>
      <c r="K1212" s="1" cm="1">
        <f t="array" aca="1" ref="K1212" ca="1">INDEX(IF($C1212=$A$509,$518:$685,IF($C1212=$A$687,$696:$863,$874:$1041)),$D1212+$E1212,7*K$1045+$D1212)</f>
        <v>0.85714615213755863</v>
      </c>
      <c r="L1212" s="1" cm="1">
        <f t="array" aca="1" ref="L1212" ca="1">INDEX(IF($C1212=$A$509,$518:$685,IF($C1212=$A$687,$696:$863,$874:$1041)),$D1212+$E1212,7*L$1045+$D1212)</f>
        <v>0.9082489134786319</v>
      </c>
      <c r="M1212" s="1" cm="1">
        <f t="array" aca="1" ref="M1212" ca="1">INDEX(IF($C1212=$A$509,$518:$685,IF($C1212=$A$687,$696:$863,$874:$1041)),$D1212+$E1212,7*M$1045+$D1212)</f>
        <v>0.9404946629386286</v>
      </c>
      <c r="N1212" s="1" cm="1">
        <f t="array" aca="1" ref="N1212" ca="1">INDEX(IF($C1212=$A$509,$518:$685,IF($C1212=$A$687,$696:$863,$874:$1041)),$D1212+$E1212,7*N$1045+$D1212)</f>
        <v>0.96068883595077059</v>
      </c>
      <c r="O1212" s="1" cm="1">
        <f t="array" aca="1" ref="O1212" ca="1">INDEX(IF($C1212=$A$509,$518:$685,IF($C1212=$A$687,$696:$863,$874:$1041)),$D1212+$E1212,7*O$1045+$D1212)</f>
        <v>0.97328454505688922</v>
      </c>
      <c r="P1212" s="1" cm="1">
        <f t="array" aca="1" ref="P1212" ca="1">INDEX(IF($C1212=$A$509,$518:$685,IF($C1212=$A$687,$696:$863,$874:$1041)),$D1212+$E1212,7*P$1045+$D1212)</f>
        <v>0.98112840623185593</v>
      </c>
      <c r="Q1212" s="1" cm="1">
        <f t="array" aca="1" ref="Q1212" ca="1">INDEX(IF($C1212=$A$509,$518:$685,IF($C1212=$A$687,$696:$863,$874:$1041)),$D1212+$E1212,7*Q$1045+$D1212)</f>
        <v>0.98601571882074401</v>
      </c>
      <c r="R1212" s="1" cm="1">
        <f t="array" aca="1" ref="R1212" ca="1">INDEX(IF($C1212=$A$509,$518:$685,IF($C1212=$A$687,$696:$863,$874:$1041)),$D1212+$E1212,7*R$1045+$D1212)</f>
        <v>0.98906949270236577</v>
      </c>
      <c r="S1212" s="1" cm="1">
        <f t="array" aca="1" ref="S1212" ca="1">INDEX(IF($C1212=$A$509,$518:$685,IF($C1212=$A$687,$696:$863,$874:$1041)),$D1212+$E1212,7*S$1045+$D1212)</f>
        <v>0.9909885591101717</v>
      </c>
      <c r="T1212" s="1" cm="1">
        <f t="array" aca="1" ref="T1212" ca="1">INDEX(IF($C1212=$A$509,$518:$685,IF($C1212=$A$687,$696:$863,$874:$1041)),$D1212+$E1212,7*T$1045+$D1212)</f>
        <v>0.99220630613515692</v>
      </c>
      <c r="U1212" s="1" cm="1">
        <f t="array" aca="1" ref="U1212" ca="1">INDEX(IF($C1212=$A$509,$518:$685,IF($C1212=$A$687,$696:$863,$874:$1041)),$D1212+$E1212,7*U$1045+$D1212)</f>
        <v>0.99299088247045297</v>
      </c>
      <c r="V1212" s="1" cm="1">
        <f t="array" aca="1" ref="V1212" ca="1">INDEX(IF($C1212=$A$509,$518:$685,IF($C1212=$A$687,$696:$863,$874:$1041)),$D1212+$E1212,7*V$1045+$D1212)</f>
        <v>0.99350793198728715</v>
      </c>
      <c r="W1212" s="1" cm="1">
        <f t="array" aca="1" ref="W1212" ca="1">INDEX(IF($C1212=$A$509,$518:$685,IF($C1212=$A$687,$696:$863,$874:$1041)),$D1212+$E1212,7*W$1045+$D1212)</f>
        <v>0.99385966183002272</v>
      </c>
      <c r="X1212" s="1" cm="1">
        <f t="array" aca="1" ref="X1212" ca="1">INDEX(IF($C1212=$A$509,$518:$685,IF($C1212=$A$687,$696:$863,$874:$1041)),$D1212+$E1212,7*X$1045+$D1212)</f>
        <v>0.99410908603058945</v>
      </c>
      <c r="Y1212" s="1" cm="1">
        <f t="array" aca="1" ref="Y1212" ca="1">INDEX(IF($C1212=$A$509,$518:$685,IF($C1212=$A$687,$696:$863,$874:$1041)),$D1212+$E1212,7*Y$1045+$D1212)</f>
        <v>0.99429503311963752</v>
      </c>
      <c r="Z1212" s="1" cm="1">
        <f t="array" aca="1" ref="Z1212" ca="1">INDEX(IF($C1212=$A$509,$518:$685,IF($C1212=$A$687,$696:$863,$874:$1041)),$D1212+$E1212,7*Z$1045+$D1212)</f>
        <v>0.99444142029277105</v>
      </c>
      <c r="AA1212" s="1" cm="1">
        <f t="array" aca="1" ref="AA1212" ca="1">INDEX(IF($C1212=$A$509,$518:$685,IF($C1212=$A$687,$696:$863,$874:$1041)),$D1212+$E1212,7*AA$1045+$D1212)</f>
        <v>0.99456297734387311</v>
      </c>
      <c r="AB1212" s="1" cm="1">
        <f t="array" aca="1" ref="AB1212" ca="1">INDEX(IF($C1212=$A$509,$518:$685,IF($C1212=$A$687,$696:$863,$874:$1041)),$D1212+$E1212,7*AB$1045+$D1212)</f>
        <v>0.99466877616675975</v>
      </c>
      <c r="AC1212" s="1" cm="1">
        <f t="array" aca="1" ref="AC1212" ca="1">INDEX(IF($C1212=$A$509,$518:$685,IF($C1212=$A$687,$696:$863,$874:$1041)),$D1212+$E1212,7*AC$1045+$D1212)</f>
        <v>0.99476440562003632</v>
      </c>
      <c r="AD1212" s="1" cm="1">
        <f t="array" aca="1" ref="AD1212" ca="1">INDEX(IF($C1212=$A$509,$518:$685,IF($C1212=$A$687,$696:$863,$874:$1041)),$D1212+$E1212,7*AD$1045+$D1212)</f>
        <v>0.99485331097003604</v>
      </c>
      <c r="AE1212" s="1" cm="1">
        <f t="array" aca="1" ref="AE1212" ca="1">INDEX(IF($C1212=$A$509,$518:$685,IF($C1212=$A$687,$696:$863,$874:$1041)),$D1212+$E1212,7*AE$1045+$D1212)</f>
        <v>0.99493761849024065</v>
      </c>
      <c r="AF1212" s="1" cm="1">
        <f t="array" aca="1" ref="AF1212" ca="1">INDEX(IF($C1212=$A$509,$518:$685,IF($C1212=$A$687,$696:$863,$874:$1041)),$D1212+$E1212,7*AF$1045+$D1212)</f>
        <v>0.99501864295307363</v>
      </c>
      <c r="AG1212" s="1" cm="1">
        <f t="array" aca="1" ref="AG1212" ca="1">INDEX(IF($C1212=$A$509,$518:$685,IF($C1212=$A$687,$696:$863,$874:$1041)),$D1212+$E1212,7*AG$1045+$D1212)</f>
        <v>0.99509719988739842</v>
      </c>
      <c r="AH1212" s="1" cm="1">
        <f t="array" aca="1" ref="AH1212" ca="1">INDEX(IF($C1212=$A$509,$518:$685,IF($C1212=$A$687,$696:$863,$874:$1041)),$D1212+$E1212,7*AH$1045+$D1212)</f>
        <v>0.99517379767448877</v>
      </c>
      <c r="AI1212" s="1" cm="1">
        <f t="array" aca="1" ref="AI1212" ca="1">INDEX(IF($C1212=$A$509,$518:$685,IF($C1212=$A$687,$696:$863,$874:$1041)),$D1212+$E1212,7*AI$1045+$D1212)</f>
        <v>0.99524875570620996</v>
      </c>
      <c r="AJ1212" s="1" cm="1">
        <f t="array" aca="1" ref="AJ1212" ca="1">INDEX(IF($C1212=$A$509,$518:$685,IF($C1212=$A$687,$696:$863,$874:$1041)),$D1212+$E1212,7*AJ$1045+$D1212)</f>
        <v>0.99532227705659748</v>
      </c>
      <c r="AK1212" s="1" cm="1">
        <f t="array" aca="1" ref="AK1212" ca="1">INDEX(IF($C1212=$A$509,$518:$685,IF($C1212=$A$687,$696:$863,$874:$1041)),$D1212+$E1212,7*AK$1045+$D1212)</f>
        <v>0.99539449317423956</v>
      </c>
      <c r="AL1212" s="1" cm="1">
        <f t="array" aca="1" ref="AL1212" ca="1">INDEX(IF($C1212=$A$509,$518:$685,IF($C1212=$A$687,$696:$863,$874:$1041)),$D1212+$E1212,7*AL$1045+$D1212)</f>
        <v>0.99546549136642648</v>
      </c>
      <c r="AM1212" s="1" cm="1">
        <f t="array" aca="1" ref="AM1212" ca="1">INDEX(IF($C1212=$A$509,$518:$685,IF($C1212=$A$687,$696:$863,$874:$1041)),$D1212+$E1212,7*AM$1045+$D1212)</f>
        <v>0.99553533170056741</v>
      </c>
      <c r="AN1212" s="1" cm="1">
        <f t="array" aca="1" ref="AN1212" ca="1">INDEX(IF($C1212=$A$509,$518:$685,IF($C1212=$A$687,$696:$863,$874:$1041)),$D1212+$E1212,7*AN$1045+$D1212)</f>
        <v>0.99560405739788516</v>
      </c>
      <c r="AO1212" s="1" cm="1">
        <f t="array" aca="1" ref="AO1212" ca="1">INDEX(IF($C1212=$A$509,$518:$685,IF($C1212=$A$687,$696:$863,$874:$1041)),$D1212+$E1212,7*AO$1045+$D1212)</f>
        <v>0.99567170122548321</v>
      </c>
    </row>
    <row r="1213" spans="1:41">
      <c r="A1213" s="9">
        <f t="shared" si="172"/>
        <v>202206</v>
      </c>
      <c r="B1213" t="str">
        <f t="shared" si="171"/>
        <v>DPD 61-90</v>
      </c>
      <c r="C1213" t="str">
        <f t="shared" si="173"/>
        <v>Best</v>
      </c>
      <c r="D1213" s="9">
        <f t="shared" si="169"/>
        <v>120</v>
      </c>
      <c r="E1213" s="9">
        <f t="shared" si="170"/>
        <v>5</v>
      </c>
      <c r="F1213" s="1" cm="1">
        <f t="array" aca="1" ref="F1213" ca="1">INDEX(IF($C1213=$A$509,$518:$685,IF($C1213=$A$687,$696:$863,$874:$1041)),$D1213+$E1213,7*F$1045+$D1213)</f>
        <v>0.49318281494168908</v>
      </c>
      <c r="G1213" s="1" cm="1">
        <f t="array" aca="1" ref="G1213" ca="1">INDEX(IF($C1213=$A$509,$518:$685,IF($C1213=$A$687,$696:$863,$874:$1041)),$D1213+$E1213,7*G$1045+$D1213)</f>
        <v>0.73641331894859152</v>
      </c>
      <c r="H1213" s="1" cm="1">
        <f t="array" aca="1" ref="H1213" ca="1">INDEX(IF($C1213=$A$509,$518:$685,IF($C1213=$A$687,$696:$863,$874:$1041)),$D1213+$E1213,7*H$1045+$D1213)</f>
        <v>0.85965302497460716</v>
      </c>
      <c r="I1213" s="1" cm="1">
        <f t="array" aca="1" ref="I1213" ca="1">INDEX(IF($C1213=$A$509,$518:$685,IF($C1213=$A$687,$696:$863,$874:$1041)),$D1213+$E1213,7*I$1045+$D1213)</f>
        <v>0.92365386537839567</v>
      </c>
      <c r="J1213" s="1" cm="1">
        <f t="array" aca="1" ref="J1213" ca="1">INDEX(IF($C1213=$A$509,$518:$685,IF($C1213=$A$687,$696:$863,$874:$1041)),$D1213+$E1213,7*J$1045+$D1213)</f>
        <v>0.95764670178604194</v>
      </c>
      <c r="K1213" s="1" cm="1">
        <f t="array" aca="1" ref="K1213" ca="1">INDEX(IF($C1213=$A$509,$518:$685,IF($C1213=$A$687,$696:$863,$874:$1041)),$D1213+$E1213,7*K$1045+$D1213)</f>
        <v>0.97607516556245266</v>
      </c>
      <c r="L1213" s="1" cm="1">
        <f t="array" aca="1" ref="L1213" ca="1">INDEX(IF($C1213=$A$509,$518:$685,IF($C1213=$A$687,$696:$863,$874:$1041)),$D1213+$E1213,7*L$1045+$D1213)</f>
        <v>0.98625325178122392</v>
      </c>
      <c r="M1213" s="1" cm="1">
        <f t="array" aca="1" ref="M1213" ca="1">INDEX(IF($C1213=$A$509,$518:$685,IF($C1213=$A$687,$696:$863,$874:$1041)),$D1213+$E1213,7*M$1045+$D1213)</f>
        <v>0.99196956258359614</v>
      </c>
      <c r="N1213" s="1" cm="1">
        <f t="array" aca="1" ref="N1213" ca="1">INDEX(IF($C1213=$A$509,$518:$685,IF($C1213=$A$687,$696:$863,$874:$1041)),$D1213+$E1213,7*N$1045+$D1213)</f>
        <v>0.99522833435868741</v>
      </c>
      <c r="O1213" s="1" cm="1">
        <f t="array" aca="1" ref="O1213" ca="1">INDEX(IF($C1213=$A$509,$518:$685,IF($C1213=$A$687,$696:$863,$874:$1041)),$D1213+$E1213,7*O$1045+$D1213)</f>
        <v>0.99711079802676494</v>
      </c>
      <c r="P1213" s="1" cm="1">
        <f t="array" aca="1" ref="P1213" ca="1">INDEX(IF($C1213=$A$509,$518:$685,IF($C1213=$A$687,$696:$863,$874:$1041)),$D1213+$E1213,7*P$1045+$D1213)</f>
        <v>0.99821090517481514</v>
      </c>
      <c r="Q1213" s="1" cm="1">
        <f t="array" aca="1" ref="Q1213" ca="1">INDEX(IF($C1213=$A$509,$518:$685,IF($C1213=$A$687,$696:$863,$874:$1041)),$D1213+$E1213,7*Q$1045+$D1213)</f>
        <v>0.99886038879418426</v>
      </c>
      <c r="R1213" s="1" cm="1">
        <f t="array" aca="1" ref="R1213" ca="1">INDEX(IF($C1213=$A$509,$518:$685,IF($C1213=$A$687,$696:$863,$874:$1041)),$D1213+$E1213,7*R$1045+$D1213)</f>
        <v>0.99924732807766448</v>
      </c>
      <c r="S1213" s="1" cm="1">
        <f t="array" aca="1" ref="S1213" ca="1">INDEX(IF($C1213=$A$509,$518:$685,IF($C1213=$A$687,$696:$863,$874:$1041)),$D1213+$E1213,7*S$1045+$D1213)</f>
        <v>0.99947978969177342</v>
      </c>
      <c r="T1213" s="1" cm="1">
        <f t="array" aca="1" ref="T1213" ca="1">INDEX(IF($C1213=$A$509,$518:$685,IF($C1213=$A$687,$696:$863,$874:$1041)),$D1213+$E1213,7*T$1045+$D1213)</f>
        <v>0.99962059693763872</v>
      </c>
      <c r="U1213" s="1" cm="1">
        <f t="array" aca="1" ref="U1213" ca="1">INDEX(IF($C1213=$A$509,$518:$685,IF($C1213=$A$687,$696:$863,$874:$1041)),$D1213+$E1213,7*U$1045+$D1213)</f>
        <v>0.99970664125652442</v>
      </c>
      <c r="V1213" s="1" cm="1">
        <f t="array" aca="1" ref="V1213" ca="1">INDEX(IF($C1213=$A$509,$518:$685,IF($C1213=$A$687,$696:$863,$874:$1041)),$D1213+$E1213,7*V$1045+$D1213)</f>
        <v>0.99975977234826496</v>
      </c>
      <c r="W1213" s="1" cm="1">
        <f t="array" aca="1" ref="W1213" ca="1">INDEX(IF($C1213=$A$509,$518:$685,IF($C1213=$A$687,$696:$863,$874:$1041)),$D1213+$E1213,7*W$1045+$D1213)</f>
        <v>0.9997930242095231</v>
      </c>
      <c r="X1213" s="1" cm="1">
        <f t="array" aca="1" ref="X1213" ca="1">INDEX(IF($C1213=$A$509,$518:$685,IF($C1213=$A$687,$696:$863,$874:$1041)),$D1213+$E1213,7*X$1045+$D1213)</f>
        <v>0.99981421829714689</v>
      </c>
      <c r="Y1213" s="1" cm="1">
        <f t="array" aca="1" ref="Y1213" ca="1">INDEX(IF($C1213=$A$509,$518:$685,IF($C1213=$A$687,$696:$863,$874:$1041)),$D1213+$E1213,7*Y$1045+$D1213)</f>
        <v>0.99982807104227855</v>
      </c>
      <c r="Z1213" s="1" cm="1">
        <f t="array" aca="1" ref="Z1213" ca="1">INDEX(IF($C1213=$A$509,$518:$685,IF($C1213=$A$687,$696:$863,$874:$1041)),$D1213+$E1213,7*Z$1045+$D1213)</f>
        <v>0.99983743782788892</v>
      </c>
      <c r="AA1213" s="1" cm="1">
        <f t="array" aca="1" ref="AA1213" ca="1">INDEX(IF($C1213=$A$509,$518:$685,IF($C1213=$A$687,$696:$863,$874:$1041)),$D1213+$E1213,7*AA$1045+$D1213)</f>
        <v>0.99984405292494927</v>
      </c>
      <c r="AB1213" s="1" cm="1">
        <f t="array" aca="1" ref="AB1213" ca="1">INDEX(IF($C1213=$A$509,$518:$685,IF($C1213=$A$687,$696:$863,$874:$1041)),$D1213+$E1213,7*AB$1045+$D1213)</f>
        <v>0.9998489724463312</v>
      </c>
      <c r="AC1213" s="1" cm="1">
        <f t="array" aca="1" ref="AC1213" ca="1">INDEX(IF($C1213=$A$509,$518:$685,IF($C1213=$A$687,$696:$863,$874:$1041)),$D1213+$E1213,7*AC$1045+$D1213)</f>
        <v>0.99985284091909588</v>
      </c>
      <c r="AD1213" s="1" cm="1">
        <f t="array" aca="1" ref="AD1213" ca="1">INDEX(IF($C1213=$A$509,$518:$685,IF($C1213=$A$687,$696:$863,$874:$1041)),$D1213+$E1213,7*AD$1045+$D1213)</f>
        <v>0.99985605240165598</v>
      </c>
      <c r="AE1213" s="1" cm="1">
        <f t="array" aca="1" ref="AE1213" ca="1">INDEX(IF($C1213=$A$509,$518:$685,IF($C1213=$A$687,$696:$863,$874:$1041)),$D1213+$E1213,7*AE$1045+$D1213)</f>
        <v>0.99985884820360516</v>
      </c>
      <c r="AF1213" s="1" cm="1">
        <f t="array" aca="1" ref="AF1213" ca="1">INDEX(IF($C1213=$A$509,$518:$685,IF($C1213=$A$687,$696:$863,$874:$1041)),$D1213+$E1213,7*AF$1045+$D1213)</f>
        <v>0.99986137632060001</v>
      </c>
      <c r="AG1213" s="1" cm="1">
        <f t="array" aca="1" ref="AG1213" ca="1">INDEX(IF($C1213=$A$509,$518:$685,IF($C1213=$A$687,$696:$863,$874:$1041)),$D1213+$E1213,7*AG$1045+$D1213)</f>
        <v>0.99986372766487674</v>
      </c>
      <c r="AH1213" s="1" cm="1">
        <f t="array" aca="1" ref="AH1213" ca="1">INDEX(IF($C1213=$A$509,$518:$685,IF($C1213=$A$687,$696:$863,$874:$1041)),$D1213+$E1213,7*AH$1045+$D1213)</f>
        <v>0.99986595819029112</v>
      </c>
      <c r="AI1213" s="1" cm="1">
        <f t="array" aca="1" ref="AI1213" ca="1">INDEX(IF($C1213=$A$509,$518:$685,IF($C1213=$A$687,$696:$863,$874:$1041)),$D1213+$E1213,7*AI$1045+$D1213)</f>
        <v>0.99986810242270974</v>
      </c>
      <c r="AJ1213" s="1" cm="1">
        <f t="array" aca="1" ref="AJ1213" ca="1">INDEX(IF($C1213=$A$509,$518:$685,IF($C1213=$A$687,$696:$863,$874:$1041)),$D1213+$E1213,7*AJ$1045+$D1213)</f>
        <v>0.99987018174372844</v>
      </c>
      <c r="AK1213" s="1" cm="1">
        <f t="array" aca="1" ref="AK1213" ca="1">INDEX(IF($C1213=$A$509,$518:$685,IF($C1213=$A$687,$696:$863,$874:$1041)),$D1213+$E1213,7*AK$1045+$D1213)</f>
        <v>0.99987220946673872</v>
      </c>
      <c r="AL1213" s="1" cm="1">
        <f t="array" aca="1" ref="AL1213" ca="1">INDEX(IF($C1213=$A$509,$518:$685,IF($C1213=$A$687,$696:$863,$874:$1041)),$D1213+$E1213,7*AL$1045+$D1213)</f>
        <v>0.99987419394961408</v>
      </c>
      <c r="AM1213" s="1" cm="1">
        <f t="array" aca="1" ref="AM1213" ca="1">INDEX(IF($C1213=$A$509,$518:$685,IF($C1213=$A$687,$696:$863,$874:$1041)),$D1213+$E1213,7*AM$1045+$D1213)</f>
        <v>0.99987614050450557</v>
      </c>
      <c r="AN1213" s="1" cm="1">
        <f t="array" aca="1" ref="AN1213" ca="1">INDEX(IF($C1213=$A$509,$518:$685,IF($C1213=$A$687,$696:$863,$874:$1041)),$D1213+$E1213,7*AN$1045+$D1213)</f>
        <v>0.99987805257012408</v>
      </c>
      <c r="AO1213" s="1" cm="1">
        <f t="array" aca="1" ref="AO1213" ca="1">INDEX(IF($C1213=$A$509,$518:$685,IF($C1213=$A$687,$696:$863,$874:$1041)),$D1213+$E1213,7*AO$1045+$D1213)</f>
        <v>0.99987993243158046</v>
      </c>
    </row>
    <row r="1214" spans="1:41">
      <c r="A1214" s="9">
        <f t="shared" si="172"/>
        <v>202207</v>
      </c>
      <c r="B1214" t="str">
        <f t="shared" si="171"/>
        <v>DPD 0</v>
      </c>
      <c r="C1214" t="str">
        <f t="shared" si="173"/>
        <v>Best</v>
      </c>
      <c r="D1214" s="9">
        <f t="shared" si="169"/>
        <v>127</v>
      </c>
      <c r="E1214" s="9">
        <f t="shared" si="170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2.0035399244880629E-3</v>
      </c>
      <c r="J1214" s="1" cm="1">
        <f t="array" aca="1" ref="J1214" ca="1">INDEX(IF($C1214=$A$509,$518:$685,IF($C1214=$A$687,$696:$863,$874:$1041)),$D1214+$E1214,7*J$1045+$D1214)</f>
        <v>6.8693126595267655E-3</v>
      </c>
      <c r="K1214" s="1" cm="1">
        <f t="array" aca="1" ref="K1214" ca="1">INDEX(IF($C1214=$A$509,$518:$685,IF($C1214=$A$687,$696:$863,$874:$1041)),$D1214+$E1214,7*K$1045+$D1214)</f>
        <v>1.448102484903023E-2</v>
      </c>
      <c r="L1214" s="1" cm="1">
        <f t="array" aca="1" ref="L1214" ca="1">INDEX(IF($C1214=$A$509,$518:$685,IF($C1214=$A$687,$696:$863,$874:$1041)),$D1214+$E1214,7*L$1045+$D1214)</f>
        <v>2.4295924985969768E-2</v>
      </c>
      <c r="M1214" s="1" cm="1">
        <f t="array" aca="1" ref="M1214" ca="1">INDEX(IF($C1214=$A$509,$518:$685,IF($C1214=$A$687,$696:$863,$874:$1041)),$D1214+$E1214,7*M$1045+$D1214)</f>
        <v>3.569786564554403E-2</v>
      </c>
      <c r="N1214" s="1" cm="1">
        <f t="array" aca="1" ref="N1214" ca="1">INDEX(IF($C1214=$A$509,$518:$685,IF($C1214=$A$687,$696:$863,$874:$1041)),$D1214+$E1214,7*N$1045+$D1214)</f>
        <v>4.8153158493405013E-2</v>
      </c>
      <c r="O1214" s="1" cm="1">
        <f t="array" aca="1" ref="O1214" ca="1">INDEX(IF($C1214=$A$509,$518:$685,IF($C1214=$A$687,$696:$863,$874:$1041)),$D1214+$E1214,7*O$1045+$D1214)</f>
        <v>6.1252993130647665E-2</v>
      </c>
      <c r="P1214" s="1" cm="1">
        <f t="array" aca="1" ref="P1214" ca="1">INDEX(IF($C1214=$A$509,$518:$685,IF($C1214=$A$687,$696:$863,$874:$1041)),$D1214+$E1214,7*P$1045+$D1214)</f>
        <v>7.4705482451236982E-2</v>
      </c>
      <c r="Q1214" s="1" cm="1">
        <f t="array" aca="1" ref="Q1214" ca="1">INDEX(IF($C1214=$A$509,$518:$685,IF($C1214=$A$687,$696:$863,$874:$1041)),$D1214+$E1214,7*Q$1045+$D1214)</f>
        <v>8.8311490409552149E-2</v>
      </c>
      <c r="R1214" s="1" cm="1">
        <f t="array" aca="1" ref="R1214" ca="1">INDEX(IF($C1214=$A$509,$518:$685,IF($C1214=$A$687,$696:$863,$874:$1041)),$D1214+$E1214,7*R$1045+$D1214)</f>
        <v>0.10193947963995735</v>
      </c>
      <c r="S1214" s="1" cm="1">
        <f t="array" aca="1" ref="S1214" ca="1">INDEX(IF($C1214=$A$509,$518:$685,IF($C1214=$A$687,$696:$863,$874:$1041)),$D1214+$E1214,7*S$1045+$D1214)</f>
        <v>0.11550474196380933</v>
      </c>
      <c r="T1214" s="1" cm="1">
        <f t="array" aca="1" ref="T1214" ca="1">INDEX(IF($C1214=$A$509,$518:$685,IF($C1214=$A$687,$696:$863,$874:$1041)),$D1214+$E1214,7*T$1045+$D1214)</f>
        <v>0.12895395253110867</v>
      </c>
      <c r="U1214" s="1" cm="1">
        <f t="array" aca="1" ref="U1214" ca="1">INDEX(IF($C1214=$A$509,$518:$685,IF($C1214=$A$687,$696:$863,$874:$1041)),$D1214+$E1214,7*U$1045+$D1214)</f>
        <v>0.14225434239539278</v>
      </c>
      <c r="V1214" s="1" cm="1">
        <f t="array" aca="1" ref="V1214" ca="1">INDEX(IF($C1214=$A$509,$518:$685,IF($C1214=$A$687,$696:$863,$874:$1041)),$D1214+$E1214,7*V$1045+$D1214)</f>
        <v>0.15538638607407665</v>
      </c>
      <c r="W1214" s="1" cm="1">
        <f t="array" aca="1" ref="W1214" ca="1">INDEX(IF($C1214=$A$509,$518:$685,IF($C1214=$A$687,$696:$863,$874:$1041)),$D1214+$E1214,7*W$1045+$D1214)</f>
        <v>0.16833898508134612</v>
      </c>
      <c r="X1214" s="1" cm="1">
        <f t="array" aca="1" ref="X1214" ca="1">INDEX(IF($C1214=$A$509,$518:$685,IF($C1214=$A$687,$696:$863,$874:$1041)),$D1214+$E1214,7*X$1045+$D1214)</f>
        <v>0.18110635064284092</v>
      </c>
      <c r="Y1214" s="1" cm="1">
        <f t="array" aca="1" ref="Y1214" ca="1">INDEX(IF($C1214=$A$509,$518:$685,IF($C1214=$A$687,$696:$863,$874:$1041)),$D1214+$E1214,7*Y$1045+$D1214)</f>
        <v>0.19368601152782741</v>
      </c>
      <c r="Z1214" s="1" cm="1">
        <f t="array" aca="1" ref="Z1214" ca="1">INDEX(IF($C1214=$A$509,$518:$685,IF($C1214=$A$687,$696:$863,$874:$1041)),$D1214+$E1214,7*Z$1045+$D1214)</f>
        <v>0.20607755275562703</v>
      </c>
      <c r="AA1214" s="1" cm="1">
        <f t="array" aca="1" ref="AA1214" ca="1">INDEX(IF($C1214=$A$509,$518:$685,IF($C1214=$A$687,$696:$863,$874:$1041)),$D1214+$E1214,7*AA$1045+$D1214)</f>
        <v>0.21828182263715545</v>
      </c>
      <c r="AB1214" s="1" cm="1">
        <f t="array" aca="1" ref="AB1214" ca="1">INDEX(IF($C1214=$A$509,$518:$685,IF($C1214=$A$687,$696:$863,$874:$1041)),$D1214+$E1214,7*AB$1045+$D1214)</f>
        <v>0.23030043694234645</v>
      </c>
      <c r="AC1214" s="1" cm="1">
        <f t="array" aca="1" ref="AC1214" ca="1">INDEX(IF($C1214=$A$509,$518:$685,IF($C1214=$A$687,$696:$863,$874:$1041)),$D1214+$E1214,7*AC$1045+$D1214)</f>
        <v>0.2421354701824317</v>
      </c>
      <c r="AD1214" s="1" cm="1">
        <f t="array" aca="1" ref="AD1214" ca="1">INDEX(IF($C1214=$A$509,$518:$685,IF($C1214=$A$687,$696:$863,$874:$1041)),$D1214+$E1214,7*AD$1045+$D1214)</f>
        <v>0.25378926407297431</v>
      </c>
      <c r="AE1214" s="1" cm="1">
        <f t="array" aca="1" ref="AE1214" ca="1">INDEX(IF($C1214=$A$509,$518:$685,IF($C1214=$A$687,$696:$863,$874:$1041)),$D1214+$E1214,7*AE$1045+$D1214)</f>
        <v>0.26526430907111387</v>
      </c>
      <c r="AF1214" s="1" cm="1">
        <f t="array" aca="1" ref="AF1214" ca="1">INDEX(IF($C1214=$A$509,$518:$685,IF($C1214=$A$687,$696:$863,$874:$1041)),$D1214+$E1214,7*AF$1045+$D1214)</f>
        <v>0.27656317133403235</v>
      </c>
      <c r="AG1214" s="1" cm="1">
        <f t="array" aca="1" ref="AG1214" ca="1">INDEX(IF($C1214=$A$509,$518:$685,IF($C1214=$A$687,$696:$863,$874:$1041)),$D1214+$E1214,7*AG$1045+$D1214)</f>
        <v>0.28768844783895281</v>
      </c>
      <c r="AH1214" s="1" cm="1">
        <f t="array" aca="1" ref="AH1214" ca="1">INDEX(IF($C1214=$A$509,$518:$685,IF($C1214=$A$687,$696:$863,$874:$1041)),$D1214+$E1214,7*AH$1045+$D1214)</f>
        <v>0.29864273892878512</v>
      </c>
      <c r="AI1214" s="1" cm="1">
        <f t="array" aca="1" ref="AI1214" ca="1">INDEX(IF($C1214=$A$509,$518:$685,IF($C1214=$A$687,$696:$863,$874:$1041)),$D1214+$E1214,7*AI$1045+$D1214)</f>
        <v>0.30942863162299067</v>
      </c>
      <c r="AJ1214" s="1" cm="1">
        <f t="array" aca="1" ref="AJ1214" ca="1">INDEX(IF($C1214=$A$509,$518:$685,IF($C1214=$A$687,$696:$863,$874:$1041)),$D1214+$E1214,7*AJ$1045+$D1214)</f>
        <v>0.32004868956997268</v>
      </c>
      <c r="AK1214" s="1" cm="1">
        <f t="array" aca="1" ref="AK1214" ca="1">INDEX(IF($C1214=$A$509,$518:$685,IF($C1214=$A$687,$696:$863,$874:$1041)),$D1214+$E1214,7*AK$1045+$D1214)</f>
        <v>0.33050544709188712</v>
      </c>
      <c r="AL1214" s="1" cm="1">
        <f t="array" aca="1" ref="AL1214" ca="1">INDEX(IF($C1214=$A$509,$518:$685,IF($C1214=$A$687,$696:$863,$874:$1041)),$D1214+$E1214,7*AL$1045+$D1214)</f>
        <v>0.34080140574804685</v>
      </c>
      <c r="AM1214" s="1" cm="1">
        <f t="array" aca="1" ref="AM1214" ca="1">INDEX(IF($C1214=$A$509,$518:$685,IF($C1214=$A$687,$696:$863,$874:$1041)),$D1214+$E1214,7*AM$1045+$D1214)</f>
        <v>0.35093903244617114</v>
      </c>
      <c r="AN1214" s="1" cm="1">
        <f t="array" aca="1" ref="AN1214" ca="1">INDEX(IF($C1214=$A$509,$518:$685,IF($C1214=$A$687,$696:$863,$874:$1041)),$D1214+$E1214,7*AN$1045+$D1214)</f>
        <v>0.36092075850317351</v>
      </c>
      <c r="AO1214" s="1" cm="1">
        <f t="array" aca="1" ref="AO1214" ca="1">INDEX(IF($C1214=$A$509,$518:$685,IF($C1214=$A$687,$696:$863,$874:$1041)),$D1214+$E1214,7*AO$1045+$D1214)</f>
        <v>0.37074897928696288</v>
      </c>
    </row>
    <row r="1215" spans="1:41">
      <c r="A1215" s="9">
        <f t="shared" si="172"/>
        <v>202207</v>
      </c>
      <c r="B1215" t="str">
        <f t="shared" si="171"/>
        <v>DPD 1-30</v>
      </c>
      <c r="C1215" t="str">
        <f t="shared" si="173"/>
        <v>Best</v>
      </c>
      <c r="D1215" s="9">
        <f t="shared" si="169"/>
        <v>127</v>
      </c>
      <c r="E1215" s="9">
        <f t="shared" si="170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0.11198085275967595</v>
      </c>
      <c r="I1215" s="1" cm="1">
        <f t="array" aca="1" ref="I1215" ca="1">INDEX(IF($C1215=$A$509,$518:$685,IF($C1215=$A$687,$696:$863,$874:$1041)),$D1215+$E1215,7*I$1045+$D1215)</f>
        <v>0.27395896370950279</v>
      </c>
      <c r="J1215" s="1" cm="1">
        <f t="array" aca="1" ref="J1215" ca="1">INDEX(IF($C1215=$A$509,$518:$685,IF($C1215=$A$687,$696:$863,$874:$1041)),$D1215+$E1215,7*J$1045+$D1215)</f>
        <v>0.43229960211444562</v>
      </c>
      <c r="K1215" s="1" cm="1">
        <f t="array" aca="1" ref="K1215" ca="1">INDEX(IF($C1215=$A$509,$518:$685,IF($C1215=$A$687,$696:$863,$874:$1041)),$D1215+$E1215,7*K$1045+$D1215)</f>
        <v>0.56305106794647364</v>
      </c>
      <c r="L1215" s="1" cm="1">
        <f t="array" aca="1" ref="L1215" ca="1">INDEX(IF($C1215=$A$509,$518:$685,IF($C1215=$A$687,$696:$863,$874:$1041)),$D1215+$E1215,7*L$1045+$D1215)</f>
        <v>0.66156837001834512</v>
      </c>
      <c r="M1215" s="1" cm="1">
        <f t="array" aca="1" ref="M1215" ca="1">INDEX(IF($C1215=$A$509,$518:$685,IF($C1215=$A$687,$696:$863,$874:$1041)),$D1215+$E1215,7*M$1045+$D1215)</f>
        <v>0.73184409533418082</v>
      </c>
      <c r="N1215" s="1" cm="1">
        <f t="array" aca="1" ref="N1215" ca="1">INDEX(IF($C1215=$A$509,$518:$685,IF($C1215=$A$687,$696:$863,$874:$1041)),$D1215+$E1215,7*N$1045+$D1215)</f>
        <v>0.78032415088504159</v>
      </c>
      <c r="O1215" s="1" cm="1">
        <f t="array" aca="1" ref="O1215" ca="1">INDEX(IF($C1215=$A$509,$518:$685,IF($C1215=$A$687,$696:$863,$874:$1041)),$D1215+$E1215,7*O$1045+$D1215)</f>
        <v>0.81313473212443199</v>
      </c>
      <c r="P1215" s="1" cm="1">
        <f t="array" aca="1" ref="P1215" ca="1">INDEX(IF($C1215=$A$509,$518:$685,IF($C1215=$A$687,$696:$863,$874:$1041)),$D1215+$E1215,7*P$1045+$D1215)</f>
        <v>0.8351679409610222</v>
      </c>
      <c r="Q1215" s="1" cm="1">
        <f t="array" aca="1" ref="Q1215" ca="1">INDEX(IF($C1215=$A$509,$518:$685,IF($C1215=$A$687,$696:$863,$874:$1041)),$D1215+$E1215,7*Q$1045+$D1215)</f>
        <v>0.85000282969513397</v>
      </c>
      <c r="R1215" s="1" cm="1">
        <f t="array" aca="1" ref="R1215" ca="1">INDEX(IF($C1215=$A$509,$518:$685,IF($C1215=$A$687,$696:$863,$874:$1041)),$D1215+$E1215,7*R$1045+$D1215)</f>
        <v>0.86012521336180858</v>
      </c>
      <c r="S1215" s="1" cm="1">
        <f t="array" aca="1" ref="S1215" ca="1">INDEX(IF($C1215=$A$509,$518:$685,IF($C1215=$A$687,$696:$863,$874:$1041)),$D1215+$E1215,7*S$1045+$D1215)</f>
        <v>0.86720444520621165</v>
      </c>
      <c r="T1215" s="1" cm="1">
        <f t="array" aca="1" ref="T1215" ca="1">INDEX(IF($C1215=$A$509,$518:$685,IF($C1215=$A$687,$696:$863,$874:$1041)),$D1215+$E1215,7*T$1045+$D1215)</f>
        <v>0.87233610139347184</v>
      </c>
      <c r="U1215" s="1" cm="1">
        <f t="array" aca="1" ref="U1215" ca="1">INDEX(IF($C1215=$A$509,$518:$685,IF($C1215=$A$687,$696:$863,$874:$1041)),$D1215+$E1215,7*U$1045+$D1215)</f>
        <v>0.87622761104641222</v>
      </c>
      <c r="V1215" s="1" cm="1">
        <f t="array" aca="1" ref="V1215" ca="1">INDEX(IF($C1215=$A$509,$518:$685,IF($C1215=$A$687,$696:$863,$874:$1041)),$D1215+$E1215,7*V$1045+$D1215)</f>
        <v>0.87933044726486187</v>
      </c>
      <c r="W1215" s="1" cm="1">
        <f t="array" aca="1" ref="W1215" ca="1">INDEX(IF($C1215=$A$509,$518:$685,IF($C1215=$A$687,$696:$863,$874:$1041)),$D1215+$E1215,7*W$1045+$D1215)</f>
        <v>0.88193028037913546</v>
      </c>
      <c r="X1215" s="1" cm="1">
        <f t="array" aca="1" ref="X1215" ca="1">INDEX(IF($C1215=$A$509,$518:$685,IF($C1215=$A$687,$696:$863,$874:$1041)),$D1215+$E1215,7*X$1045+$D1215)</f>
        <v>0.88420674512303976</v>
      </c>
      <c r="Y1215" s="1" cm="1">
        <f t="array" aca="1" ref="Y1215" ca="1">INDEX(IF($C1215=$A$509,$518:$685,IF($C1215=$A$687,$696:$863,$874:$1041)),$D1215+$E1215,7*Y$1045+$D1215)</f>
        <v>0.88627229810716557</v>
      </c>
      <c r="Z1215" s="1" cm="1">
        <f t="array" aca="1" ref="Z1215" ca="1">INDEX(IF($C1215=$A$509,$518:$685,IF($C1215=$A$687,$696:$863,$874:$1041)),$D1215+$E1215,7*Z$1045+$D1215)</f>
        <v>0.88819713247437615</v>
      </c>
      <c r="AA1215" s="1" cm="1">
        <f t="array" aca="1" ref="AA1215" ca="1">INDEX(IF($C1215=$A$509,$518:$685,IF($C1215=$A$687,$696:$863,$874:$1041)),$D1215+$E1215,7*AA$1045+$D1215)</f>
        <v>0.89002499175681371</v>
      </c>
      <c r="AB1215" s="1" cm="1">
        <f t="array" aca="1" ref="AB1215" ca="1">INDEX(IF($C1215=$A$509,$518:$685,IF($C1215=$A$687,$696:$863,$874:$1041)),$D1215+$E1215,7*AB$1045+$D1215)</f>
        <v>0.89178313218007321</v>
      </c>
      <c r="AC1215" s="1" cm="1">
        <f t="array" aca="1" ref="AC1215" ca="1">INDEX(IF($C1215=$A$509,$518:$685,IF($C1215=$A$687,$696:$863,$874:$1041)),$D1215+$E1215,7*AC$1045+$D1215)</f>
        <v>0.89348856336100657</v>
      </c>
      <c r="AD1215" s="1" cm="1">
        <f t="array" aca="1" ref="AD1215" ca="1">INDEX(IF($C1215=$A$509,$518:$685,IF($C1215=$A$687,$696:$863,$874:$1041)),$D1215+$E1215,7*AD$1045+$D1215)</f>
        <v>0.89515194100513873</v>
      </c>
      <c r="AE1215" s="1" cm="1">
        <f t="array" aca="1" ref="AE1215" ca="1">INDEX(IF($C1215=$A$509,$518:$685,IF($C1215=$A$687,$696:$863,$874:$1041)),$D1215+$E1215,7*AE$1045+$D1215)</f>
        <v>0.89677998711045337</v>
      </c>
      <c r="AF1215" s="1" cm="1">
        <f t="array" aca="1" ref="AF1215" ca="1">INDEX(IF($C1215=$A$509,$518:$685,IF($C1215=$A$687,$696:$863,$874:$1041)),$D1215+$E1215,7*AF$1045+$D1215)</f>
        <v>0.89837699092170542</v>
      </c>
      <c r="AG1215" s="1" cm="1">
        <f t="array" aca="1" ref="AG1215" ca="1">INDEX(IF($C1215=$A$509,$518:$685,IF($C1215=$A$687,$696:$863,$874:$1041)),$D1215+$E1215,7*AG$1045+$D1215)</f>
        <v>0.89994573800076705</v>
      </c>
      <c r="AH1215" s="1" cm="1">
        <f t="array" aca="1" ref="AH1215" ca="1">INDEX(IF($C1215=$A$509,$518:$685,IF($C1215=$A$687,$696:$863,$874:$1041)),$D1215+$E1215,7*AH$1045+$D1215)</f>
        <v>0.90148808446058559</v>
      </c>
      <c r="AI1215" s="1" cm="1">
        <f t="array" aca="1" ref="AI1215" ca="1">INDEX(IF($C1215=$A$509,$518:$685,IF($C1215=$A$687,$696:$863,$874:$1041)),$D1215+$E1215,7*AI$1045+$D1215)</f>
        <v>0.90300531148438423</v>
      </c>
      <c r="AJ1215" s="1" cm="1">
        <f t="array" aca="1" ref="AJ1215" ca="1">INDEX(IF($C1215=$A$509,$518:$685,IF($C1215=$A$687,$696:$863,$874:$1041)),$D1215+$E1215,7*AJ$1045+$D1215)</f>
        <v>0.90449834401256213</v>
      </c>
      <c r="AK1215" s="1" cm="1">
        <f t="array" aca="1" ref="AK1215" ca="1">INDEX(IF($C1215=$A$509,$518:$685,IF($C1215=$A$687,$696:$863,$874:$1041)),$D1215+$E1215,7*AK$1045+$D1215)</f>
        <v>0.90596788555809271</v>
      </c>
      <c r="AL1215" s="1" cm="1">
        <f t="array" aca="1" ref="AL1215" ca="1">INDEX(IF($C1215=$A$509,$518:$685,IF($C1215=$A$687,$696:$863,$874:$1041)),$D1215+$E1215,7*AL$1045+$D1215)</f>
        <v>0.9074145012835485</v>
      </c>
      <c r="AM1215" s="1" cm="1">
        <f t="array" aca="1" ref="AM1215" ca="1">INDEX(IF($C1215=$A$509,$518:$685,IF($C1215=$A$687,$696:$863,$874:$1041)),$D1215+$E1215,7*AM$1045+$D1215)</f>
        <v>0.90883866918546019</v>
      </c>
      <c r="AN1215" s="1" cm="1">
        <f t="array" aca="1" ref="AN1215" ca="1">INDEX(IF($C1215=$A$509,$518:$685,IF($C1215=$A$687,$696:$863,$874:$1041)),$D1215+$E1215,7*AN$1045+$D1215)</f>
        <v>0.91024081163054305</v>
      </c>
      <c r="AO1215" s="1" cm="1">
        <f t="array" aca="1" ref="AO1215" ca="1">INDEX(IF($C1215=$A$509,$518:$685,IF($C1215=$A$687,$696:$863,$874:$1041)),$D1215+$E1215,7*AO$1045+$D1215)</f>
        <v>0.91162131479258146</v>
      </c>
    </row>
    <row r="1216" spans="1:41">
      <c r="A1216" s="9">
        <f t="shared" si="172"/>
        <v>202207</v>
      </c>
      <c r="B1216" t="str">
        <f t="shared" si="171"/>
        <v>DPD 31-60</v>
      </c>
      <c r="C1216" t="str">
        <f t="shared" si="173"/>
        <v>Best</v>
      </c>
      <c r="D1216" s="9">
        <f t="shared" si="169"/>
        <v>127</v>
      </c>
      <c r="E1216" s="9">
        <f t="shared" si="170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24075888184439076</v>
      </c>
      <c r="H1216" s="1" cm="1">
        <f t="array" aca="1" ref="H1216" ca="1">INDEX(IF($C1216=$A$509,$518:$685,IF($C1216=$A$687,$696:$863,$874:$1041)),$D1216+$E1216,7*H$1045+$D1216)</f>
        <v>0.47703045144037626</v>
      </c>
      <c r="I1216" s="1" cm="1">
        <f t="array" aca="1" ref="I1216" ca="1">INDEX(IF($C1216=$A$509,$518:$685,IF($C1216=$A$687,$696:$863,$874:$1041)),$D1216+$E1216,7*I$1045+$D1216)</f>
        <v>0.65518338886402927</v>
      </c>
      <c r="J1216" s="1" cm="1">
        <f t="array" aca="1" ref="J1216" ca="1">INDEX(IF($C1216=$A$509,$518:$685,IF($C1216=$A$687,$696:$863,$874:$1041)),$D1216+$E1216,7*J$1045+$D1216)</f>
        <v>0.77722774259472582</v>
      </c>
      <c r="K1216" s="1" cm="1">
        <f t="array" aca="1" ref="K1216" ca="1">INDEX(IF($C1216=$A$509,$518:$685,IF($C1216=$A$687,$696:$863,$874:$1041)),$D1216+$E1216,7*K$1045+$D1216)</f>
        <v>0.85714606060688658</v>
      </c>
      <c r="L1216" s="1" cm="1">
        <f t="array" aca="1" ref="L1216" ca="1">INDEX(IF($C1216=$A$509,$518:$685,IF($C1216=$A$687,$696:$863,$874:$1041)),$D1216+$E1216,7*L$1045+$D1216)</f>
        <v>0.9082488430429958</v>
      </c>
      <c r="M1216" s="1" cm="1">
        <f t="array" aca="1" ref="M1216" ca="1">INDEX(IF($C1216=$A$509,$518:$685,IF($C1216=$A$687,$696:$863,$874:$1041)),$D1216+$E1216,7*M$1045+$D1216)</f>
        <v>0.94049461007387758</v>
      </c>
      <c r="N1216" s="1" cm="1">
        <f t="array" aca="1" ref="N1216" ca="1">INDEX(IF($C1216=$A$509,$518:$685,IF($C1216=$A$687,$696:$863,$874:$1041)),$D1216+$E1216,7*N$1045+$D1216)</f>
        <v>0.96068879664585982</v>
      </c>
      <c r="O1216" s="1" cm="1">
        <f t="array" aca="1" ref="O1216" ca="1">INDEX(IF($C1216=$A$509,$518:$685,IF($C1216=$A$687,$696:$863,$874:$1041)),$D1216+$E1216,7*O$1045+$D1216)</f>
        <v>0.97328451573603514</v>
      </c>
      <c r="P1216" s="1" cm="1">
        <f t="array" aca="1" ref="P1216" ca="1">INDEX(IF($C1216=$A$509,$518:$685,IF($C1216=$A$687,$696:$863,$874:$1041)),$D1216+$E1216,7*P$1045+$D1216)</f>
        <v>0.98112838403622071</v>
      </c>
      <c r="Q1216" s="1" cm="1">
        <f t="array" aca="1" ref="Q1216" ca="1">INDEX(IF($C1216=$A$509,$518:$685,IF($C1216=$A$687,$696:$863,$874:$1041)),$D1216+$E1216,7*Q$1045+$D1216)</f>
        <v>0.98601570160147167</v>
      </c>
      <c r="R1216" s="1" cm="1">
        <f t="array" aca="1" ref="R1216" ca="1">INDEX(IF($C1216=$A$509,$518:$685,IF($C1216=$A$687,$696:$863,$874:$1041)),$D1216+$E1216,7*R$1045+$D1216)</f>
        <v>0.98906947890691288</v>
      </c>
      <c r="S1216" s="1" cm="1">
        <f t="array" aca="1" ref="S1216" ca="1">INDEX(IF($C1216=$A$509,$518:$685,IF($C1216=$A$687,$696:$863,$874:$1041)),$D1216+$E1216,7*S$1045+$D1216)</f>
        <v>0.99098854764713795</v>
      </c>
      <c r="T1216" s="1" cm="1">
        <f t="array" aca="1" ref="T1216" ca="1">INDEX(IF($C1216=$A$509,$518:$685,IF($C1216=$A$687,$696:$863,$874:$1041)),$D1216+$E1216,7*T$1045+$D1216)</f>
        <v>0.99220629625250956</v>
      </c>
      <c r="U1216" s="1" cm="1">
        <f t="array" aca="1" ref="U1216" ca="1">INDEX(IF($C1216=$A$509,$518:$685,IF($C1216=$A$687,$696:$863,$874:$1041)),$D1216+$E1216,7*U$1045+$D1216)</f>
        <v>0.99299087365781447</v>
      </c>
      <c r="V1216" s="1" cm="1">
        <f t="array" aca="1" ref="V1216" ca="1">INDEX(IF($C1216=$A$509,$518:$685,IF($C1216=$A$687,$696:$863,$874:$1041)),$D1216+$E1216,7*V$1045+$D1216)</f>
        <v>0.99350792390237586</v>
      </c>
      <c r="W1216" s="1" cm="1">
        <f t="array" aca="1" ref="W1216" ca="1">INDEX(IF($C1216=$A$509,$518:$685,IF($C1216=$A$687,$696:$863,$874:$1041)),$D1216+$E1216,7*W$1045+$D1216)</f>
        <v>0.99385965424546263</v>
      </c>
      <c r="X1216" s="1" cm="1">
        <f t="array" aca="1" ref="X1216" ca="1">INDEX(IF($C1216=$A$509,$518:$685,IF($C1216=$A$687,$696:$863,$874:$1041)),$D1216+$E1216,7*X$1045+$D1216)</f>
        <v>0.99410907879649901</v>
      </c>
      <c r="Y1216" s="1" cm="1">
        <f t="array" aca="1" ref="Y1216" ca="1">INDEX(IF($C1216=$A$509,$518:$685,IF($C1216=$A$687,$696:$863,$874:$1041)),$D1216+$E1216,7*Y$1045+$D1216)</f>
        <v>0.99429502613784104</v>
      </c>
      <c r="Z1216" s="1" cm="1">
        <f t="array" aca="1" ref="Z1216" ca="1">INDEX(IF($C1216=$A$509,$518:$685,IF($C1216=$A$687,$696:$863,$874:$1041)),$D1216+$E1216,7*Z$1045+$D1216)</f>
        <v>0.99444141349929083</v>
      </c>
      <c r="AA1216" s="1" cm="1">
        <f t="array" aca="1" ref="AA1216" ca="1">INDEX(IF($C1216=$A$509,$518:$685,IF($C1216=$A$687,$696:$863,$874:$1041)),$D1216+$E1216,7*AA$1045+$D1216)</f>
        <v>0.99456297069718469</v>
      </c>
      <c r="AB1216" s="1" cm="1">
        <f t="array" aca="1" ref="AB1216" ca="1">INDEX(IF($C1216=$A$509,$518:$685,IF($C1216=$A$687,$696:$863,$874:$1041)),$D1216+$E1216,7*AB$1045+$D1216)</f>
        <v>0.99466876963998829</v>
      </c>
      <c r="AC1216" s="1" cm="1">
        <f t="array" aca="1" ref="AC1216" ca="1">INDEX(IF($C1216=$A$509,$518:$685,IF($C1216=$A$687,$696:$863,$874:$1041)),$D1216+$E1216,7*AC$1045+$D1216)</f>
        <v>0.99476439919581261</v>
      </c>
      <c r="AD1216" s="1" cm="1">
        <f t="array" aca="1" ref="AD1216" ca="1">INDEX(IF($C1216=$A$509,$518:$685,IF($C1216=$A$687,$696:$863,$874:$1041)),$D1216+$E1216,7*AD$1045+$D1216)</f>
        <v>0.99485330463712729</v>
      </c>
      <c r="AE1216" s="1" cm="1">
        <f t="array" aca="1" ref="AE1216" ca="1">INDEX(IF($C1216=$A$509,$518:$685,IF($C1216=$A$687,$696:$863,$874:$1041)),$D1216+$E1216,7*AE$1045+$D1216)</f>
        <v>0.99493761224135679</v>
      </c>
      <c r="AF1216" s="1" cm="1">
        <f t="array" aca="1" ref="AF1216" ca="1">INDEX(IF($C1216=$A$509,$518:$685,IF($C1216=$A$687,$696:$863,$874:$1041)),$D1216+$E1216,7*AF$1045+$D1216)</f>
        <v>0.99501863678344582</v>
      </c>
      <c r="AG1216" s="1" cm="1">
        <f t="array" aca="1" ref="AG1216" ca="1">INDEX(IF($C1216=$A$509,$518:$685,IF($C1216=$A$687,$696:$863,$874:$1041)),$D1216+$E1216,7*AG$1045+$D1216)</f>
        <v>0.99509719379386175</v>
      </c>
      <c r="AH1216" s="1" cm="1">
        <f t="array" aca="1" ref="AH1216" ca="1">INDEX(IF($C1216=$A$509,$518:$685,IF($C1216=$A$687,$696:$863,$874:$1041)),$D1216+$E1216,7*AH$1045+$D1216)</f>
        <v>0.99517379165489317</v>
      </c>
      <c r="AI1216" s="1" cm="1">
        <f t="array" aca="1" ref="AI1216" ca="1">INDEX(IF($C1216=$A$509,$518:$685,IF($C1216=$A$687,$696:$863,$874:$1041)),$D1216+$E1216,7*AI$1045+$D1216)</f>
        <v>0.99524874975904265</v>
      </c>
      <c r="AJ1216" s="1" cm="1">
        <f t="array" aca="1" ref="AJ1216" ca="1">INDEX(IF($C1216=$A$509,$518:$685,IF($C1216=$A$687,$696:$863,$874:$1041)),$D1216+$E1216,7*AJ$1045+$D1216)</f>
        <v>0.99532227118074279</v>
      </c>
      <c r="AK1216" s="1" cm="1">
        <f t="array" aca="1" ref="AK1216" ca="1">INDEX(IF($C1216=$A$509,$518:$685,IF($C1216=$A$687,$696:$863,$874:$1041)),$D1216+$E1216,7*AK$1045+$D1216)</f>
        <v>0.99539448736882574</v>
      </c>
      <c r="AL1216" s="1" cm="1">
        <f t="array" aca="1" ref="AL1216" ca="1">INDEX(IF($C1216=$A$509,$518:$685,IF($C1216=$A$687,$696:$863,$874:$1041)),$D1216+$E1216,7*AL$1045+$D1216)</f>
        <v>0.99546548563072956</v>
      </c>
      <c r="AM1216" s="1" cm="1">
        <f t="array" aca="1" ref="AM1216" ca="1">INDEX(IF($C1216=$A$509,$518:$685,IF($C1216=$A$687,$696:$863,$874:$1041)),$D1216+$E1216,7*AM$1045+$D1216)</f>
        <v>0.99553532603395045</v>
      </c>
      <c r="AN1216" s="1" cm="1">
        <f t="array" aca="1" ref="AN1216" ca="1">INDEX(IF($C1216=$A$509,$518:$685,IF($C1216=$A$687,$696:$863,$874:$1041)),$D1216+$E1216,7*AN$1045+$D1216)</f>
        <v>0.9956040517997603</v>
      </c>
      <c r="AO1216" s="1" cm="1">
        <f t="array" aca="1" ref="AO1216" ca="1">INDEX(IF($C1216=$A$509,$518:$685,IF($C1216=$A$687,$696:$863,$874:$1041)),$D1216+$E1216,7*AO$1045+$D1216)</f>
        <v>0.99567169569528824</v>
      </c>
    </row>
    <row r="1217" spans="1:41">
      <c r="A1217" s="9">
        <f t="shared" si="172"/>
        <v>202207</v>
      </c>
      <c r="B1217" t="str">
        <f t="shared" si="171"/>
        <v>DPD 61-90</v>
      </c>
      <c r="C1217" t="str">
        <f t="shared" si="173"/>
        <v>Best</v>
      </c>
      <c r="D1217" s="9">
        <f t="shared" si="169"/>
        <v>127</v>
      </c>
      <c r="E1217" s="9">
        <f t="shared" si="170"/>
        <v>5</v>
      </c>
      <c r="F1217" s="1" cm="1">
        <f t="array" aca="1" ref="F1217" ca="1">INDEX(IF($C1217=$A$509,$518:$685,IF($C1217=$A$687,$696:$863,$874:$1041)),$D1217+$E1217,7*F$1045+$D1217)</f>
        <v>0.4931827273804969</v>
      </c>
      <c r="G1217" s="1" cm="1">
        <f t="array" aca="1" ref="G1217" ca="1">INDEX(IF($C1217=$A$509,$518:$685,IF($C1217=$A$687,$696:$863,$874:$1041)),$D1217+$E1217,7*G$1045+$D1217)</f>
        <v>0.73641323011105864</v>
      </c>
      <c r="H1217" s="1" cm="1">
        <f t="array" aca="1" ref="H1217" ca="1">INDEX(IF($C1217=$A$509,$518:$685,IF($C1217=$A$687,$696:$863,$874:$1041)),$D1217+$E1217,7*H$1045+$D1217)</f>
        <v>0.8596529556407364</v>
      </c>
      <c r="I1217" s="1" cm="1">
        <f t="array" aca="1" ref="I1217" ca="1">INDEX(IF($C1217=$A$509,$518:$685,IF($C1217=$A$687,$696:$863,$874:$1041)),$D1217+$E1217,7*I$1045+$D1217)</f>
        <v>0.92365381616680842</v>
      </c>
      <c r="J1217" s="1" cm="1">
        <f t="array" aca="1" ref="J1217" ca="1">INDEX(IF($C1217=$A$509,$518:$685,IF($C1217=$A$687,$696:$863,$874:$1041)),$D1217+$E1217,7*J$1045+$D1217)</f>
        <v>0.95764666835317691</v>
      </c>
      <c r="K1217" s="1" cm="1">
        <f t="array" aca="1" ref="K1217" ca="1">INDEX(IF($C1217=$A$509,$518:$685,IF($C1217=$A$687,$696:$863,$874:$1041)),$D1217+$E1217,7*K$1045+$D1217)</f>
        <v>0.97607514333860967</v>
      </c>
      <c r="L1217" s="1" cm="1">
        <f t="array" aca="1" ref="L1217" ca="1">INDEX(IF($C1217=$A$509,$518:$685,IF($C1217=$A$687,$696:$863,$874:$1041)),$D1217+$E1217,7*L$1045+$D1217)</f>
        <v>0.98625323716110891</v>
      </c>
      <c r="M1217" s="1" cm="1">
        <f t="array" aca="1" ref="M1217" ca="1">INDEX(IF($C1217=$A$509,$518:$685,IF($C1217=$A$687,$696:$863,$874:$1041)),$D1217+$E1217,7*M$1045+$D1217)</f>
        <v>0.99196955299933776</v>
      </c>
      <c r="N1217" s="1" cm="1">
        <f t="array" aca="1" ref="N1217" ca="1">INDEX(IF($C1217=$A$509,$518:$685,IF($C1217=$A$687,$696:$863,$874:$1041)),$D1217+$E1217,7*N$1045+$D1217)</f>
        <v>0.99522832806626416</v>
      </c>
      <c r="O1217" s="1" cm="1">
        <f t="array" aca="1" ref="O1217" ca="1">INDEX(IF($C1217=$A$509,$518:$685,IF($C1217=$A$687,$696:$863,$874:$1041)),$D1217+$E1217,7*O$1045+$D1217)</f>
        <v>0.99711079387051393</v>
      </c>
      <c r="P1217" s="1" cm="1">
        <f t="array" aca="1" ref="P1217" ca="1">INDEX(IF($C1217=$A$509,$518:$685,IF($C1217=$A$687,$696:$863,$874:$1041)),$D1217+$E1217,7*P$1045+$D1217)</f>
        <v>0.99821090239915145</v>
      </c>
      <c r="Q1217" s="1" cm="1">
        <f t="array" aca="1" ref="Q1217" ca="1">INDEX(IF($C1217=$A$509,$518:$685,IF($C1217=$A$687,$696:$863,$874:$1041)),$D1217+$E1217,7*Q$1045+$D1217)</f>
        <v>0.99886038690879497</v>
      </c>
      <c r="R1217" s="1" cm="1">
        <f t="array" aca="1" ref="R1217" ca="1">INDEX(IF($C1217=$A$509,$518:$685,IF($C1217=$A$687,$696:$863,$874:$1041)),$D1217+$E1217,7*R$1045+$D1217)</f>
        <v>0.99924732676574812</v>
      </c>
      <c r="S1217" s="1" cm="1">
        <f t="array" aca="1" ref="S1217" ca="1">INDEX(IF($C1217=$A$509,$518:$685,IF($C1217=$A$687,$696:$863,$874:$1041)),$D1217+$E1217,7*S$1045+$D1217)</f>
        <v>0.99947978874917243</v>
      </c>
      <c r="T1217" s="1" cm="1">
        <f t="array" aca="1" ref="T1217" ca="1">INDEX(IF($C1217=$A$509,$518:$685,IF($C1217=$A$687,$696:$863,$874:$1041)),$D1217+$E1217,7*T$1045+$D1217)</f>
        <v>0.99962059623301558</v>
      </c>
      <c r="U1217" s="1" cm="1">
        <f t="array" aca="1" ref="U1217" ca="1">INDEX(IF($C1217=$A$509,$518:$685,IF($C1217=$A$687,$696:$863,$874:$1041)),$D1217+$E1217,7*U$1045+$D1217)</f>
        <v>0.99970664070549953</v>
      </c>
      <c r="V1217" s="1" cm="1">
        <f t="array" aca="1" ref="V1217" ca="1">INDEX(IF($C1217=$A$509,$518:$685,IF($C1217=$A$687,$696:$863,$874:$1041)),$D1217+$E1217,7*V$1045+$D1217)</f>
        <v>0.99975977189668985</v>
      </c>
      <c r="W1217" s="1" cm="1">
        <f t="array" aca="1" ref="W1217" ca="1">INDEX(IF($C1217=$A$509,$518:$685,IF($C1217=$A$687,$696:$863,$874:$1041)),$D1217+$E1217,7*W$1045+$D1217)</f>
        <v>0.99979302382268764</v>
      </c>
      <c r="X1217" s="1" cm="1">
        <f t="array" aca="1" ref="X1217" ca="1">INDEX(IF($C1217=$A$509,$518:$685,IF($C1217=$A$687,$696:$863,$874:$1041)),$D1217+$E1217,7*X$1045+$D1217)</f>
        <v>0.99981421795282521</v>
      </c>
      <c r="Y1217" s="1" cm="1">
        <f t="array" aca="1" ref="Y1217" ca="1">INDEX(IF($C1217=$A$509,$518:$685,IF($C1217=$A$687,$696:$863,$874:$1041)),$D1217+$E1217,7*Y$1045+$D1217)</f>
        <v>0.99982807072625357</v>
      </c>
      <c r="Z1217" s="1" cm="1">
        <f t="array" aca="1" ref="Z1217" ca="1">INDEX(IF($C1217=$A$509,$518:$685,IF($C1217=$A$687,$696:$863,$874:$1041)),$D1217+$E1217,7*Z$1045+$D1217)</f>
        <v>0.99983743753107512</v>
      </c>
      <c r="AA1217" s="1" cm="1">
        <f t="array" aca="1" ref="AA1217" ca="1">INDEX(IF($C1217=$A$509,$518:$685,IF($C1217=$A$687,$696:$863,$874:$1041)),$D1217+$E1217,7*AA$1045+$D1217)</f>
        <v>0.99984405264154474</v>
      </c>
      <c r="AB1217" s="1" cm="1">
        <f t="array" aca="1" ref="AB1217" ca="1">INDEX(IF($C1217=$A$509,$518:$685,IF($C1217=$A$687,$696:$863,$874:$1041)),$D1217+$E1217,7*AB$1045+$D1217)</f>
        <v>0.99984897217263236</v>
      </c>
      <c r="AC1217" s="1" cm="1">
        <f t="array" aca="1" ref="AC1217" ca="1">INDEX(IF($C1217=$A$509,$518:$685,IF($C1217=$A$687,$696:$863,$874:$1041)),$D1217+$E1217,7*AC$1045+$D1217)</f>
        <v>0.99985284065273816</v>
      </c>
      <c r="AD1217" s="1" cm="1">
        <f t="array" aca="1" ref="AD1217" ca="1">INDEX(IF($C1217=$A$509,$518:$685,IF($C1217=$A$687,$696:$863,$874:$1041)),$D1217+$E1217,7*AD$1045+$D1217)</f>
        <v>0.99985605214112816</v>
      </c>
      <c r="AE1217" s="1" cm="1">
        <f t="array" aca="1" ref="AE1217" ca="1">INDEX(IF($C1217=$A$509,$518:$685,IF($C1217=$A$687,$696:$863,$874:$1041)),$D1217+$E1217,7*AE$1045+$D1217)</f>
        <v>0.99985884794793867</v>
      </c>
      <c r="AF1217" s="1" cm="1">
        <f t="array" aca="1" ref="AF1217" ca="1">INDEX(IF($C1217=$A$509,$518:$685,IF($C1217=$A$687,$696:$863,$874:$1041)),$D1217+$E1217,7*AF$1045+$D1217)</f>
        <v>0.99986137606917125</v>
      </c>
      <c r="AG1217" s="1" cm="1">
        <f t="array" aca="1" ref="AG1217" ca="1">INDEX(IF($C1217=$A$509,$518:$685,IF($C1217=$A$687,$696:$863,$874:$1041)),$D1217+$E1217,7*AG$1045+$D1217)</f>
        <v>0.99986372741728058</v>
      </c>
      <c r="AH1217" s="1" cm="1">
        <f t="array" aca="1" ref="AH1217" ca="1">INDEX(IF($C1217=$A$509,$518:$685,IF($C1217=$A$687,$696:$863,$874:$1041)),$D1217+$E1217,7*AH$1045+$D1217)</f>
        <v>0.9998659579462611</v>
      </c>
      <c r="AI1217" s="1" cm="1">
        <f t="array" aca="1" ref="AI1217" ca="1">INDEX(IF($C1217=$A$509,$518:$685,IF($C1217=$A$687,$696:$863,$874:$1041)),$D1217+$E1217,7*AI$1045+$D1217)</f>
        <v>0.99986810218206679</v>
      </c>
      <c r="AJ1217" s="1" cm="1">
        <f t="array" aca="1" ref="AJ1217" ca="1">INDEX(IF($C1217=$A$509,$518:$685,IF($C1217=$A$687,$696:$863,$874:$1041)),$D1217+$E1217,7*AJ$1045+$D1217)</f>
        <v>0.99987018150634877</v>
      </c>
      <c r="AK1217" s="1" cm="1">
        <f t="array" aca="1" ref="AK1217" ca="1">INDEX(IF($C1217=$A$509,$518:$685,IF($C1217=$A$687,$696:$863,$874:$1041)),$D1217+$E1217,7*AK$1045+$D1217)</f>
        <v>0.99987220923253328</v>
      </c>
      <c r="AL1217" s="1" cm="1">
        <f t="array" aca="1" ref="AL1217" ca="1">INDEX(IF($C1217=$A$509,$518:$685,IF($C1217=$A$687,$696:$863,$874:$1041)),$D1217+$E1217,7*AL$1045+$D1217)</f>
        <v>0.99987419371851571</v>
      </c>
      <c r="AM1217" s="1" cm="1">
        <f t="array" aca="1" ref="AM1217" ca="1">INDEX(IF($C1217=$A$509,$518:$685,IF($C1217=$A$687,$696:$863,$874:$1041)),$D1217+$E1217,7*AM$1045+$D1217)</f>
        <v>0.99987614027646066</v>
      </c>
      <c r="AN1217" s="1" cm="1">
        <f t="array" aca="1" ref="AN1217" ca="1">INDEX(IF($C1217=$A$509,$518:$685,IF($C1217=$A$687,$696:$863,$874:$1041)),$D1217+$E1217,7*AN$1045+$D1217)</f>
        <v>0.99987805234508764</v>
      </c>
      <c r="AO1217" s="1" cm="1">
        <f t="array" aca="1" ref="AO1217" ca="1">INDEX(IF($C1217=$A$509,$518:$685,IF($C1217=$A$687,$696:$863,$874:$1041)),$D1217+$E1217,7*AO$1045+$D1217)</f>
        <v>0.99987993220951277</v>
      </c>
    </row>
    <row r="1218" spans="1:41">
      <c r="A1218" s="9">
        <f t="shared" si="172"/>
        <v>202208</v>
      </c>
      <c r="B1218" t="str">
        <f t="shared" si="171"/>
        <v>DPD 0</v>
      </c>
      <c r="C1218" t="str">
        <f t="shared" si="173"/>
        <v>Best</v>
      </c>
      <c r="D1218" s="9">
        <f t="shared" si="169"/>
        <v>134</v>
      </c>
      <c r="E1218" s="9">
        <f t="shared" si="170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2.0035379750206507E-3</v>
      </c>
      <c r="J1218" s="1" cm="1">
        <f t="array" aca="1" ref="J1218" ca="1">INDEX(IF($C1218=$A$509,$518:$685,IF($C1218=$A$687,$696:$863,$874:$1041)),$D1218+$E1218,7*J$1045+$D1218)</f>
        <v>6.8693064865430527E-3</v>
      </c>
      <c r="K1218" s="1" cm="1">
        <f t="array" aca="1" ref="K1218" ca="1">INDEX(IF($C1218=$A$509,$518:$685,IF($C1218=$A$687,$696:$863,$874:$1041)),$D1218+$E1218,7*K$1045+$D1218)</f>
        <v>1.4481012773290565E-2</v>
      </c>
      <c r="L1218" s="1" cm="1">
        <f t="array" aca="1" ref="L1218" ca="1">INDEX(IF($C1218=$A$509,$518:$685,IF($C1218=$A$687,$696:$863,$874:$1041)),$D1218+$E1218,7*L$1045+$D1218)</f>
        <v>2.4295906091318868E-2</v>
      </c>
      <c r="M1218" s="1" cm="1">
        <f t="array" aca="1" ref="M1218" ca="1">INDEX(IF($C1218=$A$509,$518:$685,IF($C1218=$A$687,$696:$863,$874:$1041)),$D1218+$E1218,7*M$1045+$D1218)</f>
        <v>3.5697839625262955E-2</v>
      </c>
      <c r="N1218" s="1" cm="1">
        <f t="array" aca="1" ref="N1218" ca="1">INDEX(IF($C1218=$A$509,$518:$685,IF($C1218=$A$687,$696:$863,$874:$1041)),$D1218+$E1218,7*N$1045+$D1218)</f>
        <v>4.8153125435298871E-2</v>
      </c>
      <c r="O1218" s="1" cm="1">
        <f t="array" aca="1" ref="O1218" ca="1">INDEX(IF($C1218=$A$509,$518:$685,IF($C1218=$A$687,$696:$863,$874:$1041)),$D1218+$E1218,7*O$1045+$D1218)</f>
        <v>6.1252953340725322E-2</v>
      </c>
      <c r="P1218" s="1" cm="1">
        <f t="array" aca="1" ref="P1218" ca="1">INDEX(IF($C1218=$A$509,$518:$685,IF($C1218=$A$687,$696:$863,$874:$1041)),$D1218+$E1218,7*P$1045+$D1218)</f>
        <v>7.4705436335324324E-2</v>
      </c>
      <c r="Q1218" s="1" cm="1">
        <f t="array" aca="1" ref="Q1218" ca="1">INDEX(IF($C1218=$A$509,$518:$685,IF($C1218=$A$687,$696:$863,$874:$1041)),$D1218+$E1218,7*Q$1045+$D1218)</f>
        <v>8.8311438403167797E-2</v>
      </c>
      <c r="R1218" s="1" cm="1">
        <f t="array" aca="1" ref="R1218" ca="1">INDEX(IF($C1218=$A$509,$518:$685,IF($C1218=$A$687,$696:$863,$874:$1041)),$D1218+$E1218,7*R$1045+$D1218)</f>
        <v>0.10193942217111755</v>
      </c>
      <c r="S1218" s="1" cm="1">
        <f t="array" aca="1" ref="S1218" ca="1">INDEX(IF($C1218=$A$509,$518:$685,IF($C1218=$A$687,$696:$863,$874:$1041)),$D1218+$E1218,7*S$1045+$D1218)</f>
        <v>0.11550467943586061</v>
      </c>
      <c r="T1218" s="1" cm="1">
        <f t="array" aca="1" ref="T1218" ca="1">INDEX(IF($C1218=$A$509,$518:$685,IF($C1218=$A$687,$696:$863,$874:$1041)),$D1218+$E1218,7*T$1045+$D1218)</f>
        <v>0.12895388531670188</v>
      </c>
      <c r="U1218" s="1" cm="1">
        <f t="array" aca="1" ref="U1218" ca="1">INDEX(IF($C1218=$A$509,$518:$685,IF($C1218=$A$687,$696:$863,$874:$1041)),$D1218+$E1218,7*U$1045+$D1218)</f>
        <v>0.14225427083611294</v>
      </c>
      <c r="V1218" s="1" cm="1">
        <f t="array" aca="1" ref="V1218" ca="1">INDEX(IF($C1218=$A$509,$518:$685,IF($C1218=$A$687,$696:$863,$874:$1041)),$D1218+$E1218,7*V$1045+$D1218)</f>
        <v>0.15538631048260057</v>
      </c>
      <c r="W1218" s="1" cm="1">
        <f t="array" aca="1" ref="W1218" ca="1">INDEX(IF($C1218=$A$509,$518:$685,IF($C1218=$A$687,$696:$863,$874:$1041)),$D1218+$E1218,7*W$1045+$D1218)</f>
        <v>0.16833890574446944</v>
      </c>
      <c r="X1218" s="1" cm="1">
        <f t="array" aca="1" ref="X1218" ca="1">INDEX(IF($C1218=$A$509,$518:$685,IF($C1218=$A$687,$696:$863,$874:$1041)),$D1218+$E1218,7*X$1045+$D1218)</f>
        <v>0.18110626782456796</v>
      </c>
      <c r="Y1218" s="1" cm="1">
        <f t="array" aca="1" ref="Y1218" ca="1">INDEX(IF($C1218=$A$509,$518:$685,IF($C1218=$A$687,$696:$863,$874:$1041)),$D1218+$E1218,7*Y$1045+$D1218)</f>
        <v>0.19368592547218014</v>
      </c>
      <c r="Z1218" s="1" cm="1">
        <f t="array" aca="1" ref="Z1218" ca="1">INDEX(IF($C1218=$A$509,$518:$685,IF($C1218=$A$687,$696:$863,$874:$1041)),$D1218+$E1218,7*Z$1045+$D1218)</f>
        <v>0.20607746368906577</v>
      </c>
      <c r="AA1218" s="1" cm="1">
        <f t="array" aca="1" ref="AA1218" ca="1">INDEX(IF($C1218=$A$509,$518:$685,IF($C1218=$A$687,$696:$863,$874:$1041)),$D1218+$E1218,7*AA$1045+$D1218)</f>
        <v>0.21828173077061327</v>
      </c>
      <c r="AB1218" s="1" cm="1">
        <f t="array" aca="1" ref="AB1218" ca="1">INDEX(IF($C1218=$A$509,$518:$685,IF($C1218=$A$687,$696:$863,$874:$1041)),$D1218+$E1218,7*AB$1045+$D1218)</f>
        <v>0.23030034247292328</v>
      </c>
      <c r="AC1218" s="1" cm="1">
        <f t="array" aca="1" ref="AC1218" ca="1">INDEX(IF($C1218=$A$509,$518:$685,IF($C1218=$A$687,$696:$863,$874:$1041)),$D1218+$E1218,7*AC$1045+$D1218)</f>
        <v>0.24213537329480544</v>
      </c>
      <c r="AD1218" s="1" cm="1">
        <f t="array" aca="1" ref="AD1218" ca="1">INDEX(IF($C1218=$A$509,$518:$685,IF($C1218=$A$687,$696:$863,$874:$1041)),$D1218+$E1218,7*AD$1045+$D1218)</f>
        <v>0.25378916494058368</v>
      </c>
      <c r="AE1218" s="1" cm="1">
        <f t="array" aca="1" ref="AE1218" ca="1">INDEX(IF($C1218=$A$509,$518:$685,IF($C1218=$A$687,$696:$863,$874:$1041)),$D1218+$E1218,7*AE$1045+$D1218)</f>
        <v>0.26526420785715898</v>
      </c>
      <c r="AF1218" s="1" cm="1">
        <f t="array" aca="1" ref="AF1218" ca="1">INDEX(IF($C1218=$A$509,$518:$685,IF($C1218=$A$687,$696:$863,$874:$1041)),$D1218+$E1218,7*AF$1045+$D1218)</f>
        <v>0.27656306819233101</v>
      </c>
      <c r="AG1218" s="1" cm="1">
        <f t="array" aca="1" ref="AG1218" ca="1">INDEX(IF($C1218=$A$509,$518:$685,IF($C1218=$A$687,$696:$863,$874:$1041)),$D1218+$E1218,7*AG$1045+$D1218)</f>
        <v>0.28768834291468093</v>
      </c>
      <c r="AH1218" s="1" cm="1">
        <f t="array" aca="1" ref="AH1218" ca="1">INDEX(IF($C1218=$A$509,$518:$685,IF($C1218=$A$687,$696:$863,$874:$1041)),$D1218+$E1218,7*AH$1045+$D1218)</f>
        <v>0.29864263235912453</v>
      </c>
      <c r="AI1218" s="1" cm="1">
        <f t="array" aca="1" ref="AI1218" ca="1">INDEX(IF($C1218=$A$509,$518:$685,IF($C1218=$A$687,$696:$863,$874:$1041)),$D1218+$E1218,7*AI$1045+$D1218)</f>
        <v>0.30942852353770117</v>
      </c>
      <c r="AJ1218" s="1" cm="1">
        <f t="array" aca="1" ref="AJ1218" ca="1">INDEX(IF($C1218=$A$509,$518:$685,IF($C1218=$A$687,$696:$863,$874:$1041)),$D1218+$E1218,7*AJ$1045+$D1218)</f>
        <v>0.3200485800919019</v>
      </c>
      <c r="AK1218" s="1" cm="1">
        <f t="array" aca="1" ref="AK1218" ca="1">INDEX(IF($C1218=$A$509,$518:$685,IF($C1218=$A$687,$696:$863,$874:$1041)),$D1218+$E1218,7*AK$1045+$D1218)</f>
        <v>0.33050533633742762</v>
      </c>
      <c r="AL1218" s="1" cm="1">
        <f t="array" aca="1" ref="AL1218" ca="1">INDEX(IF($C1218=$A$509,$518:$685,IF($C1218=$A$687,$696:$863,$874:$1041)),$D1218+$E1218,7*AL$1045+$D1218)</f>
        <v>0.3408012938275497</v>
      </c>
      <c r="AM1218" s="1" cm="1">
        <f t="array" aca="1" ref="AM1218" ca="1">INDEX(IF($C1218=$A$509,$518:$685,IF($C1218=$A$687,$696:$863,$874:$1041)),$D1218+$E1218,7*AM$1045+$D1218)</f>
        <v>0.35093891946432115</v>
      </c>
      <c r="AN1218" s="1" cm="1">
        <f t="array" aca="1" ref="AN1218" ca="1">INDEX(IF($C1218=$A$509,$518:$685,IF($C1218=$A$687,$696:$863,$874:$1041)),$D1218+$E1218,7*AN$1045+$D1218)</f>
        <v>0.36092064455933187</v>
      </c>
      <c r="AO1218" s="1" cm="1">
        <f t="array" aca="1" ref="AO1218" ca="1">INDEX(IF($C1218=$A$509,$518:$685,IF($C1218=$A$687,$696:$863,$874:$1041)),$D1218+$E1218,7*AO$1045+$D1218)</f>
        <v>0.37074886447548105</v>
      </c>
    </row>
    <row r="1219" spans="1:41">
      <c r="A1219" s="9">
        <f t="shared" si="172"/>
        <v>202208</v>
      </c>
      <c r="B1219" t="str">
        <f t="shared" si="171"/>
        <v>DPD 1-30</v>
      </c>
      <c r="C1219" t="str">
        <f t="shared" si="173"/>
        <v>Best</v>
      </c>
      <c r="D1219" s="9">
        <f t="shared" si="169"/>
        <v>134</v>
      </c>
      <c r="E1219" s="9">
        <f t="shared" si="170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0.11198079815535723</v>
      </c>
      <c r="I1219" s="1" cm="1">
        <f t="array" aca="1" ref="I1219" ca="1">INDEX(IF($C1219=$A$509,$518:$685,IF($C1219=$A$687,$696:$863,$874:$1041)),$D1219+$E1219,7*I$1045+$D1219)</f>
        <v>0.27395885374161327</v>
      </c>
      <c r="J1219" s="1" cm="1">
        <f t="array" aca="1" ref="J1219" ca="1">INDEX(IF($C1219=$A$509,$518:$685,IF($C1219=$A$687,$696:$863,$874:$1041)),$D1219+$E1219,7*J$1045+$D1219)</f>
        <v>0.43229945995997404</v>
      </c>
      <c r="K1219" s="1" cm="1">
        <f t="array" aca="1" ref="K1219" ca="1">INDEX(IF($C1219=$A$509,$518:$685,IF($C1219=$A$687,$696:$863,$874:$1041)),$D1219+$E1219,7*K$1045+$D1219)</f>
        <v>0.56305091645585081</v>
      </c>
      <c r="L1219" s="1" cm="1">
        <f t="array" aca="1" ref="L1219" ca="1">INDEX(IF($C1219=$A$509,$518:$685,IF($C1219=$A$687,$696:$863,$874:$1041)),$D1219+$E1219,7*L$1045+$D1219)</f>
        <v>0.66156822385832259</v>
      </c>
      <c r="M1219" s="1" cm="1">
        <f t="array" aca="1" ref="M1219" ca="1">INDEX(IF($C1219=$A$509,$518:$685,IF($C1219=$A$687,$696:$863,$874:$1041)),$D1219+$E1219,7*M$1045+$D1219)</f>
        <v>0.73184396134051277</v>
      </c>
      <c r="N1219" s="1" cm="1">
        <f t="array" aca="1" ref="N1219" ca="1">INDEX(IF($C1219=$A$509,$518:$685,IF($C1219=$A$687,$696:$863,$874:$1041)),$D1219+$E1219,7*N$1045+$D1219)</f>
        <v>0.78032403070416423</v>
      </c>
      <c r="O1219" s="1" cm="1">
        <f t="array" aca="1" ref="O1219" ca="1">INDEX(IF($C1219=$A$509,$518:$685,IF($C1219=$A$687,$696:$863,$874:$1041)),$D1219+$E1219,7*O$1045+$D1219)</f>
        <v>0.8131346246721266</v>
      </c>
      <c r="P1219" s="1" cm="1">
        <f t="array" aca="1" ref="P1219" ca="1">INDEX(IF($C1219=$A$509,$518:$685,IF($C1219=$A$687,$696:$863,$874:$1041)),$D1219+$E1219,7*P$1045+$D1219)</f>
        <v>0.83516784407411304</v>
      </c>
      <c r="Q1219" s="1" cm="1">
        <f t="array" aca="1" ref="Q1219" ca="1">INDEX(IF($C1219=$A$509,$518:$685,IF($C1219=$A$687,$696:$863,$874:$1041)),$D1219+$E1219,7*Q$1045+$D1219)</f>
        <v>0.85000274105078311</v>
      </c>
      <c r="R1219" s="1" cm="1">
        <f t="array" aca="1" ref="R1219" ca="1">INDEX(IF($C1219=$A$509,$518:$685,IF($C1219=$A$687,$696:$863,$874:$1041)),$D1219+$E1219,7*R$1045+$D1219)</f>
        <v>0.8601251309018455</v>
      </c>
      <c r="S1219" s="1" cm="1">
        <f t="array" aca="1" ref="S1219" ca="1">INDEX(IF($C1219=$A$509,$518:$685,IF($C1219=$A$687,$696:$863,$874:$1041)),$D1219+$E1219,7*S$1045+$D1219)</f>
        <v>0.86720436727715644</v>
      </c>
      <c r="T1219" s="1" cm="1">
        <f t="array" aca="1" ref="T1219" ca="1">INDEX(IF($C1219=$A$509,$518:$685,IF($C1219=$A$687,$696:$863,$874:$1041)),$D1219+$E1219,7*T$1045+$D1219)</f>
        <v>0.87233602674492539</v>
      </c>
      <c r="U1219" s="1" cm="1">
        <f t="array" aca="1" ref="U1219" ca="1">INDEX(IF($C1219=$A$509,$518:$685,IF($C1219=$A$687,$696:$863,$874:$1041)),$D1219+$E1219,7*U$1045+$D1219)</f>
        <v>0.87622753877139192</v>
      </c>
      <c r="V1219" s="1" cm="1">
        <f t="array" aca="1" ref="V1219" ca="1">INDEX(IF($C1219=$A$509,$518:$685,IF($C1219=$A$687,$696:$863,$874:$1041)),$D1219+$E1219,7*V$1045+$D1219)</f>
        <v>0.87933037672563463</v>
      </c>
      <c r="W1219" s="1" cm="1">
        <f t="array" aca="1" ref="W1219" ca="1">INDEX(IF($C1219=$A$509,$518:$685,IF($C1219=$A$687,$696:$863,$874:$1041)),$D1219+$E1219,7*W$1045+$D1219)</f>
        <v>0.88193021113834547</v>
      </c>
      <c r="X1219" s="1" cm="1">
        <f t="array" aca="1" ref="X1219" ca="1">INDEX(IF($C1219=$A$509,$518:$685,IF($C1219=$A$687,$696:$863,$874:$1041)),$D1219+$E1219,7*X$1045+$D1219)</f>
        <v>0.88420667688717758</v>
      </c>
      <c r="Y1219" s="1" cm="1">
        <f t="array" aca="1" ref="Y1219" ca="1">INDEX(IF($C1219=$A$509,$518:$685,IF($C1219=$A$687,$696:$863,$874:$1041)),$D1219+$E1219,7*Y$1045+$D1219)</f>
        <v>0.88627223068326888</v>
      </c>
      <c r="Z1219" s="1" cm="1">
        <f t="array" aca="1" ref="Z1219" ca="1">INDEX(IF($C1219=$A$509,$518:$685,IF($C1219=$A$687,$696:$863,$874:$1041)),$D1219+$E1219,7*Z$1045+$D1219)</f>
        <v>0.88819706573830715</v>
      </c>
      <c r="AA1219" s="1" cm="1">
        <f t="array" aca="1" ref="AA1219" ca="1">INDEX(IF($C1219=$A$509,$518:$685,IF($C1219=$A$687,$696:$863,$874:$1041)),$D1219+$E1219,7*AA$1045+$D1219)</f>
        <v>0.89002492563072833</v>
      </c>
      <c r="AB1219" s="1" cm="1">
        <f t="array" aca="1" ref="AB1219" ca="1">INDEX(IF($C1219=$A$509,$518:$685,IF($C1219=$A$687,$696:$863,$874:$1041)),$D1219+$E1219,7*AB$1045+$D1219)</f>
        <v>0.89178306661678231</v>
      </c>
      <c r="AC1219" s="1" cm="1">
        <f t="array" aca="1" ref="AC1219" ca="1">INDEX(IF($C1219=$A$509,$518:$685,IF($C1219=$A$687,$696:$863,$874:$1041)),$D1219+$E1219,7*AC$1045+$D1219)</f>
        <v>0.89348849833331179</v>
      </c>
      <c r="AD1219" s="1" cm="1">
        <f t="array" aca="1" ref="AD1219" ca="1">INDEX(IF($C1219=$A$509,$518:$685,IF($C1219=$A$687,$696:$863,$874:$1041)),$D1219+$E1219,7*AD$1045+$D1219)</f>
        <v>0.89515187649866512</v>
      </c>
      <c r="AE1219" s="1" cm="1">
        <f t="array" aca="1" ref="AE1219" ca="1">INDEX(IF($C1219=$A$509,$518:$685,IF($C1219=$A$687,$696:$863,$874:$1041)),$D1219+$E1219,7*AE$1045+$D1219)</f>
        <v>0.89677992311889065</v>
      </c>
      <c r="AF1219" s="1" cm="1">
        <f t="array" aca="1" ref="AF1219" ca="1">INDEX(IF($C1219=$A$509,$518:$685,IF($C1219=$A$687,$696:$863,$874:$1041)),$D1219+$E1219,7*AF$1045+$D1219)</f>
        <v>0.89837692744368292</v>
      </c>
      <c r="AG1219" s="1" cm="1">
        <f t="array" aca="1" ref="AG1219" ca="1">INDEX(IF($C1219=$A$509,$518:$685,IF($C1219=$A$687,$696:$863,$874:$1041)),$D1219+$E1219,7*AG$1045+$D1219)</f>
        <v>0.89994567503782275</v>
      </c>
      <c r="AH1219" s="1" cm="1">
        <f t="array" aca="1" ref="AH1219" ca="1">INDEX(IF($C1219=$A$509,$518:$685,IF($C1219=$A$687,$696:$863,$874:$1041)),$D1219+$E1219,7*AH$1045+$D1219)</f>
        <v>0.9014880220158612</v>
      </c>
      <c r="AI1219" s="1" cm="1">
        <f t="array" aca="1" ref="AI1219" ca="1">INDEX(IF($C1219=$A$509,$518:$685,IF($C1219=$A$687,$696:$863,$874:$1041)),$D1219+$E1219,7*AI$1045+$D1219)</f>
        <v>0.90300524956179606</v>
      </c>
      <c r="AJ1219" s="1" cm="1">
        <f t="array" aca="1" ref="AJ1219" ca="1">INDEX(IF($C1219=$A$509,$518:$685,IF($C1219=$A$687,$696:$863,$874:$1041)),$D1219+$E1219,7*AJ$1045+$D1219)</f>
        <v>0.90449828261628351</v>
      </c>
      <c r="AK1219" s="1" cm="1">
        <f t="array" aca="1" ref="AK1219" ca="1">INDEX(IF($C1219=$A$509,$518:$685,IF($C1219=$A$687,$696:$863,$874:$1041)),$D1219+$E1219,7*AK$1045+$D1219)</f>
        <v>0.9059678246922368</v>
      </c>
      <c r="AL1219" s="1" cm="1">
        <f t="array" aca="1" ref="AL1219" ca="1">INDEX(IF($C1219=$A$509,$518:$685,IF($C1219=$A$687,$696:$863,$874:$1041)),$D1219+$E1219,7*AL$1045+$D1219)</f>
        <v>0.90741444095198043</v>
      </c>
      <c r="AM1219" s="1" cm="1">
        <f t="array" aca="1" ref="AM1219" ca="1">INDEX(IF($C1219=$A$509,$518:$685,IF($C1219=$A$687,$696:$863,$874:$1041)),$D1219+$E1219,7*AM$1045+$D1219)</f>
        <v>0.90883860939169092</v>
      </c>
      <c r="AN1219" s="1" cm="1">
        <f t="array" aca="1" ref="AN1219" ca="1">INDEX(IF($C1219=$A$509,$518:$685,IF($C1219=$A$687,$696:$863,$874:$1041)),$D1219+$E1219,7*AN$1045+$D1219)</f>
        <v>0.91024075237767521</v>
      </c>
      <c r="AO1219" s="1" cm="1">
        <f t="array" aca="1" ref="AO1219" ca="1">INDEX(IF($C1219=$A$509,$518:$685,IF($C1219=$A$687,$696:$863,$874:$1041)),$D1219+$E1219,7*AO$1045+$D1219)</f>
        <v>0.91162125608328726</v>
      </c>
    </row>
    <row r="1220" spans="1:41">
      <c r="A1220" s="9">
        <f t="shared" si="172"/>
        <v>202208</v>
      </c>
      <c r="B1220" t="str">
        <f t="shared" si="171"/>
        <v>DPD 31-60</v>
      </c>
      <c r="C1220" t="str">
        <f t="shared" si="173"/>
        <v>Best</v>
      </c>
      <c r="D1220" s="9">
        <f t="shared" si="169"/>
        <v>134</v>
      </c>
      <c r="E1220" s="9">
        <f t="shared" si="170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24075880301691716</v>
      </c>
      <c r="H1220" s="1" cm="1">
        <f t="array" aca="1" ref="H1220" ca="1">INDEX(IF($C1220=$A$509,$518:$685,IF($C1220=$A$687,$696:$863,$874:$1041)),$D1220+$E1220,7*H$1045+$D1220)</f>
        <v>0.47703033234864389</v>
      </c>
      <c r="I1220" s="1" cm="1">
        <f t="array" aca="1" ref="I1220" ca="1">INDEX(IF($C1220=$A$509,$518:$685,IF($C1220=$A$687,$696:$863,$874:$1041)),$D1220+$E1220,7*I$1045+$D1220)</f>
        <v>0.65518326607906674</v>
      </c>
      <c r="J1220" s="1" cm="1">
        <f t="array" aca="1" ref="J1220" ca="1">INDEX(IF($C1220=$A$509,$518:$685,IF($C1220=$A$687,$696:$863,$874:$1041)),$D1220+$E1220,7*J$1045+$D1220)</f>
        <v>0.77722763475005063</v>
      </c>
      <c r="K1220" s="1" cm="1">
        <f t="array" aca="1" ref="K1220" ca="1">INDEX(IF($C1220=$A$509,$518:$685,IF($C1220=$A$687,$696:$863,$874:$1041)),$D1220+$E1220,7*K$1045+$D1220)</f>
        <v>0.85714597350775656</v>
      </c>
      <c r="L1220" s="1" cm="1">
        <f t="array" aca="1" ref="L1220" ca="1">INDEX(IF($C1220=$A$509,$518:$685,IF($C1220=$A$687,$696:$863,$874:$1041)),$D1220+$E1220,7*L$1045+$D1220)</f>
        <v>0.9082487759349942</v>
      </c>
      <c r="M1220" s="1" cm="1">
        <f t="array" aca="1" ref="M1220" ca="1">INDEX(IF($C1220=$A$509,$518:$685,IF($C1220=$A$687,$696:$863,$874:$1041)),$D1220+$E1220,7*M$1045+$D1220)</f>
        <v>0.94049455965544426</v>
      </c>
      <c r="N1220" s="1" cm="1">
        <f t="array" aca="1" ref="N1220" ca="1">INDEX(IF($C1220=$A$509,$518:$685,IF($C1220=$A$687,$696:$863,$874:$1041)),$D1220+$E1220,7*N$1045+$D1220)</f>
        <v>0.96068875913053797</v>
      </c>
      <c r="O1220" s="1" cm="1">
        <f t="array" aca="1" ref="O1220" ca="1">INDEX(IF($C1220=$A$509,$518:$685,IF($C1220=$A$687,$696:$863,$874:$1041)),$D1220+$E1220,7*O$1045+$D1220)</f>
        <v>0.97328448773580156</v>
      </c>
      <c r="P1220" s="1" cm="1">
        <f t="array" aca="1" ref="P1220" ca="1">INDEX(IF($C1220=$A$509,$518:$685,IF($C1220=$A$687,$696:$863,$874:$1041)),$D1220+$E1220,7*P$1045+$D1220)</f>
        <v>0.98112836283557758</v>
      </c>
      <c r="Q1220" s="1" cm="1">
        <f t="array" aca="1" ref="Q1220" ca="1">INDEX(IF($C1220=$A$509,$518:$685,IF($C1220=$A$687,$696:$863,$874:$1041)),$D1220+$E1220,7*Q$1045+$D1220)</f>
        <v>0.9860156851553189</v>
      </c>
      <c r="R1220" s="1" cm="1">
        <f t="array" aca="1" ref="R1220" ca="1">INDEX(IF($C1220=$A$509,$518:$685,IF($C1220=$A$687,$696:$863,$874:$1041)),$D1220+$E1220,7*R$1045+$D1220)</f>
        <v>0.9890694657352499</v>
      </c>
      <c r="S1220" s="1" cm="1">
        <f t="array" aca="1" ref="S1220" ca="1">INDEX(IF($C1220=$A$509,$518:$685,IF($C1220=$A$687,$696:$863,$874:$1041)),$D1220+$E1220,7*S$1045+$D1220)</f>
        <v>0.99098853670807274</v>
      </c>
      <c r="T1220" s="1" cm="1">
        <f t="array" aca="1" ref="T1220" ca="1">INDEX(IF($C1220=$A$509,$518:$685,IF($C1220=$A$687,$696:$863,$874:$1041)),$D1220+$E1220,7*T$1045+$D1220)</f>
        <v>0.99220628682720546</v>
      </c>
      <c r="U1220" s="1" cm="1">
        <f t="array" aca="1" ref="U1220" ca="1">INDEX(IF($C1220=$A$509,$518:$685,IF($C1220=$A$687,$696:$863,$874:$1041)),$D1220+$E1220,7*U$1045+$D1220)</f>
        <v>0.99299086525785729</v>
      </c>
      <c r="V1220" s="1" cm="1">
        <f t="array" aca="1" ref="V1220" ca="1">INDEX(IF($C1220=$A$509,$518:$685,IF($C1220=$A$687,$696:$863,$874:$1041)),$D1220+$E1220,7*V$1045+$D1220)</f>
        <v>0.993507916199866</v>
      </c>
      <c r="W1220" s="1" cm="1">
        <f t="array" aca="1" ref="W1220" ca="1">INDEX(IF($C1220=$A$509,$518:$685,IF($C1220=$A$687,$696:$863,$874:$1041)),$D1220+$E1220,7*W$1045+$D1220)</f>
        <v>0.99385964702236596</v>
      </c>
      <c r="X1220" s="1" cm="1">
        <f t="array" aca="1" ref="X1220" ca="1">INDEX(IF($C1220=$A$509,$518:$685,IF($C1220=$A$687,$696:$863,$874:$1041)),$D1220+$E1220,7*X$1045+$D1220)</f>
        <v>0.99410907190896403</v>
      </c>
      <c r="Y1220" s="1" cm="1">
        <f t="array" aca="1" ref="Y1220" ca="1">INDEX(IF($C1220=$A$509,$518:$685,IF($C1220=$A$687,$696:$863,$874:$1041)),$D1220+$E1220,7*Y$1045+$D1220)</f>
        <v>0.99429501949156607</v>
      </c>
      <c r="Z1220" s="1" cm="1">
        <f t="array" aca="1" ref="Z1220" ca="1">INDEX(IF($C1220=$A$509,$518:$685,IF($C1220=$A$687,$696:$863,$874:$1041)),$D1220+$E1220,7*Z$1045+$D1220)</f>
        <v>0.99444140703277939</v>
      </c>
      <c r="AA1220" s="1" cm="1">
        <f t="array" aca="1" ref="AA1220" ca="1">INDEX(IF($C1220=$A$509,$518:$685,IF($C1220=$A$687,$696:$863,$874:$1041)),$D1220+$E1220,7*AA$1045+$D1220)</f>
        <v>0.99456296437049929</v>
      </c>
      <c r="AB1220" s="1" cm="1">
        <f t="array" aca="1" ref="AB1220" ca="1">INDEX(IF($C1220=$A$509,$518:$685,IF($C1220=$A$687,$696:$863,$874:$1041)),$D1220+$E1220,7*AB$1045+$D1220)</f>
        <v>0.9946687634272704</v>
      </c>
      <c r="AC1220" s="1" cm="1">
        <f t="array" aca="1" ref="AC1220" ca="1">INDEX(IF($C1220=$A$509,$518:$685,IF($C1220=$A$687,$696:$863,$874:$1041)),$D1220+$E1220,7*AC$1045+$D1220)</f>
        <v>0.99476439308034637</v>
      </c>
      <c r="AD1220" s="1" cm="1">
        <f t="array" aca="1" ref="AD1220" ca="1">INDEX(IF($C1220=$A$509,$518:$685,IF($C1220=$A$687,$696:$863,$874:$1041)),$D1220+$E1220,7*AD$1045+$D1220)</f>
        <v>0.99485329860810423</v>
      </c>
      <c r="AE1220" s="1" cm="1">
        <f t="array" aca="1" ref="AE1220" ca="1">INDEX(IF($C1220=$A$509,$518:$685,IF($C1220=$A$687,$696:$863,$874:$1041)),$D1220+$E1220,7*AE$1045+$D1220)</f>
        <v>0.99493760629176686</v>
      </c>
      <c r="AF1220" s="1" cm="1">
        <f t="array" aca="1" ref="AF1220" ca="1">INDEX(IF($C1220=$A$509,$518:$685,IF($C1220=$A$687,$696:$863,$874:$1041)),$D1220+$E1220,7*AF$1045+$D1220)</f>
        <v>0.99501863090870968</v>
      </c>
      <c r="AG1220" s="1" cm="1">
        <f t="array" aca="1" ref="AG1220" ca="1">INDEX(IF($C1220=$A$509,$518:$685,IF($C1220=$A$687,$696:$863,$874:$1041)),$D1220+$E1220,7*AG$1045+$D1220)</f>
        <v>0.99509718799094782</v>
      </c>
      <c r="AH1220" s="1" cm="1">
        <f t="array" aca="1" ref="AH1220" ca="1">INDEX(IF($C1220=$A$509,$518:$685,IF($C1220=$A$687,$696:$863,$874:$1041)),$D1220+$E1220,7*AH$1045+$D1220)</f>
        <v>0.99517378592174954</v>
      </c>
      <c r="AI1220" s="1" cm="1">
        <f t="array" aca="1" ref="AI1220" ca="1">INDEX(IF($C1220=$A$509,$518:$685,IF($C1220=$A$687,$696:$863,$874:$1041)),$D1220+$E1220,7*AI$1045+$D1220)</f>
        <v>0.99524874409423336</v>
      </c>
      <c r="AJ1220" s="1" cm="1">
        <f t="array" aca="1" ref="AJ1220" ca="1">INDEX(IF($C1220=$A$509,$518:$685,IF($C1220=$A$687,$696:$863,$874:$1041)),$D1220+$E1220,7*AJ$1045+$D1220)</f>
        <v>0.99532226558321568</v>
      </c>
      <c r="AK1220" s="1" cm="1">
        <f t="array" aca="1" ref="AK1220" ca="1">INDEX(IF($C1220=$A$509,$518:$685,IF($C1220=$A$687,$696:$863,$874:$1041)),$D1220+$E1220,7*AK$1045+$D1220)</f>
        <v>0.99539448183776502</v>
      </c>
      <c r="AL1220" s="1" cm="1">
        <f t="array" aca="1" ref="AL1220" ca="1">INDEX(IF($C1220=$A$509,$518:$685,IF($C1220=$A$687,$696:$863,$874:$1041)),$D1220+$E1220,7*AL$1045+$D1220)</f>
        <v>0.99546548016546244</v>
      </c>
      <c r="AM1220" s="1" cm="1">
        <f t="array" aca="1" ref="AM1220" ca="1">INDEX(IF($C1220=$A$509,$518:$685,IF($C1220=$A$687,$696:$863,$874:$1041)),$D1220+$E1220,7*AM$1045+$D1220)</f>
        <v>0.99553532063388817</v>
      </c>
      <c r="AN1220" s="1" cm="1">
        <f t="array" aca="1" ref="AN1220" ca="1">INDEX(IF($C1220=$A$509,$518:$685,IF($C1220=$A$687,$696:$863,$874:$1041)),$D1220+$E1220,7*AN$1045+$D1220)</f>
        <v>0.99560404646436185</v>
      </c>
      <c r="AO1220" s="1" cm="1">
        <f t="array" aca="1" ref="AO1220" ca="1">INDEX(IF($C1220=$A$509,$518:$685,IF($C1220=$A$687,$696:$863,$874:$1041)),$D1220+$E1220,7*AO$1045+$D1220)</f>
        <v>0.99567169042403725</v>
      </c>
    </row>
    <row r="1221" spans="1:41">
      <c r="A1221" s="9">
        <f t="shared" si="172"/>
        <v>202208</v>
      </c>
      <c r="B1221" t="str">
        <f t="shared" si="171"/>
        <v>DPD 61-90</v>
      </c>
      <c r="C1221" t="str">
        <f t="shared" si="173"/>
        <v>Best</v>
      </c>
      <c r="D1221" s="9">
        <f t="shared" si="169"/>
        <v>134</v>
      </c>
      <c r="E1221" s="9">
        <f t="shared" si="170"/>
        <v>5</v>
      </c>
      <c r="F1221" s="1" cm="1">
        <f t="array" aca="1" ref="F1221" ca="1">INDEX(IF($C1221=$A$509,$518:$685,IF($C1221=$A$687,$696:$863,$874:$1041)),$D1221+$E1221,7*F$1045+$D1221)</f>
        <v>0.4931826448876056</v>
      </c>
      <c r="G1221" s="1" cm="1">
        <f t="array" aca="1" ref="G1221" ca="1">INDEX(IF($C1221=$A$509,$518:$685,IF($C1221=$A$687,$696:$863,$874:$1041)),$D1221+$E1221,7*G$1045+$D1221)</f>
        <v>0.7364131461979998</v>
      </c>
      <c r="H1221" s="1" cm="1">
        <f t="array" aca="1" ref="H1221" ca="1">INDEX(IF($C1221=$A$509,$518:$685,IF($C1221=$A$687,$696:$863,$874:$1041)),$D1221+$E1221,7*H$1045+$D1221)</f>
        <v>0.8596528900063819</v>
      </c>
      <c r="I1221" s="1" cm="1">
        <f t="array" aca="1" ref="I1221" ca="1">INDEX(IF($C1221=$A$509,$518:$685,IF($C1221=$A$687,$696:$863,$874:$1041)),$D1221+$E1221,7*I$1045+$D1221)</f>
        <v>0.92365376949316969</v>
      </c>
      <c r="J1221" s="1" cm="1">
        <f t="array" aca="1" ref="J1221" ca="1">INDEX(IF($C1221=$A$509,$518:$685,IF($C1221=$A$687,$696:$863,$874:$1041)),$D1221+$E1221,7*J$1045+$D1221)</f>
        <v>0.95764663659238314</v>
      </c>
      <c r="K1221" s="1" cm="1">
        <f t="array" aca="1" ref="K1221" ca="1">INDEX(IF($C1221=$A$509,$518:$685,IF($C1221=$A$687,$696:$863,$874:$1041)),$D1221+$E1221,7*K$1045+$D1221)</f>
        <v>0.97607512219563597</v>
      </c>
      <c r="L1221" s="1" cm="1">
        <f t="array" aca="1" ref="L1221" ca="1">INDEX(IF($C1221=$A$509,$518:$685,IF($C1221=$A$687,$696:$863,$874:$1041)),$D1221+$E1221,7*L$1045+$D1221)</f>
        <v>0.98625322323412901</v>
      </c>
      <c r="M1221" s="1" cm="1">
        <f t="array" aca="1" ref="M1221" ca="1">INDEX(IF($C1221=$A$509,$518:$685,IF($C1221=$A$687,$696:$863,$874:$1041)),$D1221+$E1221,7*M$1045+$D1221)</f>
        <v>0.99196954385898295</v>
      </c>
      <c r="N1221" s="1" cm="1">
        <f t="array" aca="1" ref="N1221" ca="1">INDEX(IF($C1221=$A$509,$518:$685,IF($C1221=$A$687,$696:$863,$874:$1041)),$D1221+$E1221,7*N$1045+$D1221)</f>
        <v>0.99522832205917822</v>
      </c>
      <c r="O1221" s="1" cm="1">
        <f t="array" aca="1" ref="O1221" ca="1">INDEX(IF($C1221=$A$509,$518:$685,IF($C1221=$A$687,$696:$863,$874:$1041)),$D1221+$E1221,7*O$1045+$D1221)</f>
        <v>0.99711078989923352</v>
      </c>
      <c r="P1221" s="1" cm="1">
        <f t="array" aca="1" ref="P1221" ca="1">INDEX(IF($C1221=$A$509,$518:$685,IF($C1221=$A$687,$696:$863,$874:$1041)),$D1221+$E1221,7*P$1045+$D1221)</f>
        <v>0.99821089974507882</v>
      </c>
      <c r="Q1221" s="1" cm="1">
        <f t="array" aca="1" ref="Q1221" ca="1">INDEX(IF($C1221=$A$509,$518:$685,IF($C1221=$A$687,$696:$863,$874:$1041)),$D1221+$E1221,7*Q$1045+$D1221)</f>
        <v>0.99886038510500463</v>
      </c>
      <c r="R1221" s="1" cm="1">
        <f t="array" aca="1" ref="R1221" ca="1">INDEX(IF($C1221=$A$509,$518:$685,IF($C1221=$A$687,$696:$863,$874:$1041)),$D1221+$E1221,7*R$1045+$D1221)</f>
        <v>0.99924732551019058</v>
      </c>
      <c r="S1221" s="1" cm="1">
        <f t="array" aca="1" ref="S1221" ca="1">INDEX(IF($C1221=$A$509,$518:$685,IF($C1221=$A$687,$696:$863,$874:$1041)),$D1221+$E1221,7*S$1045+$D1221)</f>
        <v>0.99947978784698399</v>
      </c>
      <c r="T1221" s="1" cm="1">
        <f t="array" aca="1" ref="T1221" ca="1">INDEX(IF($C1221=$A$509,$518:$685,IF($C1221=$A$687,$696:$863,$874:$1041)),$D1221+$E1221,7*T$1045+$D1221)</f>
        <v>0.99962059555871041</v>
      </c>
      <c r="U1221" s="1" cm="1">
        <f t="array" aca="1" ref="U1221" ca="1">INDEX(IF($C1221=$A$509,$518:$685,IF($C1221=$A$687,$696:$863,$874:$1041)),$D1221+$E1221,7*U$1045+$D1221)</f>
        <v>0.99970664017838118</v>
      </c>
      <c r="V1221" s="1" cm="1">
        <f t="array" aca="1" ref="V1221" ca="1">INDEX(IF($C1221=$A$509,$518:$685,IF($C1221=$A$687,$696:$863,$874:$1041)),$D1221+$E1221,7*V$1045+$D1221)</f>
        <v>0.99975977146492767</v>
      </c>
      <c r="W1221" s="1" cm="1">
        <f t="array" aca="1" ref="W1221" ca="1">INDEX(IF($C1221=$A$509,$518:$685,IF($C1221=$A$687,$696:$863,$874:$1041)),$D1221+$E1221,7*W$1045+$D1221)</f>
        <v>0.99979302345302923</v>
      </c>
      <c r="X1221" s="1" cm="1">
        <f t="array" aca="1" ref="X1221" ca="1">INDEX(IF($C1221=$A$509,$518:$685,IF($C1221=$A$687,$696:$863,$874:$1041)),$D1221+$E1221,7*X$1045+$D1221)</f>
        <v>0.99981421762396139</v>
      </c>
      <c r="Y1221" s="1" cm="1">
        <f t="array" aca="1" ref="Y1221" ca="1">INDEX(IF($C1221=$A$509,$518:$685,IF($C1221=$A$687,$696:$863,$874:$1041)),$D1221+$E1221,7*Y$1045+$D1221)</f>
        <v>0.99982807042454336</v>
      </c>
      <c r="Z1221" s="1" cm="1">
        <f t="array" aca="1" ref="Z1221" ca="1">INDEX(IF($C1221=$A$509,$518:$685,IF($C1221=$A$687,$696:$863,$874:$1041)),$D1221+$E1221,7*Z$1045+$D1221)</f>
        <v>0.99983743724779517</v>
      </c>
      <c r="AA1221" s="1" cm="1">
        <f t="array" aca="1" ref="AA1221" ca="1">INDEX(IF($C1221=$A$509,$518:$685,IF($C1221=$A$687,$696:$863,$874:$1041)),$D1221+$E1221,7*AA$1045+$D1221)</f>
        <v>0.99984405237112084</v>
      </c>
      <c r="AB1221" s="1" cm="1">
        <f t="array" aca="1" ref="AB1221" ca="1">INDEX(IF($C1221=$A$509,$518:$685,IF($C1221=$A$687,$696:$863,$874:$1041)),$D1221+$E1221,7*AB$1045+$D1221)</f>
        <v>0.99984897191150424</v>
      </c>
      <c r="AC1221" s="1" cm="1">
        <f t="array" aca="1" ref="AC1221" ca="1">INDEX(IF($C1221=$A$509,$518:$685,IF($C1221=$A$687,$696:$863,$874:$1041)),$D1221+$E1221,7*AC$1045+$D1221)</f>
        <v>0.99985284039863165</v>
      </c>
      <c r="AD1221" s="1" cm="1">
        <f t="array" aca="1" ref="AD1221" ca="1">INDEX(IF($C1221=$A$509,$518:$685,IF($C1221=$A$687,$696:$863,$874:$1041)),$D1221+$E1221,7*AD$1045+$D1221)</f>
        <v>0.99985605189258908</v>
      </c>
      <c r="AE1221" s="1" cm="1">
        <f t="array" aca="1" ref="AE1221" ca="1">INDEX(IF($C1221=$A$509,$518:$685,IF($C1221=$A$687,$696:$863,$874:$1041)),$D1221+$E1221,7*AE$1045+$D1221)</f>
        <v>0.99985884770403488</v>
      </c>
      <c r="AF1221" s="1" cm="1">
        <f t="array" aca="1" ref="AF1221" ca="1">INDEX(IF($C1221=$A$509,$518:$685,IF($C1221=$A$687,$696:$863,$874:$1041)),$D1221+$E1221,7*AF$1045+$D1221)</f>
        <v>0.99986137582930246</v>
      </c>
      <c r="AG1221" s="1" cm="1">
        <f t="array" aca="1" ref="AG1221" ca="1">INDEX(IF($C1221=$A$509,$518:$685,IF($C1221=$A$687,$696:$863,$874:$1041)),$D1221+$E1221,7*AG$1045+$D1221)</f>
        <v>0.99986372718105709</v>
      </c>
      <c r="AH1221" s="1" cm="1">
        <f t="array" aca="1" ref="AH1221" ca="1">INDEX(IF($C1221=$A$509,$518:$685,IF($C1221=$A$687,$696:$863,$874:$1041)),$D1221+$E1221,7*AH$1045+$D1221)</f>
        <v>0.99986595771342657</v>
      </c>
      <c r="AI1221" s="1" cm="1">
        <f t="array" aca="1" ref="AI1221" ca="1">INDEX(IF($C1221=$A$509,$518:$685,IF($C1221=$A$687,$696:$863,$874:$1041)),$D1221+$E1221,7*AI$1045+$D1221)</f>
        <v>0.99986810195244924</v>
      </c>
      <c r="AJ1221" s="1" cm="1">
        <f t="array" aca="1" ref="AJ1221" ca="1">INDEX(IF($C1221=$A$509,$518:$685,IF($C1221=$A$687,$696:$863,$874:$1041)),$D1221+$E1221,7*AJ$1045+$D1221)</f>
        <v>0.99987018127982952</v>
      </c>
      <c r="AK1221" s="1" cm="1">
        <f t="array" aca="1" ref="AK1221" ca="1">INDEX(IF($C1221=$A$509,$518:$685,IF($C1221=$A$687,$696:$863,$874:$1041)),$D1221+$E1221,7*AK$1045+$D1221)</f>
        <v>0.99987220900902718</v>
      </c>
      <c r="AL1221" s="1" cm="1">
        <f t="array" aca="1" ref="AL1221" ca="1">INDEX(IF($C1221=$A$509,$518:$685,IF($C1221=$A$687,$696:$863,$874:$1041)),$D1221+$E1221,7*AL$1045+$D1221)</f>
        <v>0.9998741934979587</v>
      </c>
      <c r="AM1221" s="1" cm="1">
        <f t="array" aca="1" ref="AM1221" ca="1">INDEX(IF($C1221=$A$509,$518:$685,IF($C1221=$A$687,$696:$863,$874:$1041)),$D1221+$E1221,7*AM$1045+$D1221)</f>
        <v>0.99987614005880177</v>
      </c>
      <c r="AN1221" s="1" cm="1">
        <f t="array" aca="1" ref="AN1221" ca="1">INDEX(IF($C1221=$A$509,$518:$685,IF($C1221=$A$687,$696:$863,$874:$1041)),$D1221+$E1221,7*AN$1045+$D1221)</f>
        <v>0.99987805213028436</v>
      </c>
      <c r="AO1221" s="1" cm="1">
        <f t="array" aca="1" ref="AO1221" ca="1">INDEX(IF($C1221=$A$509,$518:$685,IF($C1221=$A$687,$696:$863,$874:$1041)),$D1221+$E1221,7*AO$1045+$D1221)</f>
        <v>0.99987993199752767</v>
      </c>
    </row>
    <row r="1222" spans="1:41">
      <c r="A1222" s="9">
        <f t="shared" si="172"/>
        <v>202209</v>
      </c>
      <c r="B1222" t="str">
        <f t="shared" si="171"/>
        <v>DPD 0</v>
      </c>
      <c r="C1222" t="str">
        <f t="shared" si="173"/>
        <v>Best</v>
      </c>
      <c r="D1222" s="9">
        <f t="shared" si="169"/>
        <v>141</v>
      </c>
      <c r="E1222" s="9">
        <f t="shared" si="170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2.0035361207107034E-3</v>
      </c>
      <c r="J1222" s="1" cm="1">
        <f t="array" aca="1" ref="J1222" ca="1">INDEX(IF($C1222=$A$509,$518:$685,IF($C1222=$A$687,$696:$863,$874:$1041)),$D1222+$E1222,7*J$1045+$D1222)</f>
        <v>6.8693006070198112E-3</v>
      </c>
      <c r="K1222" s="1" cm="1">
        <f t="array" aca="1" ref="K1222" ca="1">INDEX(IF($C1222=$A$509,$518:$685,IF($C1222=$A$687,$696:$863,$874:$1041)),$D1222+$E1222,7*K$1045+$D1222)</f>
        <v>1.4481001257286557E-2</v>
      </c>
      <c r="L1222" s="1" cm="1">
        <f t="array" aca="1" ref="L1222" ca="1">INDEX(IF($C1222=$A$509,$518:$685,IF($C1222=$A$687,$696:$863,$874:$1041)),$D1222+$E1222,7*L$1045+$D1222)</f>
        <v>2.4295888051283136E-2</v>
      </c>
      <c r="M1222" s="1" cm="1">
        <f t="array" aca="1" ref="M1222" ca="1">INDEX(IF($C1222=$A$509,$518:$685,IF($C1222=$A$687,$696:$863,$874:$1041)),$D1222+$E1222,7*M$1045+$D1222)</f>
        <v>3.5697814754096724E-2</v>
      </c>
      <c r="N1222" s="1" cm="1">
        <f t="array" aca="1" ref="N1222" ca="1">INDEX(IF($C1222=$A$509,$518:$685,IF($C1222=$A$687,$696:$863,$874:$1041)),$D1222+$E1222,7*N$1045+$D1222)</f>
        <v>4.8153093803310093E-2</v>
      </c>
      <c r="O1222" s="1" cm="1">
        <f t="array" aca="1" ref="O1222" ca="1">INDEX(IF($C1222=$A$509,$518:$685,IF($C1222=$A$687,$696:$863,$874:$1041)),$D1222+$E1222,7*O$1045+$D1222)</f>
        <v>6.1252915228295082E-2</v>
      </c>
      <c r="P1222" s="1" cm="1">
        <f t="array" aca="1" ref="P1222" ca="1">INDEX(IF($C1222=$A$509,$518:$685,IF($C1222=$A$687,$696:$863,$874:$1041)),$D1222+$E1222,7*P$1045+$D1222)</f>
        <v>7.4705392120184774E-2</v>
      </c>
      <c r="Q1222" s="1" cm="1">
        <f t="array" aca="1" ref="Q1222" ca="1">INDEX(IF($C1222=$A$509,$518:$685,IF($C1222=$A$687,$696:$863,$874:$1041)),$D1222+$E1222,7*Q$1045+$D1222)</f>
        <v>8.8311388493401116E-2</v>
      </c>
      <c r="R1222" s="1" cm="1">
        <f t="array" aca="1" ref="R1222" ca="1">INDEX(IF($C1222=$A$509,$518:$685,IF($C1222=$A$687,$696:$863,$874:$1041)),$D1222+$E1222,7*R$1045+$D1222)</f>
        <v>0.10193936696944264</v>
      </c>
      <c r="S1222" s="1" cm="1">
        <f t="array" aca="1" ref="S1222" ca="1">INDEX(IF($C1222=$A$509,$518:$685,IF($C1222=$A$687,$696:$863,$874:$1041)),$D1222+$E1222,7*S$1045+$D1222)</f>
        <v>0.11550461932299673</v>
      </c>
      <c r="T1222" s="1" cm="1">
        <f t="array" aca="1" ref="T1222" ca="1">INDEX(IF($C1222=$A$509,$518:$685,IF($C1222=$A$687,$696:$863,$874:$1041)),$D1222+$E1222,7*T$1045+$D1222)</f>
        <v>0.128953820645374</v>
      </c>
      <c r="U1222" s="1" cm="1">
        <f t="array" aca="1" ref="U1222" ca="1">INDEX(IF($C1222=$A$509,$518:$685,IF($C1222=$A$687,$696:$863,$874:$1041)),$D1222+$E1222,7*U$1045+$D1222)</f>
        <v>0.14225420193048052</v>
      </c>
      <c r="V1222" s="1" cm="1">
        <f t="array" aca="1" ref="V1222" ca="1">INDEX(IF($C1222=$A$509,$518:$685,IF($C1222=$A$687,$696:$863,$874:$1041)),$D1222+$E1222,7*V$1045+$D1222)</f>
        <v>0.15538623764012865</v>
      </c>
      <c r="W1222" s="1" cm="1">
        <f t="array" aca="1" ref="W1222" ca="1">INDEX(IF($C1222=$A$509,$518:$685,IF($C1222=$A$687,$696:$863,$874:$1041)),$D1222+$E1222,7*W$1045+$D1222)</f>
        <v>0.16833882923865798</v>
      </c>
      <c r="X1222" s="1" cm="1">
        <f t="array" aca="1" ref="X1222" ca="1">INDEX(IF($C1222=$A$509,$518:$685,IF($C1222=$A$687,$696:$863,$874:$1041)),$D1222+$E1222,7*X$1045+$D1222)</f>
        <v>0.18110618790776634</v>
      </c>
      <c r="Y1222" s="1" cm="1">
        <f t="array" aca="1" ref="Y1222" ca="1">INDEX(IF($C1222=$A$509,$518:$685,IF($C1222=$A$687,$696:$863,$874:$1041)),$D1222+$E1222,7*Y$1045+$D1222)</f>
        <v>0.19368584237815564</v>
      </c>
      <c r="Z1222" s="1" cm="1">
        <f t="array" aca="1" ref="Z1222" ca="1">INDEX(IF($C1222=$A$509,$518:$685,IF($C1222=$A$687,$696:$863,$874:$1041)),$D1222+$E1222,7*Z$1045+$D1222)</f>
        <v>0.20607737763521988</v>
      </c>
      <c r="AA1222" s="1" cm="1">
        <f t="array" aca="1" ref="AA1222" ca="1">INDEX(IF($C1222=$A$509,$518:$685,IF($C1222=$A$687,$696:$863,$874:$1041)),$D1222+$E1222,7*AA$1045+$D1222)</f>
        <v>0.21828164195984484</v>
      </c>
      <c r="AB1222" s="1" cm="1">
        <f t="array" aca="1" ref="AB1222" ca="1">INDEX(IF($C1222=$A$509,$518:$685,IF($C1222=$A$687,$696:$863,$874:$1041)),$D1222+$E1222,7*AB$1045+$D1222)</f>
        <v>0.23030025109518015</v>
      </c>
      <c r="AC1222" s="1" cm="1">
        <f t="array" aca="1" ref="AC1222" ca="1">INDEX(IF($C1222=$A$509,$518:$685,IF($C1222=$A$687,$696:$863,$874:$1041)),$D1222+$E1222,7*AC$1045+$D1222)</f>
        <v>0.24213527952837716</v>
      </c>
      <c r="AD1222" s="1" cm="1">
        <f t="array" aca="1" ref="AD1222" ca="1">INDEX(IF($C1222=$A$509,$518:$685,IF($C1222=$A$687,$696:$863,$874:$1041)),$D1222+$E1222,7*AD$1045+$D1222)</f>
        <v>0.25378906895318504</v>
      </c>
      <c r="AE1222" s="1" cm="1">
        <f t="array" aca="1" ref="AE1222" ca="1">INDEX(IF($C1222=$A$509,$518:$685,IF($C1222=$A$687,$696:$863,$874:$1041)),$D1222+$E1222,7*AE$1045+$D1222)</f>
        <v>0.26526410980684789</v>
      </c>
      <c r="AF1222" s="1" cm="1">
        <f t="array" aca="1" ref="AF1222" ca="1">INDEX(IF($C1222=$A$509,$518:$685,IF($C1222=$A$687,$696:$863,$874:$1041)),$D1222+$E1222,7*AF$1045+$D1222)</f>
        <v>0.2765629682282944</v>
      </c>
      <c r="AG1222" s="1" cm="1">
        <f t="array" aca="1" ref="AG1222" ca="1">INDEX(IF($C1222=$A$509,$518:$685,IF($C1222=$A$687,$696:$863,$874:$1041)),$D1222+$E1222,7*AG$1045+$D1222)</f>
        <v>0.28768824117791608</v>
      </c>
      <c r="AH1222" s="1" cm="1">
        <f t="array" aca="1" ref="AH1222" ca="1">INDEX(IF($C1222=$A$509,$518:$685,IF($C1222=$A$687,$696:$863,$874:$1041)),$D1222+$E1222,7*AH$1045+$D1222)</f>
        <v>0.29864252898303595</v>
      </c>
      <c r="AI1222" s="1" cm="1">
        <f t="array" aca="1" ref="AI1222" ca="1">INDEX(IF($C1222=$A$509,$518:$685,IF($C1222=$A$687,$696:$863,$874:$1041)),$D1222+$E1222,7*AI$1045+$D1222)</f>
        <v>0.30942841864862897</v>
      </c>
      <c r="AJ1222" s="1" cm="1">
        <f t="array" aca="1" ref="AJ1222" ca="1">INDEX(IF($C1222=$A$509,$518:$685,IF($C1222=$A$687,$696:$863,$874:$1041)),$D1222+$E1222,7*AJ$1045+$D1222)</f>
        <v>0.32004847380959373</v>
      </c>
      <c r="AK1222" s="1" cm="1">
        <f t="array" aca="1" ref="AK1222" ca="1">INDEX(IF($C1222=$A$509,$518:$685,IF($C1222=$A$687,$696:$863,$874:$1041)),$D1222+$E1222,7*AK$1045+$D1222)</f>
        <v>0.33050522877546334</v>
      </c>
      <c r="AL1222" s="1" cm="1">
        <f t="array" aca="1" ref="AL1222" ca="1">INDEX(IF($C1222=$A$509,$518:$685,IF($C1222=$A$687,$696:$863,$874:$1041)),$D1222+$E1222,7*AL$1045+$D1222)</f>
        <v>0.34080118509372603</v>
      </c>
      <c r="AM1222" s="1" cm="1">
        <f t="array" aca="1" ref="AM1222" ca="1">INDEX(IF($C1222=$A$509,$518:$685,IF($C1222=$A$687,$696:$863,$874:$1041)),$D1222+$E1222,7*AM$1045+$D1222)</f>
        <v>0.35093880966100188</v>
      </c>
      <c r="AN1222" s="1" cm="1">
        <f t="array" aca="1" ref="AN1222" ca="1">INDEX(IF($C1222=$A$509,$518:$685,IF($C1222=$A$687,$696:$863,$874:$1041)),$D1222+$E1222,7*AN$1045+$D1222)</f>
        <v>0.36092053378376826</v>
      </c>
      <c r="AO1222" s="1" cm="1">
        <f t="array" aca="1" ref="AO1222" ca="1">INDEX(IF($C1222=$A$509,$518:$685,IF($C1222=$A$687,$696:$863,$874:$1041)),$D1222+$E1222,7*AO$1045+$D1222)</f>
        <v>0.37074875282010611</v>
      </c>
    </row>
    <row r="1223" spans="1:41">
      <c r="A1223" s="9">
        <f t="shared" si="172"/>
        <v>202209</v>
      </c>
      <c r="B1223" t="str">
        <f t="shared" si="171"/>
        <v>DPD 1-30</v>
      </c>
      <c r="C1223" t="str">
        <f t="shared" si="173"/>
        <v>Best</v>
      </c>
      <c r="D1223" s="9">
        <f t="shared" si="169"/>
        <v>141</v>
      </c>
      <c r="E1223" s="9">
        <f t="shared" si="170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0.11198074620228922</v>
      </c>
      <c r="I1223" s="1" cm="1">
        <f t="array" aca="1" ref="I1223" ca="1">INDEX(IF($C1223=$A$509,$518:$685,IF($C1223=$A$687,$696:$863,$874:$1041)),$D1223+$E1223,7*I$1045+$D1223)</f>
        <v>0.27395874895328809</v>
      </c>
      <c r="J1223" s="1" cm="1">
        <f t="array" aca="1" ref="J1223" ca="1">INDEX(IF($C1223=$A$509,$518:$685,IF($C1223=$A$687,$696:$863,$874:$1041)),$D1223+$E1223,7*J$1045+$D1223)</f>
        <v>0.43229932433654594</v>
      </c>
      <c r="K1223" s="1" cm="1">
        <f t="array" aca="1" ref="K1223" ca="1">INDEX(IF($C1223=$A$509,$518:$685,IF($C1223=$A$687,$696:$863,$874:$1041)),$D1223+$E1223,7*K$1045+$D1223)</f>
        <v>0.56305077179436125</v>
      </c>
      <c r="L1223" s="1" cm="1">
        <f t="array" aca="1" ref="L1223" ca="1">INDEX(IF($C1223=$A$509,$518:$685,IF($C1223=$A$687,$696:$863,$874:$1041)),$D1223+$E1223,7*L$1045+$D1223)</f>
        <v>0.66156808420392432</v>
      </c>
      <c r="M1223" s="1" cm="1">
        <f t="array" aca="1" ref="M1223" ca="1">INDEX(IF($C1223=$A$509,$518:$685,IF($C1223=$A$687,$696:$863,$874:$1041)),$D1223+$E1223,7*M$1045+$D1223)</f>
        <v>0.73184383327315328</v>
      </c>
      <c r="N1223" s="1" cm="1">
        <f t="array" aca="1" ref="N1223" ca="1">INDEX(IF($C1223=$A$509,$518:$685,IF($C1223=$A$687,$696:$863,$874:$1041)),$D1223+$E1223,7*N$1045+$D1223)</f>
        <v>0.78032391583617577</v>
      </c>
      <c r="O1223" s="1" cm="1">
        <f t="array" aca="1" ref="O1223" ca="1">INDEX(IF($C1223=$A$509,$518:$685,IF($C1223=$A$687,$696:$863,$874:$1041)),$D1223+$E1223,7*O$1045+$D1223)</f>
        <v>0.81313452199027991</v>
      </c>
      <c r="P1223" s="1" cm="1">
        <f t="array" aca="1" ref="P1223" ca="1">INDEX(IF($C1223=$A$509,$518:$685,IF($C1223=$A$687,$696:$863,$874:$1041)),$D1223+$E1223,7*P$1045+$D1223)</f>
        <v>0.83516775151999534</v>
      </c>
      <c r="Q1223" s="1" cm="1">
        <f t="array" aca="1" ref="Q1223" ca="1">INDEX(IF($C1223=$A$509,$518:$685,IF($C1223=$A$687,$696:$863,$874:$1041)),$D1223+$E1223,7*Q$1045+$D1223)</f>
        <v>0.8500026564040507</v>
      </c>
      <c r="R1223" s="1" cm="1">
        <f t="array" aca="1" ref="R1223" ca="1">INDEX(IF($C1223=$A$509,$518:$685,IF($C1223=$A$687,$696:$863,$874:$1041)),$D1223+$E1223,7*R$1045+$D1223)</f>
        <v>0.86012505219013091</v>
      </c>
      <c r="S1223" s="1" cm="1">
        <f t="array" aca="1" ref="S1223" ca="1">INDEX(IF($C1223=$A$509,$518:$685,IF($C1223=$A$687,$696:$863,$874:$1041)),$D1223+$E1223,7*S$1045+$D1223)</f>
        <v>0.86720429291298984</v>
      </c>
      <c r="T1223" s="1" cm="1">
        <f t="array" aca="1" ref="T1223" ca="1">INDEX(IF($C1223=$A$509,$518:$685,IF($C1223=$A$687,$696:$863,$874:$1041)),$D1223+$E1223,7*T$1045+$D1223)</f>
        <v>0.87233595552603704</v>
      </c>
      <c r="U1223" s="1" cm="1">
        <f t="array" aca="1" ref="U1223" ca="1">INDEX(IF($C1223=$A$509,$518:$685,IF($C1223=$A$687,$696:$863,$874:$1041)),$D1223+$E1223,7*U$1045+$D1223)</f>
        <v>0.87622746982459987</v>
      </c>
      <c r="V1223" s="1" cm="1">
        <f t="array" aca="1" ref="V1223" ca="1">INDEX(IF($C1223=$A$509,$518:$685,IF($C1223=$A$687,$696:$863,$874:$1041)),$D1223+$E1223,7*V$1045+$D1223)</f>
        <v>0.87933030943628776</v>
      </c>
      <c r="W1223" s="1" cm="1">
        <f t="array" aca="1" ref="W1223" ca="1">INDEX(IF($C1223=$A$509,$518:$685,IF($C1223=$A$687,$696:$863,$874:$1041)),$D1223+$E1223,7*W$1045+$D1223)</f>
        <v>0.88193014508450374</v>
      </c>
      <c r="X1223" s="1" cm="1">
        <f t="array" aca="1" ref="X1223" ca="1">INDEX(IF($C1223=$A$509,$518:$685,IF($C1223=$A$687,$696:$863,$874:$1041)),$D1223+$E1223,7*X$1045+$D1223)</f>
        <v>0.88420661178543791</v>
      </c>
      <c r="Y1223" s="1" cm="1">
        <f t="array" aca="1" ref="Y1223" ca="1">INDEX(IF($C1223=$A$509,$518:$685,IF($C1223=$A$687,$696:$863,$874:$1041)),$D1223+$E1223,7*Y$1045+$D1223)</f>
        <v>0.88627216634718742</v>
      </c>
      <c r="Z1223" s="1" cm="1">
        <f t="array" aca="1" ref="Z1223" ca="1">INDEX(IF($C1223=$A$509,$518:$685,IF($C1223=$A$687,$696:$863,$874:$1041)),$D1223+$E1223,7*Z$1045+$D1223)</f>
        <v>0.88819700204788909</v>
      </c>
      <c r="AA1223" s="1" cm="1">
        <f t="array" aca="1" ref="AA1223" ca="1">INDEX(IF($C1223=$A$509,$518:$685,IF($C1223=$A$687,$696:$863,$874:$1041)),$D1223+$E1223,7*AA$1045+$D1223)</f>
        <v>0.89002486251072765</v>
      </c>
      <c r="AB1223" s="1" cm="1">
        <f t="array" aca="1" ref="AB1223" ca="1">INDEX(IF($C1223=$A$509,$518:$685,IF($C1223=$A$687,$696:$863,$874:$1041)),$D1223+$E1223,7*AB$1045+$D1223)</f>
        <v>0.89178300402162047</v>
      </c>
      <c r="AC1223" s="1" cm="1">
        <f t="array" aca="1" ref="AC1223" ca="1">INDEX(IF($C1223=$A$509,$518:$685,IF($C1223=$A$687,$696:$863,$874:$1041)),$D1223+$E1223,7*AC$1045+$D1223)</f>
        <v>0.8934884362367822</v>
      </c>
      <c r="AD1223" s="1" cm="1">
        <f t="array" aca="1" ref="AD1223" ca="1">INDEX(IF($C1223=$A$509,$518:$685,IF($C1223=$A$687,$696:$863,$874:$1041)),$D1223+$E1223,7*AD$1045+$D1223)</f>
        <v>0.89515181488700535</v>
      </c>
      <c r="AE1223" s="1" cm="1">
        <f t="array" aca="1" ref="AE1223" ca="1">INDEX(IF($C1223=$A$509,$518:$685,IF($C1223=$A$687,$696:$863,$874:$1041)),$D1223+$E1223,7*AE$1045+$D1223)</f>
        <v>0.89677986198617787</v>
      </c>
      <c r="AF1223" s="1" cm="1">
        <f t="array" aca="1" ref="AF1223" ca="1">INDEX(IF($C1223=$A$509,$518:$685,IF($C1223=$A$687,$696:$863,$874:$1041)),$D1223+$E1223,7*AF$1045+$D1223)</f>
        <v>0.89837686678880613</v>
      </c>
      <c r="AG1223" s="1" cm="1">
        <f t="array" aca="1" ref="AG1223" ca="1">INDEX(IF($C1223=$A$509,$518:$685,IF($C1223=$A$687,$696:$863,$874:$1041)),$D1223+$E1223,7*AG$1045+$D1223)</f>
        <v>0.89994561486251301</v>
      </c>
      <c r="AH1223" s="1" cm="1">
        <f t="array" aca="1" ref="AH1223" ca="1">INDEX(IF($C1223=$A$509,$518:$685,IF($C1223=$A$687,$696:$863,$874:$1041)),$D1223+$E1223,7*AH$1045+$D1223)</f>
        <v>0.90148796232342332</v>
      </c>
      <c r="AI1223" s="1" cm="1">
        <f t="array" aca="1" ref="AI1223" ca="1">INDEX(IF($C1223=$A$509,$518:$685,IF($C1223=$A$687,$696:$863,$874:$1041)),$D1223+$E1223,7*AI$1045+$D1223)</f>
        <v>0.90300519035630256</v>
      </c>
      <c r="AJ1223" s="1" cm="1">
        <f t="array" aca="1" ref="AJ1223" ca="1">INDEX(IF($C1223=$A$509,$518:$685,IF($C1223=$A$687,$696:$863,$874:$1041)),$D1223+$E1223,7*AJ$1045+$D1223)</f>
        <v>0.90449822390206935</v>
      </c>
      <c r="AK1223" s="1" cm="1">
        <f t="array" aca="1" ref="AK1223" ca="1">INDEX(IF($C1223=$A$509,$518:$685,IF($C1223=$A$687,$696:$863,$874:$1041)),$D1223+$E1223,7*AK$1045+$D1223)</f>
        <v>0.90596776647358934</v>
      </c>
      <c r="AL1223" s="1" cm="1">
        <f t="array" aca="1" ref="AL1223" ca="1">INDEX(IF($C1223=$A$509,$518:$685,IF($C1223=$A$687,$696:$863,$874:$1041)),$D1223+$E1223,7*AL$1045+$D1223)</f>
        <v>0.90741438323295465</v>
      </c>
      <c r="AM1223" s="1" cm="1">
        <f t="array" aca="1" ref="AM1223" ca="1">INDEX(IF($C1223=$A$509,$518:$685,IF($C1223=$A$687,$696:$863,$874:$1041)),$D1223+$E1223,7*AM$1045+$D1223)</f>
        <v>0.90883855217600484</v>
      </c>
      <c r="AN1223" s="1" cm="1">
        <f t="array" aca="1" ref="AN1223" ca="1">INDEX(IF($C1223=$A$509,$518:$685,IF($C1223=$A$687,$696:$863,$874:$1041)),$D1223+$E1223,7*AN$1045+$D1223)</f>
        <v>0.91024069566865529</v>
      </c>
      <c r="AO1223" s="1" cm="1">
        <f t="array" aca="1" ref="AO1223" ca="1">INDEX(IF($C1223=$A$509,$518:$685,IF($C1223=$A$687,$696:$863,$874:$1041)),$D1223+$E1223,7*AO$1045+$D1223)</f>
        <v>0.91162119988384549</v>
      </c>
    </row>
    <row r="1224" spans="1:41">
      <c r="A1224" s="9">
        <f t="shared" si="172"/>
        <v>202209</v>
      </c>
      <c r="B1224" t="str">
        <f t="shared" si="171"/>
        <v>DPD 31-60</v>
      </c>
      <c r="C1224" t="str">
        <f t="shared" si="173"/>
        <v>Best</v>
      </c>
      <c r="D1224" s="9">
        <f t="shared" si="169"/>
        <v>141</v>
      </c>
      <c r="E1224" s="9">
        <f t="shared" si="170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24075872816140667</v>
      </c>
      <c r="H1224" s="1" cm="1">
        <f t="array" aca="1" ref="H1224" ca="1">INDEX(IF($C1224=$A$509,$518:$685,IF($C1224=$A$687,$696:$863,$874:$1041)),$D1224+$E1224,7*H$1045+$D1224)</f>
        <v>0.47703021904591714</v>
      </c>
      <c r="I1224" s="1" cm="1">
        <f t="array" aca="1" ref="I1224" ca="1">INDEX(IF($C1224=$A$509,$518:$685,IF($C1224=$A$687,$696:$863,$874:$1041)),$D1224+$E1224,7*I$1045+$D1224)</f>
        <v>0.65518314907300845</v>
      </c>
      <c r="J1224" s="1" cm="1">
        <f t="array" aca="1" ref="J1224" ca="1">INDEX(IF($C1224=$A$509,$518:$685,IF($C1224=$A$687,$696:$863,$874:$1041)),$D1224+$E1224,7*J$1045+$D1224)</f>
        <v>0.77722753183539139</v>
      </c>
      <c r="K1224" s="1" cm="1">
        <f t="array" aca="1" ref="K1224" ca="1">INDEX(IF($C1224=$A$509,$518:$685,IF($C1224=$A$687,$696:$863,$874:$1041)),$D1224+$E1224,7*K$1045+$D1224)</f>
        <v>0.85714589028741783</v>
      </c>
      <c r="L1224" s="1" cm="1">
        <f t="array" aca="1" ref="L1224" ca="1">INDEX(IF($C1224=$A$509,$518:$685,IF($C1224=$A$687,$696:$863,$874:$1041)),$D1224+$E1224,7*L$1045+$D1224)</f>
        <v>0.90824871174721633</v>
      </c>
      <c r="M1224" s="1" cm="1">
        <f t="array" aca="1" ref="M1224" ca="1">INDEX(IF($C1224=$A$509,$518:$685,IF($C1224=$A$687,$696:$863,$874:$1041)),$D1224+$E1224,7*M$1045+$D1224)</f>
        <v>0.94049451138827156</v>
      </c>
      <c r="N1224" s="1" cm="1">
        <f t="array" aca="1" ref="N1224" ca="1">INDEX(IF($C1224=$A$509,$518:$685,IF($C1224=$A$687,$696:$863,$874:$1041)),$D1224+$E1224,7*N$1045+$D1224)</f>
        <v>0.96068872319128151</v>
      </c>
      <c r="O1224" s="1" cm="1">
        <f t="array" aca="1" ref="O1224" ca="1">INDEX(IF($C1224=$A$509,$518:$685,IF($C1224=$A$687,$696:$863,$874:$1041)),$D1224+$E1224,7*O$1045+$D1224)</f>
        <v>0.97328446089957188</v>
      </c>
      <c r="P1224" s="1" cm="1">
        <f t="array" aca="1" ref="P1224" ca="1">INDEX(IF($C1224=$A$509,$518:$685,IF($C1224=$A$687,$696:$863,$874:$1041)),$D1224+$E1224,7*P$1045+$D1224)</f>
        <v>0.9811283425120364</v>
      </c>
      <c r="Q1224" s="1" cm="1">
        <f t="array" aca="1" ref="Q1224" ca="1">INDEX(IF($C1224=$A$509,$518:$685,IF($C1224=$A$687,$696:$863,$874:$1041)),$D1224+$E1224,7*Q$1045+$D1224)</f>
        <v>0.98601566939031837</v>
      </c>
      <c r="R1224" s="1" cm="1">
        <f t="array" aca="1" ref="R1224" ca="1">INDEX(IF($C1224=$A$509,$518:$685,IF($C1224=$A$687,$696:$863,$874:$1041)),$D1224+$E1224,7*R$1045+$D1224)</f>
        <v>0.98906945311259131</v>
      </c>
      <c r="S1224" s="1" cm="1">
        <f t="array" aca="1" ref="S1224" ca="1">INDEX(IF($C1224=$A$509,$518:$685,IF($C1224=$A$687,$696:$863,$874:$1041)),$D1224+$E1224,7*S$1045+$D1224)</f>
        <v>0.99098852622953193</v>
      </c>
      <c r="T1224" s="1" cm="1">
        <f t="array" aca="1" ref="T1224" ca="1">INDEX(IF($C1224=$A$509,$518:$685,IF($C1224=$A$687,$696:$863,$874:$1041)),$D1224+$E1224,7*T$1045+$D1224)</f>
        <v>0.99220627780330006</v>
      </c>
      <c r="U1224" s="1" cm="1">
        <f t="array" aca="1" ref="U1224" ca="1">INDEX(IF($C1224=$A$509,$518:$685,IF($C1224=$A$687,$696:$863,$874:$1041)),$D1224+$E1224,7*U$1045+$D1224)</f>
        <v>0.99299085721963887</v>
      </c>
      <c r="V1224" s="1" cm="1">
        <f t="array" aca="1" ref="V1224" ca="1">INDEX(IF($C1224=$A$509,$518:$685,IF($C1224=$A$687,$696:$863,$874:$1041)),$D1224+$E1224,7*V$1045+$D1224)</f>
        <v>0.99350790883220763</v>
      </c>
      <c r="W1224" s="1" cm="1">
        <f t="array" aca="1" ref="W1224" ca="1">INDEX(IF($C1224=$A$509,$518:$685,IF($C1224=$A$687,$696:$863,$874:$1041)),$D1224+$E1224,7*W$1045+$D1224)</f>
        <v>0.9938596401155454</v>
      </c>
      <c r="X1224" s="1" cm="1">
        <f t="array" aca="1" ref="X1224" ca="1">INDEX(IF($C1224=$A$509,$518:$685,IF($C1224=$A$687,$696:$863,$874:$1041)),$D1224+$E1224,7*X$1045+$D1224)</f>
        <v>0.9941090653245036</v>
      </c>
      <c r="Y1224" s="1" cm="1">
        <f t="array" aca="1" ref="Y1224" ca="1">INDEX(IF($C1224=$A$509,$518:$685,IF($C1224=$A$687,$696:$863,$874:$1041)),$D1224+$E1224,7*Y$1045+$D1224)</f>
        <v>0.99429501313862134</v>
      </c>
      <c r="Z1224" s="1" cm="1">
        <f t="array" aca="1" ref="Z1224" ca="1">INDEX(IF($C1224=$A$509,$518:$685,IF($C1224=$A$687,$696:$863,$874:$1041)),$D1224+$E1224,7*Z$1045+$D1224)</f>
        <v>0.99444140085207022</v>
      </c>
      <c r="AA1224" s="1" cm="1">
        <f t="array" aca="1" ref="AA1224" ca="1">INDEX(IF($C1224=$A$509,$518:$685,IF($C1224=$A$687,$696:$863,$874:$1041)),$D1224+$E1224,7*AA$1045+$D1224)</f>
        <v>0.99456295832350694</v>
      </c>
      <c r="AB1224" s="1" cm="1">
        <f t="array" aca="1" ref="AB1224" ca="1">INDEX(IF($C1224=$A$509,$518:$685,IF($C1224=$A$687,$696:$863,$874:$1041)),$D1224+$E1224,7*AB$1045+$D1224)</f>
        <v>0.99466875748904471</v>
      </c>
      <c r="AC1224" s="1" cm="1">
        <f t="array" aca="1" ref="AC1224" ca="1">INDEX(IF($C1224=$A$509,$518:$685,IF($C1224=$A$687,$696:$863,$874:$1041)),$D1224+$E1224,7*AC$1045+$D1224)</f>
        <v>0.99476438723475546</v>
      </c>
      <c r="AD1224" s="1" cm="1">
        <f t="array" aca="1" ref="AD1224" ca="1">INDEX(IF($C1224=$A$509,$518:$685,IF($C1224=$A$687,$696:$863,$874:$1041)),$D1224+$E1224,7*AD$1045+$D1224)</f>
        <v>0.99485329284471813</v>
      </c>
      <c r="AE1224" s="1" cm="1">
        <f t="array" aca="1" ref="AE1224" ca="1">INDEX(IF($C1224=$A$509,$518:$685,IF($C1224=$A$687,$696:$863,$874:$1041)),$D1224+$E1224,7*AE$1045+$D1224)</f>
        <v>0.99493760060382452</v>
      </c>
      <c r="AF1224" s="1" cm="1">
        <f t="array" aca="1" ref="AF1224" ca="1">INDEX(IF($C1224=$A$509,$518:$685,IF($C1224=$A$687,$696:$863,$874:$1041)),$D1224+$E1224,7*AF$1045+$D1224)</f>
        <v>0.99501862529179963</v>
      </c>
      <c r="AG1224" s="1" cm="1">
        <f t="array" aca="1" ref="AG1224" ca="1">INDEX(IF($C1224=$A$509,$518:$685,IF($C1224=$A$687,$696:$863,$874:$1041)),$D1224+$E1224,7*AG$1045+$D1224)</f>
        <v>0.9950971824421555</v>
      </c>
      <c r="AH1224" s="1" cm="1">
        <f t="array" aca="1" ref="AH1224" ca="1">INDEX(IF($C1224=$A$509,$518:$685,IF($C1224=$A$687,$696:$863,$874:$1041)),$D1224+$E1224,7*AH$1045+$D1224)</f>
        <v>0.99517378043910876</v>
      </c>
      <c r="AI1224" s="1" cm="1">
        <f t="array" aca="1" ref="AI1224" ca="1">INDEX(IF($C1224=$A$509,$518:$685,IF($C1224=$A$687,$696:$863,$874:$1041)),$D1224+$E1224,7*AI$1045+$D1224)</f>
        <v>0.99524873867637464</v>
      </c>
      <c r="AJ1224" s="1" cm="1">
        <f t="array" aca="1" ref="AJ1224" ca="1">INDEX(IF($C1224=$A$509,$518:$685,IF($C1224=$A$687,$696:$863,$874:$1041)),$D1224+$E1224,7*AJ$1045+$D1224)</f>
        <v>0.9953222602291415</v>
      </c>
      <c r="AK1224" s="1" cm="1">
        <f t="array" aca="1" ref="AK1224" ca="1">INDEX(IF($C1224=$A$509,$518:$685,IF($C1224=$A$687,$696:$863,$874:$1041)),$D1224+$E1224,7*AK$1045+$D1224)</f>
        <v>0.9953944765467071</v>
      </c>
      <c r="AL1224" s="1" cm="1">
        <f t="array" aca="1" ref="AL1224" ca="1">INDEX(IF($C1224=$A$509,$518:$685,IF($C1224=$A$687,$696:$863,$874:$1041)),$D1224+$E1224,7*AL$1045+$D1224)</f>
        <v>0.99546547493679116</v>
      </c>
      <c r="AM1224" s="1" cm="1">
        <f t="array" aca="1" ref="AM1224" ca="1">INDEX(IF($C1224=$A$509,$518:$685,IF($C1224=$A$687,$696:$863,$874:$1041)),$D1224+$E1224,7*AM$1045+$D1224)</f>
        <v>0.99553531546705576</v>
      </c>
      <c r="AN1224" s="1" cm="1">
        <f t="array" aca="1" ref="AN1224" ca="1">INDEX(IF($C1224=$A$509,$518:$685,IF($C1224=$A$687,$696:$863,$874:$1041)),$D1224+$E1224,7*AN$1045+$D1224)</f>
        <v>0.99560404135886682</v>
      </c>
      <c r="AO1224" s="1" cm="1">
        <f t="array" aca="1" ref="AO1224" ca="1">INDEX(IF($C1224=$A$509,$518:$685,IF($C1224=$A$687,$696:$863,$874:$1041)),$D1224+$E1224,7*AO$1045+$D1224)</f>
        <v>0.9956716853794022</v>
      </c>
    </row>
    <row r="1225" spans="1:41">
      <c r="A1225" s="9">
        <f t="shared" si="172"/>
        <v>202209</v>
      </c>
      <c r="B1225" t="str">
        <f t="shared" si="171"/>
        <v>DPD 61-90</v>
      </c>
      <c r="C1225" t="str">
        <f t="shared" si="173"/>
        <v>Best</v>
      </c>
      <c r="D1225" s="9">
        <f t="shared" si="169"/>
        <v>141</v>
      </c>
      <c r="E1225" s="9">
        <f t="shared" si="170"/>
        <v>5</v>
      </c>
      <c r="F1225" s="1" cm="1">
        <f t="array" aca="1" ref="F1225" ca="1">INDEX(IF($C1225=$A$509,$518:$685,IF($C1225=$A$687,$696:$863,$874:$1041)),$D1225+$E1225,7*F$1045+$D1225)</f>
        <v>0.49318256672824839</v>
      </c>
      <c r="G1225" s="1" cm="1">
        <f t="array" aca="1" ref="G1225" ca="1">INDEX(IF($C1225=$A$509,$518:$685,IF($C1225=$A$687,$696:$863,$874:$1041)),$D1225+$E1225,7*G$1045+$D1225)</f>
        <v>0.73641306652230143</v>
      </c>
      <c r="H1225" s="1" cm="1">
        <f t="array" aca="1" ref="H1225" ca="1">INDEX(IF($C1225=$A$509,$518:$685,IF($C1225=$A$687,$696:$863,$874:$1041)),$D1225+$E1225,7*H$1045+$D1225)</f>
        <v>0.85965282757197914</v>
      </c>
      <c r="I1225" s="1" cm="1">
        <f t="array" aca="1" ref="I1225" ca="1">INDEX(IF($C1225=$A$509,$518:$685,IF($C1225=$A$687,$696:$863,$874:$1041)),$D1225+$E1225,7*I$1045+$D1225)</f>
        <v>0.92365372502435672</v>
      </c>
      <c r="J1225" s="1" cm="1">
        <f t="array" aca="1" ref="J1225" ca="1">INDEX(IF($C1225=$A$509,$518:$685,IF($C1225=$A$687,$696:$863,$874:$1041)),$D1225+$E1225,7*J$1045+$D1225)</f>
        <v>0.95764660628958143</v>
      </c>
      <c r="K1225" s="1" cm="1">
        <f t="array" aca="1" ref="K1225" ca="1">INDEX(IF($C1225=$A$509,$518:$685,IF($C1225=$A$687,$696:$863,$874:$1041)),$D1225+$E1225,7*K$1045+$D1225)</f>
        <v>0.97607510199815661</v>
      </c>
      <c r="L1225" s="1" cm="1">
        <f t="array" aca="1" ref="L1225" ca="1">INDEX(IF($C1225=$A$509,$518:$685,IF($C1225=$A$687,$696:$863,$874:$1041)),$D1225+$E1225,7*L$1045+$D1225)</f>
        <v>0.98625320991515431</v>
      </c>
      <c r="M1225" s="1" cm="1">
        <f t="array" aca="1" ref="M1225" ca="1">INDEX(IF($C1225=$A$509,$518:$685,IF($C1225=$A$687,$696:$863,$874:$1041)),$D1225+$E1225,7*M$1045+$D1225)</f>
        <v>0.99196953510895358</v>
      </c>
      <c r="N1225" s="1" cm="1">
        <f t="array" aca="1" ref="N1225" ca="1">INDEX(IF($C1225=$A$509,$518:$685,IF($C1225=$A$687,$696:$863,$874:$1041)),$D1225+$E1225,7*N$1045+$D1225)</f>
        <v>0.99522831630351449</v>
      </c>
      <c r="O1225" s="1" cm="1">
        <f t="array" aca="1" ref="O1225" ca="1">INDEX(IF($C1225=$A$509,$518:$685,IF($C1225=$A$687,$696:$863,$874:$1041)),$D1225+$E1225,7*O$1045+$D1225)</f>
        <v>0.99711078609122505</v>
      </c>
      <c r="P1225" s="1" cm="1">
        <f t="array" aca="1" ref="P1225" ca="1">INDEX(IF($C1225=$A$509,$518:$685,IF($C1225=$A$687,$696:$863,$874:$1041)),$D1225+$E1225,7*P$1045+$D1225)</f>
        <v>0.99821089719848333</v>
      </c>
      <c r="Q1225" s="1" cm="1">
        <f t="array" aca="1" ref="Q1225" ca="1">INDEX(IF($C1225=$A$509,$518:$685,IF($C1225=$A$687,$696:$863,$874:$1041)),$D1225+$E1225,7*Q$1045+$D1225)</f>
        <v>0.99886038337341154</v>
      </c>
      <c r="R1225" s="1" cm="1">
        <f t="array" aca="1" ref="R1225" ca="1">INDEX(IF($C1225=$A$509,$518:$685,IF($C1225=$A$687,$696:$863,$874:$1041)),$D1225+$E1225,7*R$1045+$D1225)</f>
        <v>0.99924732430452179</v>
      </c>
      <c r="S1225" s="1" cm="1">
        <f t="array" aca="1" ref="S1225" ca="1">INDEX(IF($C1225=$A$509,$518:$685,IF($C1225=$A$687,$696:$863,$874:$1041)),$D1225+$E1225,7*S$1045+$D1225)</f>
        <v>0.99947978698056594</v>
      </c>
      <c r="T1225" s="1" cm="1">
        <f t="array" aca="1" ref="T1225" ca="1">INDEX(IF($C1225=$A$509,$518:$685,IF($C1225=$A$687,$696:$863,$874:$1041)),$D1225+$E1225,7*T$1045+$D1225)</f>
        <v>0.99962059491122468</v>
      </c>
      <c r="U1225" s="1" cm="1">
        <f t="array" aca="1" ref="U1225" ca="1">INDEX(IF($C1225=$A$509,$518:$685,IF($C1225=$A$687,$696:$863,$874:$1041)),$D1225+$E1225,7*U$1045+$D1225)</f>
        <v>0.99970663967239004</v>
      </c>
      <c r="V1225" s="1" cm="1">
        <f t="array" aca="1" ref="V1225" ca="1">INDEX(IF($C1225=$A$509,$518:$685,IF($C1225=$A$687,$696:$863,$874:$1041)),$D1225+$E1225,7*V$1045+$D1225)</f>
        <v>0.99975977105065406</v>
      </c>
      <c r="W1225" s="1" cm="1">
        <f t="array" aca="1" ref="W1225" ca="1">INDEX(IF($C1225=$A$509,$518:$685,IF($C1225=$A$687,$696:$863,$874:$1041)),$D1225+$E1225,7*W$1045+$D1225)</f>
        <v>0.99979302309851481</v>
      </c>
      <c r="X1225" s="1" cm="1">
        <f t="array" aca="1" ref="X1225" ca="1">INDEX(IF($C1225=$A$509,$518:$685,IF($C1225=$A$687,$696:$863,$874:$1041)),$D1225+$E1225,7*X$1045+$D1225)</f>
        <v>0.99981421730871167</v>
      </c>
      <c r="Y1225" s="1" cm="1">
        <f t="array" aca="1" ref="Y1225" ca="1">INDEX(IF($C1225=$A$509,$518:$685,IF($C1225=$A$687,$696:$863,$874:$1041)),$D1225+$E1225,7*Y$1045+$D1225)</f>
        <v>0.9998280701354304</v>
      </c>
      <c r="Z1225" s="1" cm="1">
        <f t="array" aca="1" ref="Z1225" ca="1">INDEX(IF($C1225=$A$509,$518:$685,IF($C1225=$A$687,$696:$863,$874:$1041)),$D1225+$E1225,7*Z$1045+$D1225)</f>
        <v>0.99983743697641825</v>
      </c>
      <c r="AA1225" s="1" cm="1">
        <f t="array" aca="1" ref="AA1225" ca="1">INDEX(IF($C1225=$A$509,$518:$685,IF($C1225=$A$687,$696:$863,$874:$1041)),$D1225+$E1225,7*AA$1045+$D1225)</f>
        <v>0.99984405211210892</v>
      </c>
      <c r="AB1225" s="1" cm="1">
        <f t="array" aca="1" ref="AB1225" ca="1">INDEX(IF($C1225=$A$509,$518:$685,IF($C1225=$A$687,$696:$863,$874:$1041)),$D1225+$E1225,7*AB$1045+$D1225)</f>
        <v>0.99984897166142506</v>
      </c>
      <c r="AC1225" s="1" cm="1">
        <f t="array" aca="1" ref="AC1225" ca="1">INDEX(IF($C1225=$A$509,$518:$685,IF($C1225=$A$687,$696:$863,$874:$1041)),$D1225+$E1225,7*AC$1045+$D1225)</f>
        <v>0.99985284015529163</v>
      </c>
      <c r="AD1225" s="1" cm="1">
        <f t="array" aca="1" ref="AD1225" ca="1">INDEX(IF($C1225=$A$509,$518:$685,IF($C1225=$A$687,$696:$863,$874:$1041)),$D1225+$E1225,7*AD$1045+$D1225)</f>
        <v>0.99985605165458502</v>
      </c>
      <c r="AE1225" s="1" cm="1">
        <f t="array" aca="1" ref="AE1225" ca="1">INDEX(IF($C1225=$A$509,$518:$685,IF($C1225=$A$687,$696:$863,$874:$1041)),$D1225+$E1225,7*AE$1045+$D1225)</f>
        <v>0.99985884747046727</v>
      </c>
      <c r="AF1225" s="1" cm="1">
        <f t="array" aca="1" ref="AF1225" ca="1">INDEX(IF($C1225=$A$509,$518:$685,IF($C1225=$A$687,$696:$863,$874:$1041)),$D1225+$E1225,7*AF$1045+$D1225)</f>
        <v>0.99986137559959187</v>
      </c>
      <c r="AG1225" s="1" cm="1">
        <f t="array" aca="1" ref="AG1225" ca="1">INDEX(IF($C1225=$A$509,$518:$685,IF($C1225=$A$687,$696:$863,$874:$1041)),$D1225+$E1225,7*AG$1045+$D1225)</f>
        <v>0.99986372695482739</v>
      </c>
      <c r="AH1225" s="1" cm="1">
        <f t="array" aca="1" ref="AH1225" ca="1">INDEX(IF($C1225=$A$509,$518:$685,IF($C1225=$A$687,$696:$863,$874:$1041)),$D1225+$E1225,7*AH$1045+$D1225)</f>
        <v>0.99986595749043061</v>
      </c>
      <c r="AI1225" s="1" cm="1">
        <f t="array" aca="1" ref="AI1225" ca="1">INDEX(IF($C1225=$A$509,$518:$685,IF($C1225=$A$687,$696:$863,$874:$1041)),$D1225+$E1225,7*AI$1045+$D1225)</f>
        <v>0.99986810173252139</v>
      </c>
      <c r="AJ1225" s="1" cm="1">
        <f t="array" aca="1" ref="AJ1225" ca="1">INDEX(IF($C1225=$A$509,$518:$685,IF($C1225=$A$687,$696:$863,$874:$1041)),$D1225+$E1225,7*AJ$1045+$D1225)</f>
        <v>0.99987018106285563</v>
      </c>
      <c r="AK1225" s="1" cm="1">
        <f t="array" aca="1" ref="AK1225" ca="1">INDEX(IF($C1225=$A$509,$518:$685,IF($C1225=$A$687,$696:$863,$874:$1041)),$D1225+$E1225,7*AK$1045+$D1225)</f>
        <v>0.99987220879492544</v>
      </c>
      <c r="AL1225" s="1" cm="1">
        <f t="array" aca="1" ref="AL1225" ca="1">INDEX(IF($C1225=$A$509,$518:$685,IF($C1225=$A$687,$696:$863,$874:$1041)),$D1225+$E1225,7*AL$1045+$D1225)</f>
        <v>0.99987419328666782</v>
      </c>
      <c r="AM1225" s="1" cm="1">
        <f t="array" aca="1" ref="AM1225" ca="1">INDEX(IF($C1225=$A$509,$518:$685,IF($C1225=$A$687,$696:$863,$874:$1041)),$D1225+$E1225,7*AM$1045+$D1225)</f>
        <v>0.99987613985027335</v>
      </c>
      <c r="AN1225" s="1" cm="1">
        <f t="array" aca="1" ref="AN1225" ca="1">INDEX(IF($C1225=$A$509,$518:$685,IF($C1225=$A$687,$696:$863,$874:$1041)),$D1225+$E1225,7*AN$1045+$D1225)</f>
        <v>0.99987805192447787</v>
      </c>
      <c r="AO1225" s="1" cm="1">
        <f t="array" aca="1" ref="AO1225" ca="1">INDEX(IF($C1225=$A$509,$518:$685,IF($C1225=$A$687,$696:$863,$874:$1041)),$D1225+$E1225,7*AO$1045+$D1225)</f>
        <v>0.99987993179440759</v>
      </c>
    </row>
    <row r="1226" spans="1:41">
      <c r="A1226" s="9">
        <f t="shared" si="172"/>
        <v>202210</v>
      </c>
      <c r="B1226" t="str">
        <f t="shared" si="171"/>
        <v>DPD 0</v>
      </c>
      <c r="C1226" t="str">
        <f t="shared" si="173"/>
        <v>Best</v>
      </c>
      <c r="D1226" s="9">
        <f t="shared" si="169"/>
        <v>148</v>
      </c>
      <c r="E1226" s="9">
        <f t="shared" si="170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2.0035343497126685E-3</v>
      </c>
      <c r="J1226" s="1" cm="1">
        <f t="array" aca="1" ref="J1226" ca="1">INDEX(IF($C1226=$A$509,$518:$685,IF($C1226=$A$687,$696:$863,$874:$1041)),$D1226+$E1226,7*J$1045+$D1226)</f>
        <v>6.8692949852239213E-3</v>
      </c>
      <c r="K1226" s="1" cm="1">
        <f t="array" aca="1" ref="K1226" ca="1">INDEX(IF($C1226=$A$509,$518:$685,IF($C1226=$A$687,$696:$863,$874:$1041)),$D1226+$E1226,7*K$1045+$D1226)</f>
        <v>1.4480990234274391E-2</v>
      </c>
      <c r="L1226" s="1" cm="1">
        <f t="array" aca="1" ref="L1226" ca="1">INDEX(IF($C1226=$A$509,$518:$685,IF($C1226=$A$687,$696:$863,$874:$1041)),$D1226+$E1226,7*L$1045+$D1226)</f>
        <v>2.4295870765985748E-2</v>
      </c>
      <c r="M1226" s="1" cm="1">
        <f t="array" aca="1" ref="M1226" ca="1">INDEX(IF($C1226=$A$509,$518:$685,IF($C1226=$A$687,$696:$863,$874:$1041)),$D1226+$E1226,7*M$1045+$D1226)</f>
        <v>3.5697790900340906E-2</v>
      </c>
      <c r="N1226" s="1" cm="1">
        <f t="array" aca="1" ref="N1226" ca="1">INDEX(IF($C1226=$A$509,$518:$685,IF($C1226=$A$687,$696:$863,$874:$1041)),$D1226+$E1226,7*N$1045+$D1226)</f>
        <v>4.8153063437051051E-2</v>
      </c>
      <c r="O1226" s="1" cm="1">
        <f t="array" aca="1" ref="O1226" ca="1">INDEX(IF($C1226=$A$509,$518:$685,IF($C1226=$A$687,$696:$863,$874:$1041)),$D1226+$E1226,7*O$1045+$D1226)</f>
        <v>6.1252878608141388E-2</v>
      </c>
      <c r="P1226" s="1" cm="1">
        <f t="array" aca="1" ref="P1226" ca="1">INDEX(IF($C1226=$A$509,$518:$685,IF($C1226=$A$687,$696:$863,$874:$1041)),$D1226+$E1226,7*P$1045+$D1226)</f>
        <v>7.4705349599672094E-2</v>
      </c>
      <c r="Q1226" s="1" cm="1">
        <f t="array" aca="1" ref="Q1226" ca="1">INDEX(IF($C1226=$A$509,$518:$685,IF($C1226=$A$687,$696:$863,$874:$1041)),$D1226+$E1226,7*Q$1045+$D1226)</f>
        <v>8.8311340456775744E-2</v>
      </c>
      <c r="R1226" s="1" cm="1">
        <f t="array" aca="1" ref="R1226" ca="1">INDEX(IF($C1226=$A$509,$518:$685,IF($C1226=$A$687,$696:$863,$874:$1041)),$D1226+$E1226,7*R$1045+$D1226)</f>
        <v>0.10193931379729453</v>
      </c>
      <c r="S1226" s="1" cm="1">
        <f t="array" aca="1" ref="S1226" ca="1">INDEX(IF($C1226=$A$509,$518:$685,IF($C1226=$A$687,$696:$863,$874:$1041)),$D1226+$E1226,7*S$1045+$D1226)</f>
        <v>0.11550456137613035</v>
      </c>
      <c r="T1226" s="1" cm="1">
        <f t="array" aca="1" ref="T1226" ca="1">INDEX(IF($C1226=$A$509,$518:$685,IF($C1226=$A$687,$696:$863,$874:$1041)),$D1226+$E1226,7*T$1045+$D1226)</f>
        <v>0.12895375825887537</v>
      </c>
      <c r="U1226" s="1" cm="1">
        <f t="array" aca="1" ref="U1226" ca="1">INDEX(IF($C1226=$A$509,$518:$685,IF($C1226=$A$687,$696:$863,$874:$1041)),$D1226+$E1226,7*U$1045+$D1226)</f>
        <v>0.14225413541299703</v>
      </c>
      <c r="V1226" s="1" cm="1">
        <f t="array" aca="1" ref="V1226" ca="1">INDEX(IF($C1226=$A$509,$518:$685,IF($C1226=$A$687,$696:$863,$874:$1041)),$D1226+$E1226,7*V$1045+$D1226)</f>
        <v>0.15538616727551</v>
      </c>
      <c r="W1226" s="1" cm="1">
        <f t="array" aca="1" ref="W1226" ca="1">INDEX(IF($C1226=$A$509,$518:$685,IF($C1226=$A$687,$696:$863,$874:$1041)),$D1226+$E1226,7*W$1045+$D1226)</f>
        <v>0.16833875528844064</v>
      </c>
      <c r="X1226" s="1" cm="1">
        <f t="array" aca="1" ref="X1226" ca="1">INDEX(IF($C1226=$A$509,$518:$685,IF($C1226=$A$687,$696:$863,$874:$1041)),$D1226+$E1226,7*X$1045+$D1226)</f>
        <v>0.18110611061375895</v>
      </c>
      <c r="Y1226" s="1" cm="1">
        <f t="array" aca="1" ref="Y1226" ca="1">INDEX(IF($C1226=$A$509,$518:$685,IF($C1226=$A$687,$696:$863,$874:$1041)),$D1226+$E1226,7*Y$1045+$D1226)</f>
        <v>0.19368576196480544</v>
      </c>
      <c r="Z1226" s="1" cm="1">
        <f t="array" aca="1" ref="Z1226" ca="1">INDEX(IF($C1226=$A$509,$518:$685,IF($C1226=$A$687,$696:$863,$874:$1041)),$D1226+$E1226,7*Z$1045+$D1226)</f>
        <v>0.20607729431165644</v>
      </c>
      <c r="AA1226" s="1" cm="1">
        <f t="array" aca="1" ref="AA1226" ca="1">INDEX(IF($C1226=$A$509,$518:$685,IF($C1226=$A$687,$696:$863,$874:$1041)),$D1226+$E1226,7*AA$1045+$D1226)</f>
        <v>0.21828155592159815</v>
      </c>
      <c r="AB1226" s="1" cm="1">
        <f t="array" aca="1" ref="AB1226" ca="1">INDEX(IF($C1226=$A$509,$518:$685,IF($C1226=$A$687,$696:$863,$874:$1041)),$D1226+$E1226,7*AB$1045+$D1226)</f>
        <v>0.23030016252561061</v>
      </c>
      <c r="AC1226" s="1" cm="1">
        <f t="array" aca="1" ref="AC1226" ca="1">INDEX(IF($C1226=$A$509,$518:$685,IF($C1226=$A$687,$696:$863,$874:$1041)),$D1226+$E1226,7*AC$1045+$D1226)</f>
        <v>0.24213518859986644</v>
      </c>
      <c r="AD1226" s="1" cm="1">
        <f t="array" aca="1" ref="AD1226" ca="1">INDEX(IF($C1226=$A$509,$518:$685,IF($C1226=$A$687,$696:$863,$874:$1041)),$D1226+$E1226,7*AD$1045+$D1226)</f>
        <v>0.25378897582813464</v>
      </c>
      <c r="AE1226" s="1" cm="1">
        <f t="array" aca="1" ref="AE1226" ca="1">INDEX(IF($C1226=$A$509,$518:$685,IF($C1226=$A$687,$696:$863,$874:$1041)),$D1226+$E1226,7*AE$1045+$D1226)</f>
        <v>0.26526401463852495</v>
      </c>
      <c r="AF1226" s="1" cm="1">
        <f t="array" aca="1" ref="AF1226" ca="1">INDEX(IF($C1226=$A$509,$518:$685,IF($C1226=$A$687,$696:$863,$874:$1041)),$D1226+$E1226,7*AF$1045+$D1226)</f>
        <v>0.2765628711615567</v>
      </c>
      <c r="AG1226" s="1" cm="1">
        <f t="array" aca="1" ref="AG1226" ca="1">INDEX(IF($C1226=$A$509,$518:$685,IF($C1226=$A$687,$696:$863,$874:$1041)),$D1226+$E1226,7*AG$1045+$D1226)</f>
        <v>0.28768814234984125</v>
      </c>
      <c r="AH1226" s="1" cm="1">
        <f t="array" aca="1" ref="AH1226" ca="1">INDEX(IF($C1226=$A$509,$518:$685,IF($C1226=$A$687,$696:$863,$874:$1041)),$D1226+$E1226,7*AH$1045+$D1226)</f>
        <v>0.29864242852347389</v>
      </c>
      <c r="AI1226" s="1" cm="1">
        <f t="array" aca="1" ref="AI1226" ca="1">INDEX(IF($C1226=$A$509,$518:$685,IF($C1226=$A$687,$696:$863,$874:$1041)),$D1226+$E1226,7*AI$1045+$D1226)</f>
        <v>0.30942831668069171</v>
      </c>
      <c r="AJ1226" s="1" cm="1">
        <f t="array" aca="1" ref="AJ1226" ca="1">INDEX(IF($C1226=$A$509,$518:$685,IF($C1226=$A$687,$696:$863,$874:$1041)),$D1226+$E1226,7*AJ$1045+$D1226)</f>
        <v>0.32004837045009382</v>
      </c>
      <c r="AK1226" s="1" cm="1">
        <f t="array" aca="1" ref="AK1226" ca="1">INDEX(IF($C1226=$A$509,$518:$685,IF($C1226=$A$687,$696:$863,$874:$1041)),$D1226+$E1226,7*AK$1045+$D1226)</f>
        <v>0.33050512413530947</v>
      </c>
      <c r="AL1226" s="1" cm="1">
        <f t="array" aca="1" ref="AL1226" ca="1">INDEX(IF($C1226=$A$509,$518:$685,IF($C1226=$A$687,$696:$863,$874:$1041)),$D1226+$E1226,7*AL$1045+$D1226)</f>
        <v>0.34080107927828185</v>
      </c>
      <c r="AM1226" s="1" cm="1">
        <f t="array" aca="1" ref="AM1226" ca="1">INDEX(IF($C1226=$A$509,$518:$685,IF($C1226=$A$687,$696:$863,$874:$1041)),$D1226+$E1226,7*AM$1045+$D1226)</f>
        <v>0.35093870277041378</v>
      </c>
      <c r="AN1226" s="1" cm="1">
        <f t="array" aca="1" ref="AN1226" ca="1">INDEX(IF($C1226=$A$509,$518:$685,IF($C1226=$A$687,$696:$863,$874:$1041)),$D1226+$E1226,7*AN$1045+$D1226)</f>
        <v>0.36092042591326579</v>
      </c>
      <c r="AO1226" s="1" cm="1">
        <f t="array" aca="1" ref="AO1226" ca="1">INDEX(IF($C1226=$A$509,$518:$685,IF($C1226=$A$687,$696:$863,$874:$1041)),$D1226+$E1226,7*AO$1045+$D1226)</f>
        <v>0.37074864406027858</v>
      </c>
    </row>
    <row r="1227" spans="1:41">
      <c r="A1227" s="9">
        <f t="shared" si="172"/>
        <v>202210</v>
      </c>
      <c r="B1227" t="str">
        <f t="shared" si="171"/>
        <v>DPD 1-30</v>
      </c>
      <c r="C1227" t="str">
        <f t="shared" si="173"/>
        <v>Best</v>
      </c>
      <c r="D1227" s="9">
        <f t="shared" si="169"/>
        <v>148</v>
      </c>
      <c r="E1227" s="9">
        <f t="shared" si="170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0.11198069657301322</v>
      </c>
      <c r="I1227" s="1" cm="1">
        <f t="array" aca="1" ref="I1227" ca="1">INDEX(IF($C1227=$A$509,$518:$685,IF($C1227=$A$687,$696:$863,$874:$1041)),$D1227+$E1227,7*I$1045+$D1227)</f>
        <v>0.27395864872091646</v>
      </c>
      <c r="J1227" s="1" cm="1">
        <f t="array" aca="1" ref="J1227" ca="1">INDEX(IF($C1227=$A$509,$518:$685,IF($C1227=$A$687,$696:$863,$874:$1041)),$D1227+$E1227,7*J$1045+$D1227)</f>
        <v>0.43229919447333148</v>
      </c>
      <c r="K1227" s="1" cm="1">
        <f t="array" aca="1" ref="K1227" ca="1">INDEX(IF($C1227=$A$509,$518:$685,IF($C1227=$A$687,$696:$863,$874:$1041)),$D1227+$E1227,7*K$1045+$D1227)</f>
        <v>0.56305063316724824</v>
      </c>
      <c r="L1227" s="1" cm="1">
        <f t="array" aca="1" ref="L1227" ca="1">INDEX(IF($C1227=$A$509,$518:$685,IF($C1227=$A$687,$696:$863,$874:$1041)),$D1227+$E1227,7*L$1045+$D1227)</f>
        <v>0.66156795030415572</v>
      </c>
      <c r="M1227" s="1" cm="1">
        <f t="array" aca="1" ref="M1227" ca="1">INDEX(IF($C1227=$A$509,$518:$685,IF($C1227=$A$687,$696:$863,$874:$1041)),$D1227+$E1227,7*M$1045+$D1227)</f>
        <v>0.7318437104496277</v>
      </c>
      <c r="N1227" s="1" cm="1">
        <f t="array" aca="1" ref="N1227" ca="1">INDEX(IF($C1227=$A$509,$518:$685,IF($C1227=$A$687,$696:$863,$874:$1041)),$D1227+$E1227,7*N$1045+$D1227)</f>
        <v>0.78032380566773529</v>
      </c>
      <c r="O1227" s="1" cm="1">
        <f t="array" aca="1" ref="O1227" ca="1">INDEX(IF($C1227=$A$509,$518:$685,IF($C1227=$A$687,$696:$863,$874:$1041)),$D1227+$E1227,7*O$1045+$D1227)</f>
        <v>0.81313442352489873</v>
      </c>
      <c r="P1227" s="1" cm="1">
        <f t="array" aca="1" ref="P1227" ca="1">INDEX(IF($C1227=$A$509,$518:$685,IF($C1227=$A$687,$696:$863,$874:$1041)),$D1227+$E1227,7*P$1045+$D1227)</f>
        <v>0.83516766279162136</v>
      </c>
      <c r="Q1227" s="1" cm="1">
        <f t="array" aca="1" ref="Q1227" ca="1">INDEX(IF($C1227=$A$509,$518:$685,IF($C1227=$A$687,$696:$863,$874:$1041)),$D1227+$E1227,7*Q$1045+$D1227)</f>
        <v>0.85000257528342504</v>
      </c>
      <c r="R1227" s="1" cm="1">
        <f t="array" aca="1" ref="R1227" ca="1">INDEX(IF($C1227=$A$509,$518:$685,IF($C1227=$A$687,$696:$863,$874:$1041)),$D1227+$E1227,7*R$1045+$D1227)</f>
        <v>0.86012497678151423</v>
      </c>
      <c r="S1227" s="1" cm="1">
        <f t="array" aca="1" ref="S1227" ca="1">INDEX(IF($C1227=$A$509,$518:$685,IF($C1227=$A$687,$696:$863,$874:$1041)),$D1227+$E1227,7*S$1045+$D1227)</f>
        <v>0.8672042216880792</v>
      </c>
      <c r="T1227" s="1" cm="1">
        <f t="array" aca="1" ref="T1227" ca="1">INDEX(IF($C1227=$A$509,$518:$685,IF($C1227=$A$687,$696:$863,$874:$1041)),$D1227+$E1227,7*T$1045+$D1227)</f>
        <v>0.87233588732582812</v>
      </c>
      <c r="U1227" s="1" cm="1">
        <f t="array" aca="1" ref="U1227" ca="1">INDEX(IF($C1227=$A$509,$518:$685,IF($C1227=$A$687,$696:$863,$874:$1041)),$D1227+$E1227,7*U$1045+$D1227)</f>
        <v>0.87622740380636877</v>
      </c>
      <c r="V1227" s="1" cm="1">
        <f t="array" aca="1" ref="V1227" ca="1">INDEX(IF($C1227=$A$509,$518:$685,IF($C1227=$A$687,$696:$863,$874:$1041)),$D1227+$E1227,7*V$1045+$D1227)</f>
        <v>0.87933024500622203</v>
      </c>
      <c r="W1227" s="1" cm="1">
        <f t="array" aca="1" ref="W1227" ca="1">INDEX(IF($C1227=$A$509,$518:$685,IF($C1227=$A$687,$696:$863,$874:$1041)),$D1227+$E1227,7*W$1045+$D1227)</f>
        <v>0.8819300818346002</v>
      </c>
      <c r="X1227" s="1" cm="1">
        <f t="array" aca="1" ref="X1227" ca="1">INDEX(IF($C1227=$A$509,$518:$685,IF($C1227=$A$687,$696:$863,$874:$1041)),$D1227+$E1227,7*X$1045+$D1227)</f>
        <v>0.88420654944143684</v>
      </c>
      <c r="Y1227" s="1" cm="1">
        <f t="array" aca="1" ref="Y1227" ca="1">INDEX(IF($C1227=$A$509,$518:$685,IF($C1227=$A$687,$696:$863,$874:$1041)),$D1227+$E1227,7*Y$1045+$D1227)</f>
        <v>0.88627210472854145</v>
      </c>
      <c r="Z1227" s="1" cm="1">
        <f t="array" aca="1" ref="Z1227" ca="1">INDEX(IF($C1227=$A$509,$518:$685,IF($C1227=$A$687,$696:$863,$874:$1041)),$D1227+$E1227,7*Z$1045+$D1227)</f>
        <v>0.88819694103834446</v>
      </c>
      <c r="AA1227" s="1" cm="1">
        <f t="array" aca="1" ref="AA1227" ca="1">INDEX(IF($C1227=$A$509,$518:$685,IF($C1227=$A$687,$696:$863,$874:$1041)),$D1227+$E1227,7*AA$1045+$D1227)</f>
        <v>0.890024802037375</v>
      </c>
      <c r="AB1227" s="1" cm="1">
        <f t="array" aca="1" ref="AB1227" ca="1">INDEX(IF($C1227=$A$509,$518:$685,IF($C1227=$A$687,$696:$863,$874:$1041)),$D1227+$E1227,7*AB$1045+$D1227)</f>
        <v>0.89178294404031855</v>
      </c>
      <c r="AC1227" s="1" cm="1">
        <f t="array" aca="1" ref="AC1227" ca="1">INDEX(IF($C1227=$A$509,$518:$685,IF($C1227=$A$687,$696:$863,$874:$1041)),$D1227+$E1227,7*AC$1045+$D1227)</f>
        <v>0.89348837672219683</v>
      </c>
      <c r="AD1227" s="1" cm="1">
        <f t="array" aca="1" ref="AD1227" ca="1">INDEX(IF($C1227=$A$509,$518:$685,IF($C1227=$A$687,$696:$863,$874:$1041)),$D1227+$E1227,7*AD$1045+$D1227)</f>
        <v>0.8951517558258999</v>
      </c>
      <c r="AE1227" s="1" cm="1">
        <f t="array" aca="1" ref="AE1227" ca="1">INDEX(IF($C1227=$A$509,$518:$685,IF($C1227=$A$687,$696:$863,$874:$1041)),$D1227+$E1227,7*AE$1045+$D1227)</f>
        <v>0.89677980337294882</v>
      </c>
      <c r="AF1227" s="1" cm="1">
        <f t="array" aca="1" ref="AF1227" ca="1">INDEX(IF($C1227=$A$509,$518:$685,IF($C1227=$A$687,$696:$863,$874:$1041)),$D1227+$E1227,7*AF$1045+$D1227)</f>
        <v>0.89837680862254476</v>
      </c>
      <c r="AG1227" s="1" cm="1">
        <f t="array" aca="1" ref="AG1227" ca="1">INDEX(IF($C1227=$A$509,$518:$685,IF($C1227=$A$687,$696:$863,$874:$1041)),$D1227+$E1227,7*AG$1045+$D1227)</f>
        <v>0.89994555714509139</v>
      </c>
      <c r="AH1227" s="1" cm="1">
        <f t="array" aca="1" ref="AH1227" ca="1">INDEX(IF($C1227=$A$509,$518:$685,IF($C1227=$A$687,$696:$863,$874:$1041)),$D1227+$E1227,7*AH$1045+$D1227)</f>
        <v>0.90148790505826049</v>
      </c>
      <c r="AI1227" s="1" cm="1">
        <f t="array" aca="1" ref="AI1227" ca="1">INDEX(IF($C1227=$A$509,$518:$685,IF($C1227=$A$687,$696:$863,$874:$1041)),$D1227+$E1227,7*AI$1045+$D1227)</f>
        <v>0.9030051335475785</v>
      </c>
      <c r="AJ1227" s="1" cm="1">
        <f t="array" aca="1" ref="AJ1227" ca="1">INDEX(IF($C1227=$A$509,$518:$685,IF($C1227=$A$687,$696:$863,$874:$1041)),$D1227+$E1227,7*AJ$1045+$D1227)</f>
        <v>0.90449816755423196</v>
      </c>
      <c r="AK1227" s="1" cm="1">
        <f t="array" aca="1" ref="AK1227" ca="1">INDEX(IF($C1227=$A$509,$518:$685,IF($C1227=$A$687,$696:$863,$874:$1041)),$D1227+$E1227,7*AK$1045+$D1227)</f>
        <v>0.90596771059105086</v>
      </c>
      <c r="AL1227" s="1" cm="1">
        <f t="array" aca="1" ref="AL1227" ca="1">INDEX(IF($C1227=$A$509,$518:$685,IF($C1227=$A$687,$696:$863,$874:$1041)),$D1227+$E1227,7*AL$1045+$D1227)</f>
        <v>0.90741432781990994</v>
      </c>
      <c r="AM1227" s="1" cm="1">
        <f t="array" aca="1" ref="AM1227" ca="1">INDEX(IF($C1227=$A$509,$518:$685,IF($C1227=$A$687,$696:$863,$874:$1041)),$D1227+$E1227,7*AM$1045+$D1227)</f>
        <v>0.9088384972363277</v>
      </c>
      <c r="AN1227" s="1" cm="1">
        <f t="array" aca="1" ref="AN1227" ca="1">INDEX(IF($C1227=$A$509,$518:$685,IF($C1227=$A$687,$696:$863,$874:$1041)),$D1227+$E1227,7*AN$1045+$D1227)</f>
        <v>0.91024064120584414</v>
      </c>
      <c r="AO1227" s="1" cm="1">
        <f t="array" aca="1" ref="AO1227" ca="1">INDEX(IF($C1227=$A$509,$518:$685,IF($C1227=$A$687,$696:$863,$874:$1041)),$D1227+$E1227,7*AO$1045+$D1227)</f>
        <v>0.91162114590099941</v>
      </c>
    </row>
    <row r="1228" spans="1:41">
      <c r="A1228" s="9">
        <f t="shared" si="172"/>
        <v>202210</v>
      </c>
      <c r="B1228" t="str">
        <f t="shared" si="171"/>
        <v>DPD 31-60</v>
      </c>
      <c r="C1228" t="str">
        <f t="shared" si="173"/>
        <v>Best</v>
      </c>
      <c r="D1228" s="9">
        <f t="shared" si="169"/>
        <v>148</v>
      </c>
      <c r="E1228" s="9">
        <f t="shared" si="170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24075865677114158</v>
      </c>
      <c r="H1228" s="1" cm="1">
        <f t="array" aca="1" ref="H1228" ca="1">INDEX(IF($C1228=$A$509,$518:$685,IF($C1228=$A$687,$696:$863,$874:$1041)),$D1228+$E1228,7*H$1045+$D1228)</f>
        <v>0.47703011081644997</v>
      </c>
      <c r="I1228" s="1" cm="1">
        <f t="array" aca="1" ref="I1228" ca="1">INDEX(IF($C1228=$A$509,$518:$685,IF($C1228=$A$687,$696:$863,$874:$1041)),$D1228+$E1228,7*I$1045+$D1228)</f>
        <v>0.65518303715066661</v>
      </c>
      <c r="J1228" s="1" cm="1">
        <f t="array" aca="1" ref="J1228" ca="1">INDEX(IF($C1228=$A$509,$518:$685,IF($C1228=$A$687,$696:$863,$874:$1041)),$D1228+$E1228,7*J$1045+$D1228)</f>
        <v>0.77722743327177268</v>
      </c>
      <c r="K1228" s="1" cm="1">
        <f t="array" aca="1" ref="K1228" ca="1">INDEX(IF($C1228=$A$509,$518:$685,IF($C1228=$A$687,$696:$863,$874:$1041)),$D1228+$E1228,7*K$1045+$D1228)</f>
        <v>0.85714581049981298</v>
      </c>
      <c r="L1228" s="1" cm="1">
        <f t="array" aca="1" ref="L1228" ca="1">INDEX(IF($C1228=$A$509,$518:$685,IF($C1228=$A$687,$696:$863,$874:$1041)),$D1228+$E1228,7*L$1045+$D1228)</f>
        <v>0.90824865014980793</v>
      </c>
      <c r="M1228" s="1" cm="1">
        <f t="array" aca="1" ref="M1228" ca="1">INDEX(IF($C1228=$A$509,$518:$685,IF($C1228=$A$687,$696:$863,$874:$1041)),$D1228+$E1228,7*M$1045+$D1228)</f>
        <v>0.94049446503288037</v>
      </c>
      <c r="N1228" s="1" cm="1">
        <f t="array" aca="1" ref="N1228" ca="1">INDEX(IF($C1228=$A$509,$518:$685,IF($C1228=$A$687,$696:$863,$874:$1041)),$D1228+$E1228,7*N$1045+$D1228)</f>
        <v>0.96068868865450896</v>
      </c>
      <c r="O1228" s="1" cm="1">
        <f t="array" aca="1" ref="O1228" ca="1">INDEX(IF($C1228=$A$509,$518:$685,IF($C1228=$A$687,$696:$863,$874:$1041)),$D1228+$E1228,7*O$1045+$D1228)</f>
        <v>0.97328443509994078</v>
      </c>
      <c r="P1228" s="1" cm="1">
        <f t="array" aca="1" ref="P1228" ca="1">INDEX(IF($C1228=$A$509,$518:$685,IF($C1228=$A$687,$696:$863,$874:$1041)),$D1228+$E1228,7*P$1045+$D1228)</f>
        <v>0.98112832296972008</v>
      </c>
      <c r="Q1228" s="1" cm="1">
        <f t="array" aca="1" ref="Q1228" ca="1">INDEX(IF($C1228=$A$509,$518:$685,IF($C1228=$A$687,$696:$863,$874:$1041)),$D1228+$E1228,7*Q$1045+$D1228)</f>
        <v>0.98601565423175741</v>
      </c>
      <c r="R1228" s="1" cm="1">
        <f t="array" aca="1" ref="R1228" ca="1">INDEX(IF($C1228=$A$509,$518:$685,IF($C1228=$A$687,$696:$863,$874:$1041)),$D1228+$E1228,7*R$1045+$D1228)</f>
        <v>0.98906944097828442</v>
      </c>
      <c r="S1228" s="1" cm="1">
        <f t="array" aca="1" ref="S1228" ca="1">INDEX(IF($C1228=$A$509,$518:$685,IF($C1228=$A$687,$696:$863,$874:$1041)),$D1228+$E1228,7*S$1045+$D1228)</f>
        <v>0.99098851616015982</v>
      </c>
      <c r="T1228" s="1" cm="1">
        <f t="array" aca="1" ref="T1228" ca="1">INDEX(IF($C1228=$A$509,$518:$685,IF($C1228=$A$687,$696:$863,$874:$1041)),$D1228+$E1228,7*T$1045+$D1228)</f>
        <v>0.99220626913559284</v>
      </c>
      <c r="U1228" s="1" cm="1">
        <f t="array" aca="1" ref="U1228" ca="1">INDEX(IF($C1228=$A$509,$518:$685,IF($C1228=$A$687,$696:$863,$874:$1041)),$D1228+$E1228,7*U$1045+$D1228)</f>
        <v>0.99299084950206573</v>
      </c>
      <c r="V1228" s="1" cm="1">
        <f t="array" aca="1" ref="V1228" ca="1">INDEX(IF($C1228=$A$509,$518:$685,IF($C1228=$A$687,$696:$863,$874:$1041)),$D1228+$E1228,7*V$1045+$D1228)</f>
        <v>0.99350790176109172</v>
      </c>
      <c r="W1228" s="1" cm="1">
        <f t="array" aca="1" ref="W1228" ca="1">INDEX(IF($C1228=$A$509,$518:$685,IF($C1228=$A$687,$696:$863,$874:$1041)),$D1228+$E1228,7*W$1045+$D1228)</f>
        <v>0.99385963348862782</v>
      </c>
      <c r="X1228" s="1" cm="1">
        <f t="array" aca="1" ref="X1228" ca="1">INDEX(IF($C1228=$A$509,$518:$685,IF($C1228=$A$687,$696:$863,$874:$1041)),$D1228+$E1228,7*X$1045+$D1228)</f>
        <v>0.99410905900813928</v>
      </c>
      <c r="Y1228" s="1" cm="1">
        <f t="array" aca="1" ref="Y1228" ca="1">INDEX(IF($C1228=$A$509,$518:$685,IF($C1228=$A$687,$696:$863,$874:$1041)),$D1228+$E1228,7*Y$1045+$D1228)</f>
        <v>0.99429500704507845</v>
      </c>
      <c r="Z1228" s="1" cm="1">
        <f t="array" aca="1" ref="Z1228" ca="1">INDEX(IF($C1228=$A$509,$518:$685,IF($C1228=$A$687,$696:$863,$874:$1041)),$D1228+$E1228,7*Z$1045+$D1228)</f>
        <v>0.99444139492406636</v>
      </c>
      <c r="AA1228" s="1" cm="1">
        <f t="array" aca="1" ref="AA1228" ca="1">INDEX(IF($C1228=$A$509,$518:$685,IF($C1228=$A$687,$696:$863,$874:$1041)),$D1228+$E1228,7*AA$1045+$D1228)</f>
        <v>0.99456295252380278</v>
      </c>
      <c r="AB1228" s="1" cm="1">
        <f t="array" aca="1" ref="AB1228" ca="1">INDEX(IF($C1228=$A$509,$518:$685,IF($C1228=$A$687,$696:$863,$874:$1041)),$D1228+$E1228,7*AB$1045+$D1228)</f>
        <v>0.99466875179350978</v>
      </c>
      <c r="AC1228" s="1" cm="1">
        <f t="array" aca="1" ref="AC1228" ca="1">INDEX(IF($C1228=$A$509,$518:$685,IF($C1228=$A$687,$696:$863,$874:$1041)),$D1228+$E1228,7*AC$1045+$D1228)</f>
        <v>0.99476438162778447</v>
      </c>
      <c r="AD1228" s="1" cm="1">
        <f t="array" aca="1" ref="AD1228" ca="1">INDEX(IF($C1228=$A$509,$518:$685,IF($C1228=$A$687,$696:$863,$874:$1041)),$D1228+$E1228,7*AD$1045+$D1228)</f>
        <v>0.9948532873162218</v>
      </c>
      <c r="AE1228" s="1" cm="1">
        <f t="array" aca="1" ref="AE1228" ca="1">INDEX(IF($C1228=$A$509,$518:$685,IF($C1228=$A$687,$696:$863,$874:$1041)),$D1228+$E1228,7*AE$1045+$D1228)</f>
        <v>0.99493759514726532</v>
      </c>
      <c r="AF1228" s="1" cm="1">
        <f t="array" aca="1" ref="AF1228" ca="1">INDEX(IF($C1228=$A$509,$518:$685,IF($C1228=$A$687,$696:$863,$874:$1041)),$D1228+$E1228,7*AF$1045+$D1228)</f>
        <v>0.99501861990291607</v>
      </c>
      <c r="AG1228" s="1" cm="1">
        <f t="array" aca="1" ref="AG1228" ca="1">INDEX(IF($C1228=$A$509,$518:$685,IF($C1228=$A$687,$696:$863,$874:$1041)),$D1228+$E1228,7*AG$1045+$D1228)</f>
        <v>0.99509717711813717</v>
      </c>
      <c r="AH1228" s="1" cm="1">
        <f t="array" aca="1" ref="AH1228" ca="1">INDEX(IF($C1228=$A$509,$518:$685,IF($C1228=$A$687,$696:$863,$874:$1041)),$D1228+$E1228,7*AH$1045+$D1228)</f>
        <v>0.99517377517806516</v>
      </c>
      <c r="AI1228" s="1" cm="1">
        <f t="array" aca="1" ref="AI1228" ca="1">INDEX(IF($C1228=$A$509,$518:$685,IF($C1228=$A$687,$696:$863,$874:$1041)),$D1228+$E1228,7*AI$1045+$D1228)</f>
        <v>0.99524873347699427</v>
      </c>
      <c r="AJ1228" s="1" cm="1">
        <f t="array" aca="1" ref="AJ1228" ca="1">INDEX(IF($C1228=$A$509,$518:$685,IF($C1228=$A$687,$696:$863,$874:$1041)),$D1228+$E1228,7*AJ$1045+$D1228)</f>
        <v>0.99532225509047423</v>
      </c>
      <c r="AK1228" s="1" cm="1">
        <f t="array" aca="1" ref="AK1228" ca="1">INDEX(IF($C1228=$A$509,$518:$685,IF($C1228=$A$687,$696:$863,$874:$1041)),$D1228+$E1228,7*AK$1045+$D1228)</f>
        <v>0.99539447146802573</v>
      </c>
      <c r="AL1228" s="1" cm="1">
        <f t="array" aca="1" ref="AL1228" ca="1">INDEX(IF($C1228=$A$509,$518:$685,IF($C1228=$A$687,$696:$863,$874:$1041)),$D1228+$E1228,7*AL$1045+$D1228)</f>
        <v>0.9954654699175034</v>
      </c>
      <c r="AM1228" s="1" cm="1">
        <f t="array" aca="1" ref="AM1228" ca="1">INDEX(IF($C1228=$A$509,$518:$685,IF($C1228=$A$687,$696:$863,$874:$1041)),$D1228+$E1228,7*AM$1045+$D1228)</f>
        <v>0.99553531050664901</v>
      </c>
      <c r="AN1228" s="1" cm="1">
        <f t="array" aca="1" ref="AN1228" ca="1">INDEX(IF($C1228=$A$509,$518:$685,IF($C1228=$A$687,$696:$863,$874:$1041)),$D1228+$E1228,7*AN$1045+$D1228)</f>
        <v>0.99560403645687334</v>
      </c>
      <c r="AO1228" s="1" cm="1">
        <f t="array" aca="1" ref="AO1228" ca="1">INDEX(IF($C1228=$A$509,$518:$685,IF($C1228=$A$687,$696:$863,$874:$1041)),$D1228+$E1228,7*AO$1045+$D1228)</f>
        <v>0.99567168053537802</v>
      </c>
    </row>
    <row r="1229" spans="1:41">
      <c r="A1229" s="9">
        <f t="shared" si="172"/>
        <v>202210</v>
      </c>
      <c r="B1229" t="str">
        <f t="shared" si="171"/>
        <v>DPD 61-90</v>
      </c>
      <c r="C1229" t="str">
        <f t="shared" si="173"/>
        <v>Best</v>
      </c>
      <c r="D1229" s="9">
        <f t="shared" si="169"/>
        <v>148</v>
      </c>
      <c r="E1229" s="9">
        <f t="shared" si="170"/>
        <v>5</v>
      </c>
      <c r="F1229" s="1" cm="1">
        <f t="array" aca="1" ref="F1229" ca="1">INDEX(IF($C1229=$A$509,$518:$685,IF($C1229=$A$687,$696:$863,$874:$1041)),$D1229+$E1229,7*F$1045+$D1229)</f>
        <v>0.49318249232852451</v>
      </c>
      <c r="G1229" s="1" cm="1">
        <f t="array" aca="1" ref="G1229" ca="1">INDEX(IF($C1229=$A$509,$518:$685,IF($C1229=$A$687,$696:$863,$874:$1041)),$D1229+$E1229,7*G$1045+$D1229)</f>
        <v>0.73641299054229692</v>
      </c>
      <c r="H1229" s="1" cm="1">
        <f t="array" aca="1" ref="H1229" ca="1">INDEX(IF($C1229=$A$509,$518:$685,IF($C1229=$A$687,$696:$863,$874:$1041)),$D1229+$E1229,7*H$1045+$D1229)</f>
        <v>0.85965276794079237</v>
      </c>
      <c r="I1229" s="1" cm="1">
        <f t="array" aca="1" ref="I1229" ca="1">INDEX(IF($C1229=$A$509,$518:$685,IF($C1229=$A$687,$696:$863,$874:$1041)),$D1229+$E1229,7*I$1045+$D1229)</f>
        <v>0.92365368249422297</v>
      </c>
      <c r="J1229" s="1" cm="1">
        <f t="array" aca="1" ref="J1229" ca="1">INDEX(IF($C1229=$A$509,$518:$685,IF($C1229=$A$687,$696:$863,$874:$1041)),$D1229+$E1229,7*J$1045+$D1229)</f>
        <v>0.9576465772728836</v>
      </c>
      <c r="K1229" s="1" cm="1">
        <f t="array" aca="1" ref="K1229" ca="1">INDEX(IF($C1229=$A$509,$518:$685,IF($C1229=$A$687,$696:$863,$874:$1041)),$D1229+$E1229,7*K$1045+$D1229)</f>
        <v>0.97607508263702325</v>
      </c>
      <c r="L1229" s="1" cm="1">
        <f t="array" aca="1" ref="L1229" ca="1">INDEX(IF($C1229=$A$509,$518:$685,IF($C1229=$A$687,$696:$863,$874:$1041)),$D1229+$E1229,7*L$1045+$D1229)</f>
        <v>0.98625319713530513</v>
      </c>
      <c r="M1229" s="1" cm="1">
        <f t="array" aca="1" ref="M1229" ca="1">INDEX(IF($C1229=$A$509,$518:$685,IF($C1229=$A$687,$696:$863,$874:$1041)),$D1229+$E1229,7*M$1045+$D1229)</f>
        <v>0.99196952670576888</v>
      </c>
      <c r="N1229" s="1" cm="1">
        <f t="array" aca="1" ref="N1229" ca="1">INDEX(IF($C1229=$A$509,$518:$685,IF($C1229=$A$687,$696:$863,$874:$1041)),$D1229+$E1229,7*N$1045+$D1229)</f>
        <v>0.99522831077167961</v>
      </c>
      <c r="O1229" s="1" cm="1">
        <f t="array" aca="1" ref="O1229" ca="1">INDEX(IF($C1229=$A$509,$518:$685,IF($C1229=$A$687,$696:$863,$874:$1041)),$D1229+$E1229,7*O$1045+$D1229)</f>
        <v>0.99711078242879769</v>
      </c>
      <c r="P1229" s="1" cm="1">
        <f t="array" aca="1" ref="P1229" ca="1">INDEX(IF($C1229=$A$509,$518:$685,IF($C1229=$A$687,$696:$863,$874:$1041)),$D1229+$E1229,7*P$1045+$D1229)</f>
        <v>0.99821089474783964</v>
      </c>
      <c r="Q1229" s="1" cm="1">
        <f t="array" aca="1" ref="Q1229" ca="1">INDEX(IF($C1229=$A$509,$518:$685,IF($C1229=$A$687,$696:$863,$874:$1041)),$D1229+$E1229,7*Q$1045+$D1229)</f>
        <v>0.99886038170633029</v>
      </c>
      <c r="R1229" s="1" cm="1">
        <f t="array" aca="1" ref="R1229" ca="1">INDEX(IF($C1229=$A$509,$518:$685,IF($C1229=$A$687,$696:$863,$874:$1041)),$D1229+$E1229,7*R$1045+$D1229)</f>
        <v>0.99924732314345066</v>
      </c>
      <c r="S1229" s="1" cm="1">
        <f t="array" aca="1" ref="S1229" ca="1">INDEX(IF($C1229=$A$509,$518:$685,IF($C1229=$A$687,$696:$863,$874:$1041)),$D1229+$E1229,7*S$1045+$D1229)</f>
        <v>0.99947978614612332</v>
      </c>
      <c r="T1229" s="1" cm="1">
        <f t="array" aca="1" ref="T1229" ca="1">INDEX(IF($C1229=$A$509,$518:$685,IF($C1229=$A$687,$696:$863,$874:$1041)),$D1229+$E1229,7*T$1045+$D1229)</f>
        <v>0.999620594287701</v>
      </c>
      <c r="U1229" s="1" cm="1">
        <f t="array" aca="1" ref="U1229" ca="1">INDEX(IF($C1229=$A$509,$518:$685,IF($C1229=$A$687,$696:$863,$874:$1041)),$D1229+$E1229,7*U$1045+$D1229)</f>
        <v>0.99970663918525848</v>
      </c>
      <c r="V1229" s="1" cm="1">
        <f t="array" aca="1" ref="V1229" ca="1">INDEX(IF($C1229=$A$509,$518:$685,IF($C1229=$A$687,$696:$863,$874:$1041)),$D1229+$E1229,7*V$1045+$D1229)</f>
        <v>0.99975977065197541</v>
      </c>
      <c r="W1229" s="1" cm="1">
        <f t="array" aca="1" ref="W1229" ca="1">INDEX(IF($C1229=$A$509,$518:$685,IF($C1229=$A$687,$696:$863,$874:$1041)),$D1229+$E1229,7*W$1045+$D1229)</f>
        <v>0.99979302275749005</v>
      </c>
      <c r="X1229" s="1" cm="1">
        <f t="array" aca="1" ref="X1229" ca="1">INDEX(IF($C1229=$A$509,$518:$685,IF($C1229=$A$687,$696:$863,$874:$1041)),$D1229+$E1229,7*X$1045+$D1229)</f>
        <v>0.9998142170055776</v>
      </c>
      <c r="Y1229" s="1" cm="1">
        <f t="array" aca="1" ref="Y1229" ca="1">INDEX(IF($C1229=$A$509,$518:$685,IF($C1229=$A$687,$696:$863,$874:$1041)),$D1229+$E1229,7*Y$1045+$D1229)</f>
        <v>0.99982806985751971</v>
      </c>
      <c r="Z1229" s="1" cm="1">
        <f t="array" aca="1" ref="Z1229" ca="1">INDEX(IF($C1229=$A$509,$518:$685,IF($C1229=$A$687,$696:$863,$874:$1041)),$D1229+$E1229,7*Z$1045+$D1229)</f>
        <v>0.99983743671562064</v>
      </c>
      <c r="AA1229" s="1" cm="1">
        <f t="array" aca="1" ref="AA1229" ca="1">INDEX(IF($C1229=$A$509,$518:$685,IF($C1229=$A$687,$696:$863,$874:$1041)),$D1229+$E1229,7*AA$1045+$D1229)</f>
        <v>0.99984405186323611</v>
      </c>
      <c r="AB1229" s="1" cm="1">
        <f t="array" aca="1" ref="AB1229" ca="1">INDEX(IF($C1229=$A$509,$518:$685,IF($C1229=$A$687,$696:$863,$874:$1041)),$D1229+$E1229,7*AB$1045+$D1229)</f>
        <v>0.99984897142115992</v>
      </c>
      <c r="AC1229" s="1" cm="1">
        <f t="array" aca="1" ref="AC1229" ca="1">INDEX(IF($C1229=$A$509,$518:$685,IF($C1229=$A$687,$696:$863,$874:$1041)),$D1229+$E1229,7*AC$1045+$D1229)</f>
        <v>0.99985283992151353</v>
      </c>
      <c r="AD1229" s="1" cm="1">
        <f t="array" aca="1" ref="AD1229" ca="1">INDEX(IF($C1229=$A$509,$518:$685,IF($C1229=$A$687,$696:$863,$874:$1041)),$D1229+$E1229,7*AD$1045+$D1229)</f>
        <v>0.99985605142593692</v>
      </c>
      <c r="AE1229" s="1" cm="1">
        <f t="array" aca="1" ref="AE1229" ca="1">INDEX(IF($C1229=$A$509,$518:$685,IF($C1229=$A$687,$696:$863,$874:$1041)),$D1229+$E1229,7*AE$1045+$D1229)</f>
        <v>0.99985884724607876</v>
      </c>
      <c r="AF1229" s="1" cm="1">
        <f t="array" aca="1" ref="AF1229" ca="1">INDEX(IF($C1229=$A$509,$518:$685,IF($C1229=$A$687,$696:$863,$874:$1041)),$D1229+$E1229,7*AF$1045+$D1229)</f>
        <v>0.99986137537890241</v>
      </c>
      <c r="AG1229" s="1" cm="1">
        <f t="array" aca="1" ref="AG1229" ca="1">INDEX(IF($C1229=$A$509,$518:$685,IF($C1229=$A$687,$696:$863,$874:$1041)),$D1229+$E1229,7*AG$1045+$D1229)</f>
        <v>0.99986372673747326</v>
      </c>
      <c r="AH1229" s="1" cm="1">
        <f t="array" aca="1" ref="AH1229" ca="1">INDEX(IF($C1229=$A$509,$518:$685,IF($C1229=$A$687,$696:$863,$874:$1041)),$D1229+$E1229,7*AH$1045+$D1229)</f>
        <v>0.99986595727617278</v>
      </c>
      <c r="AI1229" s="1" cm="1">
        <f t="array" aca="1" ref="AI1229" ca="1">INDEX(IF($C1229=$A$509,$518:$685,IF($C1229=$A$687,$696:$863,$874:$1041)),$D1229+$E1229,7*AI$1045+$D1229)</f>
        <v>0.99986810152119987</v>
      </c>
      <c r="AJ1229" s="1" cm="1">
        <f t="array" aca="1" ref="AJ1229" ca="1">INDEX(IF($C1229=$A$509,$518:$685,IF($C1229=$A$687,$696:$863,$874:$1041)),$D1229+$E1229,7*AJ$1045+$D1229)</f>
        <v>0.9998701808543603</v>
      </c>
      <c r="AK1229" s="1" cm="1">
        <f t="array" aca="1" ref="AK1229" ca="1">INDEX(IF($C1229=$A$509,$518:$685,IF($C1229=$A$687,$696:$863,$874:$1041)),$D1229+$E1229,7*AK$1045+$D1229)</f>
        <v>0.99987220858917769</v>
      </c>
      <c r="AL1229" s="1" cm="1">
        <f t="array" aca="1" ref="AL1229" ca="1">INDEX(IF($C1229=$A$509,$518:$685,IF($C1229=$A$687,$696:$863,$874:$1041)),$D1229+$E1229,7*AL$1045+$D1229)</f>
        <v>0.99987419308360881</v>
      </c>
      <c r="AM1229" s="1" cm="1">
        <f t="array" aca="1" ref="AM1229" ca="1">INDEX(IF($C1229=$A$509,$518:$685,IF($C1229=$A$687,$696:$863,$874:$1041)),$D1229+$E1229,7*AM$1045+$D1229)</f>
        <v>0.99987613964985655</v>
      </c>
      <c r="AN1229" s="1" cm="1">
        <f t="array" aca="1" ref="AN1229" ca="1">INDEX(IF($C1229=$A$509,$518:$685,IF($C1229=$A$687,$696:$863,$874:$1041)),$D1229+$E1229,7*AN$1045+$D1229)</f>
        <v>0.99987805172666466</v>
      </c>
      <c r="AO1229" s="1" cm="1">
        <f t="array" aca="1" ref="AO1229" ca="1">INDEX(IF($C1229=$A$509,$518:$685,IF($C1229=$A$687,$696:$863,$874:$1041)),$D1229+$E1229,7*AO$1045+$D1229)</f>
        <v>0.99987993159916411</v>
      </c>
    </row>
    <row r="1230" spans="1:41">
      <c r="A1230" s="9">
        <f t="shared" si="172"/>
        <v>202211</v>
      </c>
      <c r="B1230" t="str">
        <f t="shared" si="171"/>
        <v>DPD 0</v>
      </c>
      <c r="C1230" t="str">
        <f t="shared" si="173"/>
        <v>Best</v>
      </c>
      <c r="D1230" s="9">
        <f t="shared" si="169"/>
        <v>155</v>
      </c>
      <c r="E1230" s="9">
        <f t="shared" si="170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2.0035326524446796E-3</v>
      </c>
      <c r="J1230" s="1" cm="1">
        <f t="array" aca="1" ref="J1230" ca="1">INDEX(IF($C1230=$A$509,$518:$685,IF($C1230=$A$687,$696:$863,$874:$1041)),$D1230+$E1230,7*J$1045+$D1230)</f>
        <v>6.8692895921257883E-3</v>
      </c>
      <c r="K1230" s="1" cm="1">
        <f t="array" aca="1" ref="K1230" ca="1">INDEX(IF($C1230=$A$509,$518:$685,IF($C1230=$A$687,$696:$863,$874:$1041)),$D1230+$E1230,7*K$1045+$D1230)</f>
        <v>1.4480979649815939E-2</v>
      </c>
      <c r="L1230" s="1" cm="1">
        <f t="array" aca="1" ref="L1230" ca="1">INDEX(IF($C1230=$A$509,$518:$685,IF($C1230=$A$687,$696:$863,$874:$1041)),$D1230+$E1230,7*L$1045+$D1230)</f>
        <v>2.429585415366255E-2</v>
      </c>
      <c r="M1230" s="1" cm="1">
        <f t="array" aca="1" ref="M1230" ca="1">INDEX(IF($C1230=$A$509,$518:$685,IF($C1230=$A$687,$696:$863,$874:$1041)),$D1230+$E1230,7*M$1045+$D1230)</f>
        <v>3.5697767955799826E-2</v>
      </c>
      <c r="N1230" s="1" cm="1">
        <f t="array" aca="1" ref="N1230" ca="1">INDEX(IF($C1230=$A$509,$518:$685,IF($C1230=$A$687,$696:$863,$874:$1041)),$D1230+$E1230,7*N$1045+$D1230)</f>
        <v>4.8153034204329065E-2</v>
      </c>
      <c r="O1230" s="1" cm="1">
        <f t="array" aca="1" ref="O1230" ca="1">INDEX(IF($C1230=$A$509,$518:$685,IF($C1230=$A$687,$696:$863,$874:$1041)),$D1230+$E1230,7*O$1045+$D1230)</f>
        <v>6.1252843327133648E-2</v>
      </c>
      <c r="P1230" s="1" cm="1">
        <f t="array" aca="1" ref="P1230" ca="1">INDEX(IF($C1230=$A$509,$518:$685,IF($C1230=$A$687,$696:$863,$874:$1041)),$D1230+$E1230,7*P$1045+$D1230)</f>
        <v>7.4705308602851475E-2</v>
      </c>
      <c r="Q1230" s="1" cm="1">
        <f t="array" aca="1" ref="Q1230" ca="1">INDEX(IF($C1230=$A$509,$518:$685,IF($C1230=$A$687,$696:$863,$874:$1041)),$D1230+$E1230,7*Q$1045+$D1230)</f>
        <v>8.8311294107476818E-2</v>
      </c>
      <c r="R1230" s="1" cm="1">
        <f t="array" aca="1" ref="R1230" ca="1">INDEX(IF($C1230=$A$509,$518:$685,IF($C1230=$A$687,$696:$863,$874:$1041)),$D1230+$E1230,7*R$1045+$D1230)</f>
        <v>0.10193926245657417</v>
      </c>
      <c r="S1230" s="1" cm="1">
        <f t="array" aca="1" ref="S1230" ca="1">INDEX(IF($C1230=$A$509,$518:$685,IF($C1230=$A$687,$696:$863,$874:$1041)),$D1230+$E1230,7*S$1045+$D1230)</f>
        <v>0.115504505387119</v>
      </c>
      <c r="T1230" s="1" cm="1">
        <f t="array" aca="1" ref="T1230" ca="1">INDEX(IF($C1230=$A$509,$518:$685,IF($C1230=$A$687,$696:$863,$874:$1041)),$D1230+$E1230,7*T$1045+$D1230)</f>
        <v>0.12895369794092473</v>
      </c>
      <c r="U1230" s="1" cm="1">
        <f t="array" aca="1" ref="U1230" ca="1">INDEX(IF($C1230=$A$509,$518:$685,IF($C1230=$A$687,$696:$863,$874:$1041)),$D1230+$E1230,7*U$1045+$D1230)</f>
        <v>0.14225407106084881</v>
      </c>
      <c r="V1230" s="1" cm="1">
        <f t="array" aca="1" ref="V1230" ca="1">INDEX(IF($C1230=$A$509,$518:$685,IF($C1230=$A$687,$696:$863,$874:$1041)),$D1230+$E1230,7*V$1045+$D1230)</f>
        <v>0.15538609916074952</v>
      </c>
      <c r="W1230" s="1" cm="1">
        <f t="array" aca="1" ref="W1230" ca="1">INDEX(IF($C1230=$A$509,$518:$685,IF($C1230=$A$687,$696:$863,$874:$1041)),$D1230+$E1230,7*W$1045+$D1230)</f>
        <v>0.16833868366177718</v>
      </c>
      <c r="X1230" s="1" cm="1">
        <f t="array" aca="1" ref="X1230" ca="1">INDEX(IF($C1230=$A$509,$518:$685,IF($C1230=$A$687,$696:$863,$874:$1041)),$D1230+$E1230,7*X$1045+$D1230)</f>
        <v>0.1811060357074179</v>
      </c>
      <c r="Y1230" s="1" cm="1">
        <f t="array" aca="1" ref="Y1230" ca="1">INDEX(IF($C1230=$A$509,$518:$685,IF($C1230=$A$687,$696:$863,$874:$1041)),$D1230+$E1230,7*Y$1045+$D1230)</f>
        <v>0.19368568399472347</v>
      </c>
      <c r="Z1230" s="1" cm="1">
        <f t="array" aca="1" ref="Z1230" ca="1">INDEX(IF($C1230=$A$509,$518:$685,IF($C1230=$A$687,$696:$863,$874:$1041)),$D1230+$E1230,7*Z$1045+$D1230)</f>
        <v>0.20607721347937794</v>
      </c>
      <c r="AA1230" s="1" cm="1">
        <f t="array" aca="1" ref="AA1230" ca="1">INDEX(IF($C1230=$A$509,$518:$685,IF($C1230=$A$687,$696:$863,$874:$1041)),$D1230+$E1230,7*AA$1045+$D1230)</f>
        <v>0.21828147241586879</v>
      </c>
      <c r="AB1230" s="1" cm="1">
        <f t="array" aca="1" ref="AB1230" ca="1">INDEX(IF($C1230=$A$509,$518:$685,IF($C1230=$A$687,$696:$863,$874:$1041)),$D1230+$E1230,7*AB$1045+$D1230)</f>
        <v>0.23030007652370277</v>
      </c>
      <c r="AC1230" s="1" cm="1">
        <f t="array" aca="1" ref="AC1230" ca="1">INDEX(IF($C1230=$A$509,$518:$685,IF($C1230=$A$687,$696:$863,$874:$1041)),$D1230+$E1230,7*AC$1045+$D1230)</f>
        <v>0.24213510026868224</v>
      </c>
      <c r="AD1230" s="1" cm="1">
        <f t="array" aca="1" ref="AD1230" ca="1">INDEX(IF($C1230=$A$509,$518:$685,IF($C1230=$A$687,$696:$863,$874:$1041)),$D1230+$E1230,7*AD$1045+$D1230)</f>
        <v>0.25378888532513033</v>
      </c>
      <c r="AE1230" s="1" cm="1">
        <f t="array" aca="1" ref="AE1230" ca="1">INDEX(IF($C1230=$A$509,$518:$685,IF($C1230=$A$687,$696:$863,$874:$1041)),$D1230+$E1230,7*AE$1045+$D1230)</f>
        <v>0.26526392211249405</v>
      </c>
      <c r="AF1230" s="1" cm="1">
        <f t="array" aca="1" ref="AF1230" ca="1">INDEX(IF($C1230=$A$509,$518:$685,IF($C1230=$A$687,$696:$863,$874:$1041)),$D1230+$E1230,7*AF$1045+$D1230)</f>
        <v>0.27656277675330182</v>
      </c>
      <c r="AG1230" s="1" cm="1">
        <f t="array" aca="1" ref="AG1230" ca="1">INDEX(IF($C1230=$A$509,$518:$685,IF($C1230=$A$687,$696:$863,$874:$1041)),$D1230+$E1230,7*AG$1045+$D1230)</f>
        <v>0.28768804619275745</v>
      </c>
      <c r="AH1230" s="1" cm="1">
        <f t="array" aca="1" ref="AH1230" ca="1">INDEX(IF($C1230=$A$509,$518:$685,IF($C1230=$A$687,$696:$863,$874:$1041)),$D1230+$E1230,7*AH$1045+$D1230)</f>
        <v>0.29864233074406166</v>
      </c>
      <c r="AI1230" s="1" cm="1">
        <f t="array" aca="1" ref="AI1230" ca="1">INDEX(IF($C1230=$A$509,$518:$685,IF($C1230=$A$687,$696:$863,$874:$1041)),$D1230+$E1230,7*AI$1045+$D1230)</f>
        <v>0.30942821739901266</v>
      </c>
      <c r="AJ1230" s="1" cm="1">
        <f t="array" aca="1" ref="AJ1230" ca="1">INDEX(IF($C1230=$A$509,$518:$685,IF($C1230=$A$687,$696:$863,$874:$1041)),$D1230+$E1230,7*AJ$1045+$D1230)</f>
        <v>0.32004826978017936</v>
      </c>
      <c r="AK1230" s="1" cm="1">
        <f t="array" aca="1" ref="AK1230" ca="1">INDEX(IF($C1230=$A$509,$518:$685,IF($C1230=$A$687,$696:$863,$874:$1041)),$D1230+$E1230,7*AK$1045+$D1230)</f>
        <v>0.33050502218553018</v>
      </c>
      <c r="AL1230" s="1" cm="1">
        <f t="array" aca="1" ref="AL1230" ca="1">INDEX(IF($C1230=$A$509,$518:$685,IF($C1230=$A$687,$696:$863,$874:$1041)),$D1230+$E1230,7*AL$1045+$D1230)</f>
        <v>0.34080097615168348</v>
      </c>
      <c r="AM1230" s="1" cm="1">
        <f t="array" aca="1" ref="AM1230" ca="1">INDEX(IF($C1230=$A$509,$518:$685,IF($C1230=$A$687,$696:$863,$874:$1041)),$D1230+$E1230,7*AM$1045+$D1230)</f>
        <v>0.35093859856502463</v>
      </c>
      <c r="AN1230" s="1" cm="1">
        <f t="array" aca="1" ref="AN1230" ca="1">INDEX(IF($C1230=$A$509,$518:$685,IF($C1230=$A$687,$696:$863,$874:$1041)),$D1230+$E1230,7*AN$1045+$D1230)</f>
        <v>0.36092032072237912</v>
      </c>
      <c r="AO1230" s="1" cm="1">
        <f t="array" aca="1" ref="AO1230" ca="1">INDEX(IF($C1230=$A$509,$518:$685,IF($C1230=$A$687,$696:$863,$874:$1041)),$D1230+$E1230,7*AO$1045+$D1230)</f>
        <v>0.37074853797271307</v>
      </c>
    </row>
    <row r="1231" spans="1:41">
      <c r="A1231" s="9">
        <f t="shared" si="172"/>
        <v>202211</v>
      </c>
      <c r="B1231" t="str">
        <f t="shared" si="171"/>
        <v>DPD 1-30</v>
      </c>
      <c r="C1231" t="str">
        <f t="shared" si="173"/>
        <v>Best</v>
      </c>
      <c r="D1231" s="9">
        <f t="shared" si="169"/>
        <v>155</v>
      </c>
      <c r="E1231" s="9">
        <f t="shared" si="170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0.11198064900205977</v>
      </c>
      <c r="I1231" s="1" cm="1">
        <f t="array" aca="1" ref="I1231" ca="1">INDEX(IF($C1231=$A$509,$518:$685,IF($C1231=$A$687,$696:$863,$874:$1041)),$D1231+$E1231,7*I$1045+$D1231)</f>
        <v>0.2739585525364498</v>
      </c>
      <c r="J1231" s="1" cm="1">
        <f t="array" aca="1" ref="J1231" ca="1">INDEX(IF($C1231=$A$509,$518:$685,IF($C1231=$A$687,$696:$863,$874:$1041)),$D1231+$E1231,7*J$1045+$D1231)</f>
        <v>0.4322990697401104</v>
      </c>
      <c r="K1231" s="1" cm="1">
        <f t="array" aca="1" ref="K1231" ca="1">INDEX(IF($C1231=$A$509,$518:$685,IF($C1231=$A$687,$696:$863,$874:$1041)),$D1231+$E1231,7*K$1045+$D1231)</f>
        <v>0.56305049992326062</v>
      </c>
      <c r="L1231" s="1" cm="1">
        <f t="array" aca="1" ref="L1231" ca="1">INDEX(IF($C1231=$A$509,$518:$685,IF($C1231=$A$687,$696:$863,$874:$1041)),$D1231+$E1231,7*L$1045+$D1231)</f>
        <v>0.66156782154298388</v>
      </c>
      <c r="M1231" s="1" cm="1">
        <f t="array" aca="1" ref="M1231" ca="1">INDEX(IF($C1231=$A$509,$518:$685,IF($C1231=$A$687,$696:$863,$874:$1041)),$D1231+$E1231,7*M$1045+$D1231)</f>
        <v>0.73184359231012663</v>
      </c>
      <c r="N1231" s="1" cm="1">
        <f t="array" aca="1" ref="N1231" ca="1">INDEX(IF($C1231=$A$509,$518:$685,IF($C1231=$A$687,$696:$863,$874:$1041)),$D1231+$E1231,7*N$1045+$D1231)</f>
        <v>0.78032369969617932</v>
      </c>
      <c r="O1231" s="1" cm="1">
        <f t="array" aca="1" ref="O1231" ca="1">INDEX(IF($C1231=$A$509,$518:$685,IF($C1231=$A$687,$696:$863,$874:$1041)),$D1231+$E1231,7*O$1045+$D1231)</f>
        <v>0.81313432882259107</v>
      </c>
      <c r="P1231" s="1" cm="1">
        <f t="array" aca="1" ref="P1231" ca="1">INDEX(IF($C1231=$A$509,$518:$685,IF($C1231=$A$687,$696:$863,$874:$1041)),$D1231+$E1231,7*P$1045+$D1231)</f>
        <v>0.83516757747467985</v>
      </c>
      <c r="Q1231" s="1" cm="1">
        <f t="array" aca="1" ref="Q1231" ca="1">INDEX(IF($C1231=$A$509,$518:$685,IF($C1231=$A$687,$696:$863,$874:$1041)),$D1231+$E1231,7*Q$1045+$D1231)</f>
        <v>0.85000249730421551</v>
      </c>
      <c r="R1231" s="1" cm="1">
        <f t="array" aca="1" ref="R1231" ca="1">INDEX(IF($C1231=$A$509,$518:$685,IF($C1231=$A$687,$696:$863,$874:$1041)),$D1231+$E1231,7*R$1045+$D1231)</f>
        <v>0.86012490431327304</v>
      </c>
      <c r="S1231" s="1" cm="1">
        <f t="array" aca="1" ref="S1231" ca="1">INDEX(IF($C1231=$A$509,$518:$685,IF($C1231=$A$687,$696:$863,$874:$1041)),$D1231+$E1231,7*S$1045+$D1231)</f>
        <v>0.86720415325593814</v>
      </c>
      <c r="T1231" s="1" cm="1">
        <f t="array" aca="1" ref="T1231" ca="1">INDEX(IF($C1231=$A$509,$518:$685,IF($C1231=$A$687,$696:$863,$874:$1041)),$D1231+$E1231,7*T$1045+$D1231)</f>
        <v>0.87233582180996072</v>
      </c>
      <c r="U1231" s="1" cm="1">
        <f t="array" aca="1" ref="U1231" ca="1">INDEX(IF($C1231=$A$509,$518:$685,IF($C1231=$A$687,$696:$863,$874:$1041)),$D1231+$E1231,7*U$1045+$D1231)</f>
        <v>0.87622734039169148</v>
      </c>
      <c r="V1231" s="1" cm="1">
        <f t="array" aca="1" ref="V1231" ca="1">INDEX(IF($C1231=$A$509,$518:$685,IF($C1231=$A$687,$696:$863,$874:$1041)),$D1231+$E1231,7*V$1045+$D1231)</f>
        <v>0.87933018311786737</v>
      </c>
      <c r="W1231" s="1" cm="1">
        <f t="array" aca="1" ref="W1231" ca="1">INDEX(IF($C1231=$A$509,$518:$685,IF($C1231=$A$687,$696:$863,$874:$1041)),$D1231+$E1231,7*W$1045+$D1231)</f>
        <v>0.88193002107725249</v>
      </c>
      <c r="X1231" s="1" cm="1">
        <f t="array" aca="1" ref="X1231" ca="1">INDEX(IF($C1231=$A$509,$518:$685,IF($C1231=$A$687,$696:$863,$874:$1041)),$D1231+$E1231,7*X$1045+$D1231)</f>
        <v>0.88420648954916692</v>
      </c>
      <c r="Y1231" s="1" cm="1">
        <f t="array" aca="1" ref="Y1231" ca="1">INDEX(IF($C1231=$A$509,$518:$685,IF($C1231=$A$687,$696:$863,$874:$1041)),$D1231+$E1231,7*Y$1045+$D1231)</f>
        <v>0.88627204552617367</v>
      </c>
      <c r="Z1231" s="1" cm="1">
        <f t="array" aca="1" ref="Z1231" ca="1">INDEX(IF($C1231=$A$509,$518:$685,IF($C1231=$A$687,$696:$863,$874:$1041)),$D1231+$E1231,7*Z$1045+$D1231)</f>
        <v>0.8881968824130293</v>
      </c>
      <c r="AA1231" s="1" cm="1">
        <f t="array" aca="1" ref="AA1231" ca="1">INDEX(IF($C1231=$A$509,$518:$685,IF($C1231=$A$687,$696:$863,$874:$1041)),$D1231+$E1231,7*AA$1045+$D1231)</f>
        <v>0.8900247439183222</v>
      </c>
      <c r="AB1231" s="1" cm="1">
        <f t="array" aca="1" ref="AB1231" ca="1">INDEX(IF($C1231=$A$509,$518:$685,IF($C1231=$A$687,$696:$863,$874:$1041)),$D1231+$E1231,7*AB$1045+$D1231)</f>
        <v>0.89178288638468173</v>
      </c>
      <c r="AC1231" s="1" cm="1">
        <f t="array" aca="1" ref="AC1231" ca="1">INDEX(IF($C1231=$A$509,$518:$685,IF($C1231=$A$687,$696:$863,$874:$1041)),$D1231+$E1231,7*AC$1045+$D1231)</f>
        <v>0.89348831950541785</v>
      </c>
      <c r="AD1231" s="1" cm="1">
        <f t="array" aca="1" ref="AD1231" ca="1">INDEX(IF($C1231=$A$509,$518:$685,IF($C1231=$A$687,$696:$863,$874:$1041)),$D1231+$E1231,7*AD$1045+$D1231)</f>
        <v>0.89515169903519909</v>
      </c>
      <c r="AE1231" s="1" cm="1">
        <f t="array" aca="1" ref="AE1231" ca="1">INDEX(IF($C1231=$A$509,$518:$685,IF($C1231=$A$687,$696:$863,$874:$1041)),$D1231+$E1231,7*AE$1045+$D1231)</f>
        <v>0.89677974700298946</v>
      </c>
      <c r="AF1231" s="1" cm="1">
        <f t="array" aca="1" ref="AF1231" ca="1">INDEX(IF($C1231=$A$509,$518:$685,IF($C1231=$A$687,$696:$863,$874:$1041)),$D1231+$E1231,7*AF$1045+$D1231)</f>
        <v>0.89837675267257699</v>
      </c>
      <c r="AG1231" s="1" cm="1">
        <f t="array" aca="1" ref="AG1231" ca="1">INDEX(IF($C1231=$A$509,$518:$685,IF($C1231=$A$687,$696:$863,$874:$1041)),$D1231+$E1231,7*AG$1045+$D1231)</f>
        <v>0.89994550161708919</v>
      </c>
      <c r="AH1231" s="1" cm="1">
        <f t="array" aca="1" ref="AH1231" ca="1">INDEX(IF($C1231=$A$509,$518:$685,IF($C1231=$A$687,$696:$863,$874:$1041)),$D1231+$E1231,7*AH$1045+$D1231)</f>
        <v>0.90148784995571973</v>
      </c>
      <c r="AI1231" s="1" cm="1">
        <f t="array" aca="1" ref="AI1231" ca="1">INDEX(IF($C1231=$A$509,$518:$685,IF($C1231=$A$687,$696:$863,$874:$1041)),$D1231+$E1231,7*AI$1045+$D1231)</f>
        <v>0.90300507887475046</v>
      </c>
      <c r="AJ1231" s="1" cm="1">
        <f t="array" aca="1" ref="AJ1231" ca="1">INDEX(IF($C1231=$A$509,$518:$685,IF($C1231=$A$687,$696:$863,$874:$1041)),$D1231+$E1231,7*AJ$1045+$D1231)</f>
        <v>0.90449811331564067</v>
      </c>
      <c r="AK1231" s="1" cm="1">
        <f t="array" aca="1" ref="AK1231" ca="1">INDEX(IF($C1231=$A$509,$518:$685,IF($C1231=$A$687,$696:$863,$874:$1041)),$D1231+$E1231,7*AK$1045+$D1231)</f>
        <v>0.90596765679119584</v>
      </c>
      <c r="AL1231" s="1" cm="1">
        <f t="array" aca="1" ref="AL1231" ca="1">INDEX(IF($C1231=$A$509,$518:$685,IF($C1231=$A$687,$696:$863,$874:$1041)),$D1231+$E1231,7*AL$1045+$D1231)</f>
        <v>0.90741427446308753</v>
      </c>
      <c r="AM1231" s="1" cm="1">
        <f t="array" aca="1" ref="AM1231" ca="1">INDEX(IF($C1231=$A$509,$518:$685,IF($C1231=$A$687,$696:$863,$874:$1041)),$D1231+$E1231,7*AM$1045+$D1231)</f>
        <v>0.90883844432652838</v>
      </c>
      <c r="AN1231" s="1" cm="1">
        <f t="array" aca="1" ref="AN1231" ca="1">INDEX(IF($C1231=$A$509,$518:$685,IF($C1231=$A$687,$696:$863,$874:$1041)),$D1231+$E1231,7*AN$1045+$D1231)</f>
        <v>0.91024058874669822</v>
      </c>
      <c r="AO1231" s="1" cm="1">
        <f t="array" aca="1" ref="AO1231" ca="1">INDEX(IF($C1231=$A$509,$518:$685,IF($C1231=$A$687,$696:$863,$874:$1041)),$D1231+$E1231,7*AO$1045+$D1231)</f>
        <v>0.91162109389575263</v>
      </c>
    </row>
    <row r="1232" spans="1:41">
      <c r="A1232" s="9">
        <f t="shared" si="172"/>
        <v>202211</v>
      </c>
      <c r="B1232" t="str">
        <f t="shared" si="171"/>
        <v>DPD 31-60</v>
      </c>
      <c r="C1232" t="str">
        <f t="shared" si="173"/>
        <v>Best</v>
      </c>
      <c r="D1232" s="9">
        <f t="shared" si="169"/>
        <v>155</v>
      </c>
      <c r="E1232" s="9">
        <f t="shared" si="170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24075858843806486</v>
      </c>
      <c r="H1232" s="1" cm="1">
        <f t="array" aca="1" ref="H1232" ca="1">INDEX(IF($C1232=$A$509,$518:$685,IF($C1232=$A$687,$696:$863,$874:$1041)),$D1232+$E1232,7*H$1045+$D1232)</f>
        <v>0.47703000708011511</v>
      </c>
      <c r="I1232" s="1" cm="1">
        <f t="array" aca="1" ref="I1232" ca="1">INDEX(IF($C1232=$A$509,$518:$685,IF($C1232=$A$687,$696:$863,$874:$1041)),$D1232+$E1232,7*I$1045+$D1232)</f>
        <v>0.65518292974556513</v>
      </c>
      <c r="J1232" s="1" cm="1">
        <f t="array" aca="1" ref="J1232" ca="1">INDEX(IF($C1232=$A$509,$518:$685,IF($C1232=$A$687,$696:$863,$874:$1041)),$D1232+$E1232,7*J$1045+$D1232)</f>
        <v>0.77722733858532156</v>
      </c>
      <c r="K1232" s="1" cm="1">
        <f t="array" aca="1" ref="K1232" ca="1">INDEX(IF($C1232=$A$509,$518:$685,IF($C1232=$A$687,$696:$863,$874:$1041)),$D1232+$E1232,7*K$1045+$D1232)</f>
        <v>0.8571457337785191</v>
      </c>
      <c r="L1232" s="1" cm="1">
        <f t="array" aca="1" ref="L1232" ca="1">INDEX(IF($C1232=$A$509,$518:$685,IF($C1232=$A$687,$696:$863,$874:$1041)),$D1232+$E1232,7*L$1045+$D1232)</f>
        <v>0.90824859087100018</v>
      </c>
      <c r="M1232" s="1" cm="1">
        <f t="array" aca="1" ref="M1232" ca="1">INDEX(IF($C1232=$A$509,$518:$685,IF($C1232=$A$687,$696:$863,$874:$1041)),$D1232+$E1232,7*M$1045+$D1232)</f>
        <v>0.94049442039151754</v>
      </c>
      <c r="N1232" s="1" cm="1">
        <f t="array" aca="1" ref="N1232" ca="1">INDEX(IF($C1232=$A$509,$518:$685,IF($C1232=$A$687,$696:$863,$874:$1041)),$D1232+$E1232,7*N$1045+$D1232)</f>
        <v>0.96068865537666848</v>
      </c>
      <c r="O1232" s="1" cm="1">
        <f t="array" aca="1" ref="O1232" ca="1">INDEX(IF($C1232=$A$509,$518:$685,IF($C1232=$A$687,$696:$863,$874:$1041)),$D1232+$E1232,7*O$1045+$D1232)</f>
        <v>0.97328441023147183</v>
      </c>
      <c r="P1232" s="1" cm="1">
        <f t="array" aca="1" ref="P1232" ca="1">INDEX(IF($C1232=$A$509,$518:$685,IF($C1232=$A$687,$696:$863,$874:$1041)),$D1232+$E1232,7*P$1045+$D1232)</f>
        <v>0.98112830412929597</v>
      </c>
      <c r="Q1232" s="1" cm="1">
        <f t="array" aca="1" ref="Q1232" ca="1">INDEX(IF($C1232=$A$509,$518:$685,IF($C1232=$A$687,$696:$863,$874:$1041)),$D1232+$E1232,7*Q$1045+$D1232)</f>
        <v>0.98601563961787109</v>
      </c>
      <c r="R1232" s="1" cm="1">
        <f t="array" aca="1" ref="R1232" ca="1">INDEX(IF($C1232=$A$509,$518:$685,IF($C1232=$A$687,$696:$863,$874:$1041)),$D1232+$E1232,7*R$1045+$D1232)</f>
        <v>0.98906942928226005</v>
      </c>
      <c r="S1232" s="1" cm="1">
        <f t="array" aca="1" ref="S1232" ca="1">INDEX(IF($C1232=$A$509,$518:$685,IF($C1232=$A$687,$696:$863,$874:$1041)),$D1232+$E1232,7*S$1045+$D1232)</f>
        <v>0.99098850645763381</v>
      </c>
      <c r="T1232" s="1" cm="1">
        <f t="array" aca="1" ref="T1232" ca="1">INDEX(IF($C1232=$A$509,$518:$685,IF($C1232=$A$687,$696:$863,$874:$1041)),$D1232+$E1232,7*T$1045+$D1232)</f>
        <v>0.99220626078689522</v>
      </c>
      <c r="U1232" s="1" cm="1">
        <f t="array" aca="1" ref="U1232" ca="1">INDEX(IF($C1232=$A$509,$518:$685,IF($C1232=$A$687,$696:$863,$874:$1041)),$D1232+$E1232,7*U$1045+$D1232)</f>
        <v>0.99299084207137689</v>
      </c>
      <c r="V1232" s="1" cm="1">
        <f t="array" aca="1" ref="V1232" ca="1">INDEX(IF($C1232=$A$509,$518:$685,IF($C1232=$A$687,$696:$863,$874:$1041)),$D1232+$E1232,7*V$1045+$D1232)</f>
        <v>0.99350789495508007</v>
      </c>
      <c r="W1232" s="1" cm="1">
        <f t="array" aca="1" ref="W1232" ca="1">INDEX(IF($C1232=$A$509,$518:$685,IF($C1232=$A$687,$696:$863,$874:$1041)),$D1232+$E1232,7*W$1045+$D1232)</f>
        <v>0.9938596271117881</v>
      </c>
      <c r="X1232" s="1" cm="1">
        <f t="array" aca="1" ref="X1232" ca="1">INDEX(IF($C1232=$A$509,$518:$685,IF($C1232=$A$687,$696:$863,$874:$1041)),$D1232+$E1232,7*X$1045+$D1232)</f>
        <v>0.99410905293120488</v>
      </c>
      <c r="Y1232" s="1" cm="1">
        <f t="array" aca="1" ref="Y1232" ca="1">INDEX(IF($C1232=$A$509,$518:$685,IF($C1232=$A$687,$696:$863,$874:$1041)),$D1232+$E1232,7*Y$1045+$D1232)</f>
        <v>0.99429500118314151</v>
      </c>
      <c r="Z1232" s="1" cm="1">
        <f t="array" aca="1" ref="Z1232" ca="1">INDEX(IF($C1232=$A$509,$518:$685,IF($C1232=$A$687,$696:$863,$874:$1041)),$D1232+$E1232,7*Z$1045+$D1232)</f>
        <v>0.99444138922165859</v>
      </c>
      <c r="AA1232" s="1" cm="1">
        <f t="array" aca="1" ref="AA1232" ca="1">INDEX(IF($C1232=$A$509,$518:$685,IF($C1232=$A$687,$696:$863,$874:$1041)),$D1232+$E1232,7*AA$1045+$D1232)</f>
        <v>0.99456294694484737</v>
      </c>
      <c r="AB1232" s="1" cm="1">
        <f t="array" aca="1" ref="AB1232" ca="1">INDEX(IF($C1232=$A$509,$518:$685,IF($C1232=$A$687,$696:$863,$874:$1041)),$D1232+$E1232,7*AB$1045+$D1232)</f>
        <v>0.99466874631462088</v>
      </c>
      <c r="AC1232" s="1" cm="1">
        <f t="array" aca="1" ref="AC1232" ca="1">INDEX(IF($C1232=$A$509,$518:$685,IF($C1232=$A$687,$696:$863,$874:$1041)),$D1232+$E1232,7*AC$1045+$D1232)</f>
        <v>0.99476437623383518</v>
      </c>
      <c r="AD1232" s="1" cm="1">
        <f t="array" aca="1" ref="AD1232" ca="1">INDEX(IF($C1232=$A$509,$518:$685,IF($C1232=$A$687,$696:$863,$874:$1041)),$D1232+$E1232,7*AD$1045+$D1232)</f>
        <v>0.99485328199743217</v>
      </c>
      <c r="AE1232" s="1" cm="1">
        <f t="array" aca="1" ref="AE1232" ca="1">INDEX(IF($C1232=$A$509,$518:$685,IF($C1232=$A$687,$696:$863,$874:$1041)),$D1232+$E1232,7*AE$1045+$D1232)</f>
        <v>0.9949375898973003</v>
      </c>
      <c r="AF1232" s="1" cm="1">
        <f t="array" aca="1" ref="AF1232" ca="1">INDEX(IF($C1232=$A$509,$518:$685,IF($C1232=$A$687,$696:$863,$874:$1041)),$D1232+$E1232,7*AF$1045+$D1232)</f>
        <v>0.99501861471764952</v>
      </c>
      <c r="AG1232" s="1" cm="1">
        <f t="array" aca="1" ref="AG1232" ca="1">INDEX(IF($C1232=$A$509,$518:$685,IF($C1232=$A$687,$696:$863,$874:$1041)),$D1232+$E1232,7*AG$1045+$D1232)</f>
        <v>0.99509717199485204</v>
      </c>
      <c r="AH1232" s="1" cm="1">
        <f t="array" aca="1" ref="AH1232" ca="1">INDEX(IF($C1232=$A$509,$518:$685,IF($C1232=$A$687,$696:$863,$874:$1041)),$D1232+$E1232,7*AH$1045+$D1232)</f>
        <v>0.99517377011493824</v>
      </c>
      <c r="AI1232" s="1" cm="1">
        <f t="array" aca="1" ref="AI1232" ca="1">INDEX(IF($C1232=$A$509,$518:$685,IF($C1232=$A$687,$696:$863,$874:$1041)),$D1232+$E1232,7*AI$1045+$D1232)</f>
        <v>0.99524872847276546</v>
      </c>
      <c r="AJ1232" s="1" cm="1">
        <f t="array" aca="1" ref="AJ1232" ca="1">INDEX(IF($C1232=$A$509,$518:$685,IF($C1232=$A$687,$696:$863,$874:$1041)),$D1232+$E1232,7*AJ$1045+$D1232)</f>
        <v>0.99532225014423514</v>
      </c>
      <c r="AK1232" s="1" cm="1">
        <f t="array" aca="1" ref="AK1232" ca="1">INDEX(IF($C1232=$A$509,$518:$685,IF($C1232=$A$687,$696:$863,$874:$1041)),$D1232+$E1232,7*AK$1045+$D1232)</f>
        <v>0.99539446657908481</v>
      </c>
      <c r="AL1232" s="1" cm="1">
        <f t="array" aca="1" ref="AL1232" ca="1">INDEX(IF($C1232=$A$509,$518:$685,IF($C1232=$A$687,$696:$863,$874:$1041)),$D1232+$E1232,7*AL$1045+$D1232)</f>
        <v>0.99546546508530076</v>
      </c>
      <c r="AM1232" s="1" cm="1">
        <f t="array" aca="1" ref="AM1232" ca="1">INDEX(IF($C1232=$A$509,$518:$685,IF($C1232=$A$687,$696:$863,$874:$1041)),$D1232+$E1232,7*AM$1045+$D1232)</f>
        <v>0.99553530573070237</v>
      </c>
      <c r="AN1232" s="1" cm="1">
        <f t="array" aca="1" ref="AN1232" ca="1">INDEX(IF($C1232=$A$509,$518:$685,IF($C1232=$A$687,$696:$863,$874:$1041)),$D1232+$E1232,7*AN$1045+$D1232)</f>
        <v>0.9956040317367445</v>
      </c>
      <c r="AO1232" s="1" cm="1">
        <f t="array" aca="1" ref="AO1232" ca="1">INDEX(IF($C1232=$A$509,$518:$685,IF($C1232=$A$687,$696:$863,$874:$1041)),$D1232+$E1232,7*AO$1045+$D1232)</f>
        <v>0.99567167587065164</v>
      </c>
    </row>
    <row r="1233" spans="1:41">
      <c r="A1233" s="9">
        <f t="shared" si="172"/>
        <v>202211</v>
      </c>
      <c r="B1233" t="str">
        <f t="shared" si="171"/>
        <v>DPD 61-90</v>
      </c>
      <c r="C1233" t="str">
        <f t="shared" si="173"/>
        <v>Best</v>
      </c>
      <c r="D1233" s="9">
        <f t="shared" si="169"/>
        <v>155</v>
      </c>
      <c r="E1233" s="9">
        <f t="shared" si="170"/>
        <v>5</v>
      </c>
      <c r="F1233" s="1" cm="1">
        <f t="array" aca="1" ref="F1233" ca="1">INDEX(IF($C1233=$A$509,$518:$685,IF($C1233=$A$687,$696:$863,$874:$1041)),$D1233+$E1233,7*F$1045+$D1233)</f>
        <v>0.49318242123007011</v>
      </c>
      <c r="G1233" s="1" cm="1">
        <f t="array" aca="1" ref="G1233" ca="1">INDEX(IF($C1233=$A$509,$518:$685,IF($C1233=$A$687,$696:$863,$874:$1041)),$D1233+$E1233,7*G$1045+$D1233)</f>
        <v>0.73641291782198148</v>
      </c>
      <c r="H1233" s="1" cm="1">
        <f t="array" aca="1" ref="H1233" ca="1">INDEX(IF($C1233=$A$509,$518:$685,IF($C1233=$A$687,$696:$863,$874:$1041)),$D1233+$E1233,7*H$1045+$D1233)</f>
        <v>0.859652710791451</v>
      </c>
      <c r="I1233" s="1" cm="1">
        <f t="array" aca="1" ref="I1233" ca="1">INDEX(IF($C1233=$A$509,$518:$685,IF($C1233=$A$687,$696:$863,$874:$1041)),$D1233+$E1233,7*I$1045+$D1233)</f>
        <v>0.92365364168605313</v>
      </c>
      <c r="J1233" s="1" cm="1">
        <f t="array" aca="1" ref="J1233" ca="1">INDEX(IF($C1233=$A$509,$518:$685,IF($C1233=$A$687,$696:$863,$874:$1041)),$D1233+$E1233,7*J$1045+$D1233)</f>
        <v>0.95764654940171445</v>
      </c>
      <c r="K1233" s="1" cm="1">
        <f t="array" aca="1" ref="K1233" ca="1">INDEX(IF($C1233=$A$509,$518:$685,IF($C1233=$A$687,$696:$863,$874:$1041)),$D1233+$E1233,7*K$1045+$D1233)</f>
        <v>0.97607506402264133</v>
      </c>
      <c r="L1233" s="1" cm="1">
        <f t="array" aca="1" ref="L1233" ca="1">INDEX(IF($C1233=$A$509,$518:$685,IF($C1233=$A$687,$696:$863,$874:$1041)),$D1233+$E1233,7*L$1045+$D1233)</f>
        <v>0.98625318483786339</v>
      </c>
      <c r="M1233" s="1" cm="1">
        <f t="array" aca="1" ref="M1233" ca="1">INDEX(IF($C1233=$A$509,$518:$685,IF($C1233=$A$687,$696:$863,$874:$1041)),$D1233+$E1233,7*M$1045+$D1233)</f>
        <v>0.99196951861352878</v>
      </c>
      <c r="N1233" s="1" cm="1">
        <f t="array" aca="1" ref="N1233" ca="1">INDEX(IF($C1233=$A$509,$518:$685,IF($C1233=$A$687,$696:$863,$874:$1041)),$D1233+$E1233,7*N$1045+$D1233)</f>
        <v>0.99522830544083973</v>
      </c>
      <c r="O1233" s="1" cm="1">
        <f t="array" aca="1" ref="O1233" ca="1">INDEX(IF($C1233=$A$509,$518:$685,IF($C1233=$A$687,$696:$863,$874:$1041)),$D1233+$E1233,7*O$1045+$D1233)</f>
        <v>0.99711077889728539</v>
      </c>
      <c r="P1233" s="1" cm="1">
        <f t="array" aca="1" ref="P1233" ca="1">INDEX(IF($C1233=$A$509,$518:$685,IF($C1233=$A$687,$696:$863,$874:$1041)),$D1233+$E1233,7*P$1045+$D1233)</f>
        <v>0.99821089238358018</v>
      </c>
      <c r="Q1233" s="1" cm="1">
        <f t="array" aca="1" ref="Q1233" ca="1">INDEX(IF($C1233=$A$509,$518:$685,IF($C1233=$A$687,$696:$863,$874:$1041)),$D1233+$E1233,7*Q$1045+$D1233)</f>
        <v>0.99886038009737588</v>
      </c>
      <c r="R1233" s="1" cm="1">
        <f t="array" aca="1" ref="R1233" ca="1">INDEX(IF($C1233=$A$509,$518:$685,IF($C1233=$A$687,$696:$863,$874:$1041)),$D1233+$E1233,7*R$1045+$D1233)</f>
        <v>0.99924732202258082</v>
      </c>
      <c r="S1233" s="1" cm="1">
        <f t="array" aca="1" ref="S1233" ca="1">INDEX(IF($C1233=$A$509,$518:$685,IF($C1233=$A$687,$696:$863,$874:$1041)),$D1233+$E1233,7*S$1045+$D1233)</f>
        <v>0.99947978534050419</v>
      </c>
      <c r="T1233" s="1" cm="1">
        <f t="array" aca="1" ref="T1233" ca="1">INDEX(IF($C1233=$A$509,$518:$685,IF($C1233=$A$687,$696:$863,$874:$1041)),$D1233+$E1233,7*T$1045+$D1233)</f>
        <v>0.99962059368576839</v>
      </c>
      <c r="U1233" s="1" cm="1">
        <f t="array" aca="1" ref="U1233" ca="1">INDEX(IF($C1233=$A$509,$518:$685,IF($C1233=$A$687,$696:$863,$874:$1041)),$D1233+$E1233,7*U$1045+$D1233)</f>
        <v>0.9997066387151079</v>
      </c>
      <c r="V1233" s="1" cm="1">
        <f t="array" aca="1" ref="V1233" ca="1">INDEX(IF($C1233=$A$509,$518:$685,IF($C1233=$A$687,$696:$863,$874:$1041)),$D1233+$E1233,7*V$1045+$D1233)</f>
        <v>0.99975977026732543</v>
      </c>
      <c r="W1233" s="1" cm="1">
        <f t="array" aca="1" ref="W1233" ca="1">INDEX(IF($C1233=$A$509,$518:$685,IF($C1233=$A$687,$696:$863,$874:$1041)),$D1233+$E1233,7*W$1045+$D1233)</f>
        <v>0.99979302242858903</v>
      </c>
      <c r="X1233" s="1" cm="1">
        <f t="array" aca="1" ref="X1233" ca="1">INDEX(IF($C1233=$A$509,$518:$685,IF($C1233=$A$687,$696:$863,$874:$1041)),$D1233+$E1233,7*X$1045+$D1233)</f>
        <v>0.99981421671332338</v>
      </c>
      <c r="Y1233" s="1" cm="1">
        <f t="array" aca="1" ref="Y1233" ca="1">INDEX(IF($C1233=$A$509,$518:$685,IF($C1233=$A$687,$696:$863,$874:$1041)),$D1233+$E1233,7*Y$1045+$D1233)</f>
        <v>0.9998280695896623</v>
      </c>
      <c r="Z1233" s="1" cm="1">
        <f t="array" aca="1" ref="Z1233" ca="1">INDEX(IF($C1233=$A$509,$518:$685,IF($C1233=$A$687,$696:$863,$874:$1041)),$D1233+$E1233,7*Z$1045+$D1233)</f>
        <v>0.99983743646431267</v>
      </c>
      <c r="AA1233" s="1" cm="1">
        <f t="array" aca="1" ref="AA1233" ca="1">INDEX(IF($C1233=$A$509,$518:$685,IF($C1233=$A$687,$696:$863,$874:$1041)),$D1233+$E1233,7*AA$1045+$D1233)</f>
        <v>0.99984405162345524</v>
      </c>
      <c r="AB1233" s="1" cm="1">
        <f t="array" aca="1" ref="AB1233" ca="1">INDEX(IF($C1233=$A$509,$518:$685,IF($C1233=$A$687,$696:$863,$874:$1041)),$D1233+$E1233,7*AB$1045+$D1233)</f>
        <v>0.99984897118969374</v>
      </c>
      <c r="AC1233" s="1" cm="1">
        <f t="array" aca="1" ref="AC1233" ca="1">INDEX(IF($C1233=$A$509,$518:$685,IF($C1233=$A$687,$696:$863,$874:$1041)),$D1233+$E1233,7*AC$1045+$D1233)</f>
        <v>0.99985283969630734</v>
      </c>
      <c r="AD1233" s="1" cm="1">
        <f t="array" aca="1" ref="AD1233" ca="1">INDEX(IF($C1233=$A$509,$518:$685,IF($C1233=$A$687,$696:$863,$874:$1041)),$D1233+$E1233,7*AD$1045+$D1233)</f>
        <v>0.99985605120567556</v>
      </c>
      <c r="AE1233" s="1" cm="1">
        <f t="array" aca="1" ref="AE1233" ca="1">INDEX(IF($C1233=$A$509,$518:$685,IF($C1233=$A$687,$696:$863,$874:$1041)),$D1233+$E1233,7*AE$1045+$D1233)</f>
        <v>0.99985884702991867</v>
      </c>
      <c r="AF1233" s="1" cm="1">
        <f t="array" aca="1" ref="AF1233" ca="1">INDEX(IF($C1233=$A$509,$518:$685,IF($C1233=$A$687,$696:$863,$874:$1041)),$D1233+$E1233,7*AF$1045+$D1233)</f>
        <v>0.99986137516630014</v>
      </c>
      <c r="AG1233" s="1" cm="1">
        <f t="array" aca="1" ref="AG1233" ca="1">INDEX(IF($C1233=$A$509,$518:$685,IF($C1233=$A$687,$696:$863,$874:$1041)),$D1233+$E1233,7*AG$1045+$D1233)</f>
        <v>0.9998637265280762</v>
      </c>
      <c r="AH1233" s="1" cm="1">
        <f t="array" aca="1" ref="AH1233" ca="1">INDEX(IF($C1233=$A$509,$518:$685,IF($C1233=$A$687,$696:$863,$874:$1041)),$D1233+$E1233,7*AH$1045+$D1233)</f>
        <v>0.99986595706974934</v>
      </c>
      <c r="AI1233" s="1" cm="1">
        <f t="array" aca="1" ref="AI1233" ca="1">INDEX(IF($C1233=$A$509,$518:$685,IF($C1233=$A$687,$696:$863,$874:$1041)),$D1233+$E1233,7*AI$1045+$D1233)</f>
        <v>0.99986810131759507</v>
      </c>
      <c r="AJ1233" s="1" cm="1">
        <f t="array" aca="1" ref="AJ1233" ca="1">INDEX(IF($C1233=$A$509,$518:$685,IF($C1233=$A$687,$696:$863,$874:$1041)),$D1233+$E1233,7*AJ$1045+$D1233)</f>
        <v>0.99987018065346767</v>
      </c>
      <c r="AK1233" s="1" cm="1">
        <f t="array" aca="1" ref="AK1233" ca="1">INDEX(IF($C1233=$A$509,$518:$685,IF($C1233=$A$687,$696:$863,$874:$1041)),$D1233+$E1233,7*AK$1045+$D1233)</f>
        <v>0.99987220839092139</v>
      </c>
      <c r="AL1233" s="1" cm="1">
        <f t="array" aca="1" ref="AL1233" ca="1">INDEX(IF($C1233=$A$509,$518:$685,IF($C1233=$A$687,$696:$863,$874:$1041)),$D1233+$E1233,7*AL$1045+$D1233)</f>
        <v>0.99987419288793211</v>
      </c>
      <c r="AM1233" s="1" cm="1">
        <f t="array" aca="1" ref="AM1233" ca="1">INDEX(IF($C1233=$A$509,$518:$685,IF($C1233=$A$687,$696:$863,$874:$1041)),$D1233+$E1233,7*AM$1045+$D1233)</f>
        <v>0.99987613945671494</v>
      </c>
      <c r="AN1233" s="1" cm="1">
        <f t="array" aca="1" ref="AN1233" ca="1">INDEX(IF($C1233=$A$509,$518:$685,IF($C1233=$A$687,$696:$863,$874:$1041)),$D1233+$E1233,7*AN$1045+$D1233)</f>
        <v>0.99987805153602105</v>
      </c>
      <c r="AO1233" s="1" cm="1">
        <f t="array" aca="1" ref="AO1233" ca="1">INDEX(IF($C1233=$A$509,$518:$685,IF($C1233=$A$687,$696:$863,$874:$1041)),$D1233+$E1233,7*AO$1045+$D1233)</f>
        <v>0.99987993141098608</v>
      </c>
    </row>
    <row r="1234" spans="1:41">
      <c r="A1234" s="35">
        <f t="shared" si="172"/>
        <v>202212</v>
      </c>
      <c r="B1234" s="25" t="str">
        <f t="shared" si="171"/>
        <v>DPD 0</v>
      </c>
      <c r="C1234" s="25" t="str">
        <f t="shared" si="173"/>
        <v>Best</v>
      </c>
      <c r="D1234" s="35">
        <f t="shared" si="169"/>
        <v>162</v>
      </c>
      <c r="E1234" s="35">
        <f t="shared" si="170"/>
        <v>2</v>
      </c>
      <c r="F1234" s="176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2.0035310210236293E-3</v>
      </c>
      <c r="J1234" s="1" cm="1">
        <f t="array" aca="1" ref="J1234" ca="1">INDEX(IF($C1234=$A$509,$518:$685,IF($C1234=$A$687,$696:$863,$874:$1041)),$D1234+$E1234,7*J$1045+$D1234)</f>
        <v>6.8692844037521045E-3</v>
      </c>
      <c r="K1234" s="1" cm="1">
        <f t="array" aca="1" ref="K1234" ca="1">INDEX(IF($C1234=$A$509,$518:$685,IF($C1234=$A$687,$696:$863,$874:$1041)),$D1234+$E1234,7*K$1045+$D1234)</f>
        <v>1.4480969458798093E-2</v>
      </c>
      <c r="L1234" s="1" cm="1">
        <f t="array" aca="1" ref="L1234" ca="1">INDEX(IF($C1234=$A$509,$518:$685,IF($C1234=$A$687,$696:$863,$874:$1041)),$D1234+$E1234,7*L$1045+$D1234)</f>
        <v>2.4295838146333917E-2</v>
      </c>
      <c r="M1234" s="1" cm="1">
        <f t="array" aca="1" ref="M1234" ca="1">INDEX(IF($C1234=$A$509,$518:$685,IF($C1234=$A$687,$696:$863,$874:$1041)),$D1234+$E1234,7*M$1045+$D1234)</f>
        <v>3.5697745830240893E-2</v>
      </c>
      <c r="N1234" s="1" cm="1">
        <f t="array" aca="1" ref="N1234" ca="1">INDEX(IF($C1234=$A$509,$518:$685,IF($C1234=$A$687,$696:$863,$874:$1041)),$D1234+$E1234,7*N$1045+$D1234)</f>
        <v>4.8153005994576087E-2</v>
      </c>
      <c r="O1234" s="1" cm="1">
        <f t="array" aca="1" ref="O1234" ca="1">INDEX(IF($C1234=$A$509,$518:$685,IF($C1234=$A$687,$696:$863,$874:$1041)),$D1234+$E1234,7*O$1045+$D1234)</f>
        <v>6.1252809256835641E-2</v>
      </c>
      <c r="P1234" s="1" cm="1">
        <f t="array" aca="1" ref="P1234" ca="1">INDEX(IF($C1234=$A$509,$518:$685,IF($C1234=$A$687,$696:$863,$874:$1041)),$D1234+$E1234,7*P$1045+$D1234)</f>
        <v>7.4705268985977125E-2</v>
      </c>
      <c r="Q1234" s="1" cm="1">
        <f t="array" aca="1" ref="Q1234" ca="1">INDEX(IF($C1234=$A$509,$518:$685,IF($C1234=$A$687,$696:$863,$874:$1041)),$D1234+$E1234,7*Q$1045+$D1234)</f>
        <v>8.8311249288858057E-2</v>
      </c>
      <c r="R1234" s="1" cm="1">
        <f t="array" aca="1" ref="R1234" ca="1">INDEX(IF($C1234=$A$509,$518:$685,IF($C1234=$A$687,$696:$863,$874:$1041)),$D1234+$E1234,7*R$1045+$D1234)</f>
        <v>0.10193921277989015</v>
      </c>
      <c r="S1234" s="1" cm="1">
        <f t="array" aca="1" ref="S1234" ca="1">INDEX(IF($C1234=$A$509,$518:$685,IF($C1234=$A$687,$696:$863,$874:$1041)),$D1234+$E1234,7*S$1045+$D1234)</f>
        <v>0.11550445117970046</v>
      </c>
      <c r="T1234" s="1" cm="1">
        <f t="array" aca="1" ref="T1234" ca="1">INDEX(IF($C1234=$A$509,$518:$685,IF($C1234=$A$687,$696:$863,$874:$1041)),$D1234+$E1234,7*T$1045+$D1234)</f>
        <v>0.12895363950799374</v>
      </c>
      <c r="U1234" s="1" cm="1">
        <f t="array" aca="1" ref="U1234" ca="1">INDEX(IF($C1234=$A$509,$518:$685,IF($C1234=$A$687,$696:$863,$874:$1041)),$D1234+$E1234,7*U$1045+$D1234)</f>
        <v>0.1422540086846045</v>
      </c>
      <c r="V1234" s="1" cm="1">
        <f t="array" aca="1" ref="V1234" ca="1">INDEX(IF($C1234=$A$509,$518:$685,IF($C1234=$A$687,$696:$863,$874:$1041)),$D1234+$E1234,7*V$1045+$D1234)</f>
        <v>0.15538603310166729</v>
      </c>
      <c r="W1234" s="1" cm="1">
        <f t="array" aca="1" ref="W1234" ca="1">INDEX(IF($C1234=$A$509,$518:$685,IF($C1234=$A$687,$696:$863,$874:$1041)),$D1234+$E1234,7*W$1045+$D1234)</f>
        <v>0.16833861416071691</v>
      </c>
      <c r="X1234" s="1" cm="1">
        <f t="array" aca="1" ref="X1234" ca="1">INDEX(IF($C1234=$A$509,$518:$685,IF($C1234=$A$687,$696:$863,$874:$1041)),$D1234+$E1234,7*X$1045+$D1234)</f>
        <v>0.1811059629878515</v>
      </c>
      <c r="Y1234" s="1" cm="1">
        <f t="array" aca="1" ref="Y1234" ca="1">INDEX(IF($C1234=$A$509,$518:$685,IF($C1234=$A$687,$696:$863,$874:$1041)),$D1234+$E1234,7*Y$1045+$D1234)</f>
        <v>0.19368560826478312</v>
      </c>
      <c r="Z1234" s="1" cm="1">
        <f t="array" aca="1" ref="Z1234" ca="1">INDEX(IF($C1234=$A$509,$518:$685,IF($C1234=$A$687,$696:$863,$874:$1041)),$D1234+$E1234,7*Z$1045+$D1234)</f>
        <v>0.20607713493362578</v>
      </c>
      <c r="AA1234" s="1" cm="1">
        <f t="array" aca="1" ref="AA1234" ca="1">INDEX(IF($C1234=$A$509,$518:$685,IF($C1234=$A$687,$696:$863,$874:$1041)),$D1234+$E1234,7*AA$1045+$D1234)</f>
        <v>0.21828139123678281</v>
      </c>
      <c r="AB1234" s="1" cm="1">
        <f t="array" aca="1" ref="AB1234" ca="1">INDEX(IF($C1234=$A$509,$518:$685,IF($C1234=$A$687,$696:$863,$874:$1041)),$D1234+$E1234,7*AB$1045+$D1234)</f>
        <v>0.23029999288291148</v>
      </c>
      <c r="AC1234" s="1" cm="1">
        <f t="array" aca="1" ref="AC1234" ca="1">INDEX(IF($C1234=$A$509,$518:$685,IF($C1234=$A$687,$696:$863,$874:$1041)),$D1234+$E1234,7*AC$1045+$D1234)</f>
        <v>0.24213501432799114</v>
      </c>
      <c r="AD1234" s="1" cm="1">
        <f t="array" aca="1" ref="AD1234" ca="1">INDEX(IF($C1234=$A$509,$518:$685,IF($C1234=$A$687,$696:$863,$874:$1041)),$D1234+$E1234,7*AD$1045+$D1234)</f>
        <v>0.25378879723738168</v>
      </c>
      <c r="AE1234" s="1" cm="1">
        <f t="array" aca="1" ref="AE1234" ca="1">INDEX(IF($C1234=$A$509,$518:$685,IF($C1234=$A$687,$696:$863,$874:$1041)),$D1234+$E1234,7*AE$1045+$D1234)</f>
        <v>0.26526383202229498</v>
      </c>
      <c r="AF1234" s="1" cm="1">
        <f t="array" aca="1" ref="AF1234" ca="1">INDEX(IF($C1234=$A$509,$518:$685,IF($C1234=$A$687,$696:$863,$874:$1041)),$D1234+$E1234,7*AF$1045+$D1234)</f>
        <v>0.27656268479764901</v>
      </c>
      <c r="AG1234" s="1" cm="1">
        <f t="array" aca="1" ref="AG1234" ca="1">INDEX(IF($C1234=$A$509,$518:$685,IF($C1234=$A$687,$696:$863,$874:$1041)),$D1234+$E1234,7*AG$1045+$D1234)</f>
        <v>0.2876879525015803</v>
      </c>
      <c r="AH1234" s="1" cm="1">
        <f t="array" aca="1" ref="AH1234" ca="1">INDEX(IF($C1234=$A$509,$518:$685,IF($C1234=$A$687,$696:$863,$874:$1041)),$D1234+$E1234,7*AH$1045+$D1234)</f>
        <v>0.29864223544070007</v>
      </c>
      <c r="AI1234" s="1" cm="1">
        <f t="array" aca="1" ref="AI1234" ca="1">INDEX(IF($C1234=$A$509,$518:$685,IF($C1234=$A$687,$696:$863,$874:$1041)),$D1234+$E1234,7*AI$1045+$D1234)</f>
        <v>0.30942812060064245</v>
      </c>
      <c r="AJ1234" s="1" cm="1">
        <f t="array" aca="1" ref="AJ1234" ca="1">INDEX(IF($C1234=$A$509,$518:$685,IF($C1234=$A$687,$696:$863,$874:$1041)),$D1234+$E1234,7*AJ$1045+$D1234)</f>
        <v>0.32004817159819421</v>
      </c>
      <c r="AK1234" s="1" cm="1">
        <f t="array" aca="1" ref="AK1234" ca="1">INDEX(IF($C1234=$A$509,$518:$685,IF($C1234=$A$687,$696:$863,$874:$1041)),$D1234+$E1234,7*AK$1045+$D1234)</f>
        <v>0.33050492272588755</v>
      </c>
      <c r="AL1234" s="1" cm="1">
        <f t="array" aca="1" ref="AL1234" ca="1">INDEX(IF($C1234=$A$509,$518:$685,IF($C1234=$A$687,$696:$863,$874:$1041)),$D1234+$E1234,7*AL$1045+$D1234)</f>
        <v>0.34080087551521993</v>
      </c>
      <c r="AM1234" s="1" cm="1">
        <f t="array" aca="1" ref="AM1234" ca="1">INDEX(IF($C1234=$A$509,$518:$685,IF($C1234=$A$687,$696:$863,$874:$1041)),$D1234+$E1234,7*AM$1045+$D1234)</f>
        <v>0.35093849684774486</v>
      </c>
      <c r="AN1234" s="1" cm="1">
        <f t="array" aca="1" ref="AN1234" ca="1">INDEX(IF($C1234=$A$509,$518:$685,IF($C1234=$A$687,$696:$863,$874:$1041)),$D1234+$E1234,7*AN$1045+$D1234)</f>
        <v>0.36092021801572205</v>
      </c>
      <c r="AO1234" s="1" cm="1">
        <f t="array" aca="1" ref="AO1234" ca="1">INDEX(IF($C1234=$A$509,$518:$685,IF($C1234=$A$687,$696:$863,$874:$1041)),$D1234+$E1234,7*AO$1045+$D1234)</f>
        <v>0.37074843436379762</v>
      </c>
    </row>
    <row r="1235" spans="1:41">
      <c r="A1235" s="35">
        <f t="shared" si="172"/>
        <v>202212</v>
      </c>
      <c r="B1235" s="25" t="str">
        <f t="shared" si="171"/>
        <v>DPD 1-30</v>
      </c>
      <c r="C1235" s="25" t="str">
        <f t="shared" si="173"/>
        <v>Best</v>
      </c>
      <c r="D1235" s="35">
        <f t="shared" si="169"/>
        <v>162</v>
      </c>
      <c r="E1235" s="35">
        <f t="shared" si="170"/>
        <v>3</v>
      </c>
      <c r="F1235" s="176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0.11198060327063787</v>
      </c>
      <c r="I1235" s="1" cm="1">
        <f t="array" aca="1" ref="I1235" ca="1">INDEX(IF($C1235=$A$509,$518:$685,IF($C1235=$A$687,$696:$863,$874:$1041)),$D1235+$E1235,7*I$1045+$D1235)</f>
        <v>0.2739584599793583</v>
      </c>
      <c r="J1235" s="1" cm="1">
        <f t="array" aca="1" ref="J1235" ca="1">INDEX(IF($C1235=$A$509,$518:$685,IF($C1235=$A$687,$696:$863,$874:$1041)),$D1235+$E1235,7*J$1045+$D1235)</f>
        <v>0.43229894961356796</v>
      </c>
      <c r="K1235" s="1" cm="1">
        <f t="array" aca="1" ref="K1235" ca="1">INDEX(IF($C1235=$A$509,$518:$685,IF($C1235=$A$687,$696:$863,$874:$1041)),$D1235+$E1235,7*K$1045+$D1235)</f>
        <v>0.5630503715204993</v>
      </c>
      <c r="L1235" s="1" cm="1">
        <f t="array" aca="1" ref="L1235" ca="1">INDEX(IF($C1235=$A$509,$518:$685,IF($C1235=$A$687,$696:$863,$874:$1041)),$D1235+$E1235,7*L$1045+$D1235)</f>
        <v>0.66156769740729271</v>
      </c>
      <c r="M1235" s="1" cm="1">
        <f t="array" aca="1" ref="M1235" ca="1">INDEX(IF($C1235=$A$509,$518:$685,IF($C1235=$A$687,$696:$863,$874:$1041)),$D1235+$E1235,7*M$1045+$D1235)</f>
        <v>0.73184347838833164</v>
      </c>
      <c r="N1235" s="1" cm="1">
        <f t="array" aca="1" ref="N1235" ca="1">INDEX(IF($C1235=$A$509,$518:$685,IF($C1235=$A$687,$696:$863,$874:$1041)),$D1235+$E1235,7*N$1045+$D1235)</f>
        <v>0.78032359750307823</v>
      </c>
      <c r="O1235" s="1" cm="1">
        <f t="array" aca="1" ref="O1235" ca="1">INDEX(IF($C1235=$A$509,$518:$685,IF($C1235=$A$687,$696:$863,$874:$1041)),$D1235+$E1235,7*O$1045+$D1235)</f>
        <v>0.81313423750638558</v>
      </c>
      <c r="P1235" s="1" cm="1">
        <f t="array" aca="1" ref="P1235" ca="1">INDEX(IF($C1235=$A$509,$518:$685,IF($C1235=$A$687,$696:$863,$874:$1041)),$D1235+$E1235,7*P$1045+$D1235)</f>
        <v>0.83516749522516653</v>
      </c>
      <c r="Q1235" s="1" cm="1">
        <f t="array" aca="1" ref="Q1235" ca="1">INDEX(IF($C1235=$A$509,$518:$685,IF($C1235=$A$687,$696:$863,$874:$1041)),$D1235+$E1235,7*Q$1045+$D1235)</f>
        <v>0.8500024221474366</v>
      </c>
      <c r="R1235" s="1" cm="1">
        <f t="array" aca="1" ref="R1235" ca="1">INDEX(IF($C1235=$A$509,$518:$685,IF($C1235=$A$687,$696:$863,$874:$1041)),$D1235+$E1235,7*R$1045+$D1235)</f>
        <v>0.86012483448497667</v>
      </c>
      <c r="S1235" s="1" cm="1">
        <f t="array" aca="1" ref="S1235" ca="1">INDEX(IF($C1235=$A$509,$518:$685,IF($C1235=$A$687,$696:$863,$874:$1041)),$D1235+$E1235,7*S$1045+$D1235)</f>
        <v>0.8672040873298289</v>
      </c>
      <c r="T1235" s="1" cm="1">
        <f t="array" aca="1" ref="T1235" ca="1">INDEX(IF($C1235=$A$509,$518:$685,IF($C1235=$A$687,$696:$863,$874:$1041)),$D1235+$E1235,7*T$1045+$D1235)</f>
        <v>0.87233575870191205</v>
      </c>
      <c r="U1235" s="1" cm="1">
        <f t="array" aca="1" ref="U1235" ca="1">INDEX(IF($C1235=$A$509,$518:$685,IF($C1235=$A$687,$696:$863,$874:$1041)),$D1235+$E1235,7*U$1045+$D1235)</f>
        <v>0.87622727931185784</v>
      </c>
      <c r="V1235" s="1" cm="1">
        <f t="array" aca="1" ref="V1235" ca="1">INDEX(IF($C1235=$A$509,$518:$685,IF($C1235=$A$687,$696:$863,$874:$1041)),$D1235+$E1235,7*V$1045+$D1235)</f>
        <v>0.87933012350870821</v>
      </c>
      <c r="W1235" s="1" cm="1">
        <f t="array" aca="1" ref="W1235" ca="1">INDEX(IF($C1235=$A$509,$518:$685,IF($C1235=$A$687,$696:$863,$874:$1041)),$D1235+$E1235,7*W$1045+$D1235)</f>
        <v>0.88192996255507095</v>
      </c>
      <c r="X1235" s="1" cm="1">
        <f t="array" aca="1" ref="X1235" ca="1">INDEX(IF($C1235=$A$509,$518:$685,IF($C1235=$A$687,$696:$863,$874:$1041)),$D1235+$E1235,7*X$1045+$D1235)</f>
        <v>0.88420643185566872</v>
      </c>
      <c r="Y1235" s="1" cm="1">
        <f t="array" aca="1" ref="Y1235" ca="1">INDEX(IF($C1235=$A$509,$518:$685,IF($C1235=$A$687,$696:$863,$874:$1041)),$D1235+$E1235,7*Y$1045+$D1235)</f>
        <v>0.88627198849110744</v>
      </c>
      <c r="Z1235" s="1" cm="1">
        <f t="array" aca="1" ref="Z1235" ca="1">INDEX(IF($C1235=$A$509,$518:$685,IF($C1235=$A$687,$696:$863,$874:$1041)),$D1235+$E1235,7*Z$1045+$D1235)</f>
        <v>0.88819682592666305</v>
      </c>
      <c r="AA1235" s="1" cm="1">
        <f t="array" aca="1" ref="AA1235" ca="1">INDEX(IF($C1235=$A$509,$518:$685,IF($C1235=$A$687,$696:$863,$874:$1041)),$D1235+$E1235,7*AA$1045+$D1235)</f>
        <v>0.89002468791180123</v>
      </c>
      <c r="AB1235" s="1" cm="1">
        <f t="array" aca="1" ref="AB1235" ca="1">INDEX(IF($C1235=$A$509,$518:$685,IF($C1235=$A$687,$696:$863,$874:$1041)),$D1235+$E1235,7*AB$1045+$D1235)</f>
        <v>0.89178283081633547</v>
      </c>
      <c r="AC1235" s="1" cm="1">
        <f t="array" aca="1" ref="AC1235" ca="1">INDEX(IF($C1235=$A$509,$518:$685,IF($C1235=$A$687,$696:$863,$874:$1041)),$D1235+$E1235,7*AC$1045+$D1235)</f>
        <v>0.89348826435138484</v>
      </c>
      <c r="AD1235" s="1" cm="1">
        <f t="array" aca="1" ref="AD1235" ca="1">INDEX(IF($C1235=$A$509,$518:$685,IF($C1235=$A$687,$696:$863,$874:$1041)),$D1235+$E1235,7*AD$1045+$D1235)</f>
        <v>0.89515164428310146</v>
      </c>
      <c r="AE1235" s="1" cm="1">
        <f t="array" aca="1" ref="AE1235" ca="1">INDEX(IF($C1235=$A$509,$518:$685,IF($C1235=$A$687,$696:$863,$874:$1041)),$D1235+$E1235,7*AE$1045+$D1235)</f>
        <v>0.89677969264771606</v>
      </c>
      <c r="AF1235" s="1" cm="1">
        <f t="array" aca="1" ref="AF1235" ca="1">INDEX(IF($C1235=$A$509,$518:$685,IF($C1235=$A$687,$696:$863,$874:$1041)),$D1235+$E1235,7*AF$1045+$D1235)</f>
        <v>0.89837669871350279</v>
      </c>
      <c r="AG1235" s="1" cm="1">
        <f t="array" aca="1" ref="AG1235" ca="1">INDEX(IF($C1235=$A$509,$518:$685,IF($C1235=$A$687,$696:$863,$874:$1041)),$D1235+$E1235,7*AG$1045+$D1235)</f>
        <v>0.89994544805626053</v>
      </c>
      <c r="AH1235" s="1" cm="1">
        <f t="array" aca="1" ref="AH1235" ca="1">INDEX(IF($C1235=$A$509,$518:$685,IF($C1235=$A$687,$696:$863,$874:$1041)),$D1235+$E1235,7*AH$1045+$D1235)</f>
        <v>0.90148779679668167</v>
      </c>
      <c r="AI1235" s="1" cm="1">
        <f t="array" aca="1" ref="AI1235" ca="1">INDEX(IF($C1235=$A$509,$518:$685,IF($C1235=$A$687,$696:$863,$874:$1041)),$D1235+$E1235,7*AI$1045+$D1235)</f>
        <v>0.90300502612179745</v>
      </c>
      <c r="AJ1235" s="1" cm="1">
        <f t="array" aca="1" ref="AJ1235" ca="1">INDEX(IF($C1235=$A$509,$518:$685,IF($C1235=$A$687,$696:$863,$874:$1041)),$D1235+$E1235,7*AJ$1045+$D1235)</f>
        <v>0.90449806097334495</v>
      </c>
      <c r="AK1235" s="1" cm="1">
        <f t="array" aca="1" ref="AK1235" ca="1">INDEX(IF($C1235=$A$509,$518:$685,IF($C1235=$A$687,$696:$863,$874:$1041)),$D1235+$E1235,7*AK$1045+$D1235)</f>
        <v>0.90596760486411543</v>
      </c>
      <c r="AL1235" s="1" cm="1">
        <f t="array" aca="1" ref="AL1235" ca="1">INDEX(IF($C1235=$A$509,$518:$685,IF($C1235=$A$687,$696:$863,$874:$1041)),$D1235+$E1235,7*AL$1045+$D1235)</f>
        <v>0.9074142229555906</v>
      </c>
      <c r="AM1235" s="1" cm="1">
        <f t="array" aca="1" ref="AM1235" ca="1">INDEX(IF($C1235=$A$509,$518:$685,IF($C1235=$A$687,$696:$863,$874:$1041)),$D1235+$E1235,7*AM$1045+$D1235)</f>
        <v>0.90883839324269178</v>
      </c>
      <c r="AN1235" s="1" cm="1">
        <f t="array" aca="1" ref="AN1235" ca="1">INDEX(IF($C1235=$A$509,$518:$685,IF($C1235=$A$687,$696:$863,$874:$1041)),$D1235+$E1235,7*AN$1045+$D1235)</f>
        <v>0.91024053809025285</v>
      </c>
      <c r="AO1235" s="1" cm="1">
        <f t="array" aca="1" ref="AO1235" ca="1">INDEX(IF($C1235=$A$509,$518:$685,IF($C1235=$A$687,$696:$863,$874:$1041)),$D1235+$E1235,7*AO$1045+$D1235)</f>
        <v>0.91162104367005869</v>
      </c>
    </row>
    <row r="1236" spans="1:41">
      <c r="A1236" s="35">
        <f t="shared" si="172"/>
        <v>202212</v>
      </c>
      <c r="B1236" s="25" t="str">
        <f t="shared" si="171"/>
        <v>DPD 31-60</v>
      </c>
      <c r="C1236" s="25" t="str">
        <f t="shared" si="173"/>
        <v>Best</v>
      </c>
      <c r="D1236" s="35">
        <f t="shared" si="169"/>
        <v>162</v>
      </c>
      <c r="E1236" s="35">
        <f t="shared" si="170"/>
        <v>4</v>
      </c>
      <c r="F1236" s="176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24075852282781038</v>
      </c>
      <c r="H1236" s="1" cm="1">
        <f t="array" aca="1" ref="H1236" ca="1">INDEX(IF($C1236=$A$509,$518:$685,IF($C1236=$A$687,$696:$863,$874:$1041)),$D1236+$E1236,7*H$1045+$D1236)</f>
        <v>0.47702990735887946</v>
      </c>
      <c r="I1236" s="1" cm="1">
        <f t="array" aca="1" ref="I1236" ca="1">INDEX(IF($C1236=$A$509,$518:$685,IF($C1236=$A$687,$696:$863,$874:$1041)),$D1236+$E1236,7*I$1045+$D1236)</f>
        <v>0.65518282638873393</v>
      </c>
      <c r="J1236" s="1" cm="1">
        <f t="array" aca="1" ref="J1236" ca="1">INDEX(IF($C1236=$A$509,$518:$685,IF($C1236=$A$687,$696:$863,$874:$1041)),$D1236+$E1236,7*J$1045+$D1236)</f>
        <v>0.77722724738219084</v>
      </c>
      <c r="K1236" s="1" cm="1">
        <f t="array" aca="1" ref="K1236" ca="1">INDEX(IF($C1236=$A$509,$518:$685,IF($C1236=$A$687,$696:$863,$874:$1041)),$D1236+$E1236,7*K$1045+$D1236)</f>
        <v>0.85714565981799429</v>
      </c>
      <c r="L1236" s="1" cm="1">
        <f t="array" aca="1" ref="L1236" ca="1">INDEX(IF($C1236=$A$509,$518:$685,IF($C1236=$A$687,$696:$863,$874:$1041)),$D1236+$E1236,7*L$1045+$D1236)</f>
        <v>0.90824853368357217</v>
      </c>
      <c r="M1236" s="1" cm="1">
        <f t="array" aca="1" ref="M1236" ca="1">INDEX(IF($C1236=$A$509,$518:$685,IF($C1236=$A$687,$696:$863,$874:$1041)),$D1236+$E1236,7*M$1045+$D1236)</f>
        <v>0.94049437729850416</v>
      </c>
      <c r="N1236" s="1" cm="1">
        <f t="array" aca="1" ref="N1236" ca="1">INDEX(IF($C1236=$A$509,$518:$685,IF($C1236=$A$687,$696:$863,$874:$1041)),$D1236+$E1236,7*N$1045+$D1236)</f>
        <v>0.96068862323732274</v>
      </c>
      <c r="O1236" s="1" cm="1">
        <f t="array" aca="1" ref="O1236" ca="1">INDEX(IF($C1236=$A$509,$518:$685,IF($C1236=$A$687,$696:$863,$874:$1041)),$D1236+$E1236,7*O$1045+$D1236)</f>
        <v>0.97328438620564606</v>
      </c>
      <c r="P1236" s="1" cm="1">
        <f t="array" aca="1" ref="P1236" ca="1">INDEX(IF($C1236=$A$509,$518:$685,IF($C1236=$A$687,$696:$863,$874:$1041)),$D1236+$E1236,7*P$1045+$D1236)</f>
        <v>0.98112828592416512</v>
      </c>
      <c r="Q1236" s="1" cm="1">
        <f t="array" aca="1" ref="Q1236" ca="1">INDEX(IF($C1236=$A$509,$518:$685,IF($C1236=$A$687,$696:$863,$874:$1041)),$D1236+$E1236,7*Q$1045+$D1236)</f>
        <v>0.98601562549684751</v>
      </c>
      <c r="R1236" s="1" cm="1">
        <f t="array" aca="1" ref="R1236" ca="1">INDEX(IF($C1236=$A$509,$518:$685,IF($C1236=$A$687,$696:$863,$874:$1041)),$D1236+$E1236,7*R$1045+$D1236)</f>
        <v>0.98906941798257009</v>
      </c>
      <c r="S1236" s="1" cm="1">
        <f t="array" aca="1" ref="S1236" ca="1">INDEX(IF($C1236=$A$509,$518:$685,IF($C1236=$A$687,$696:$863,$874:$1041)),$D1236+$E1236,7*S$1045+$D1236)</f>
        <v>0.99098849708654946</v>
      </c>
      <c r="T1236" s="1" cm="1">
        <f t="array" aca="1" ref="T1236" ca="1">INDEX(IF($C1236=$A$509,$518:$685,IF($C1236=$A$687,$696:$863,$874:$1041)),$D1236+$E1236,7*T$1045+$D1236)</f>
        <v>0.99220625272614449</v>
      </c>
      <c r="U1236" s="1" cm="1">
        <f t="array" aca="1" ref="U1236" ca="1">INDEX(IF($C1236=$A$509,$518:$685,IF($C1236=$A$687,$696:$863,$874:$1041)),$D1236+$E1236,7*U$1045+$D1236)</f>
        <v>0.99299083489940898</v>
      </c>
      <c r="V1236" s="1" cm="1">
        <f t="array" aca="1" ref="V1236" ca="1">INDEX(IF($C1236=$A$509,$518:$685,IF($C1236=$A$687,$696:$863,$874:$1041)),$D1236+$E1236,7*V$1045+$D1236)</f>
        <v>0.99350788838797388</v>
      </c>
      <c r="W1236" s="1" cm="1">
        <f t="array" aca="1" ref="W1236" ca="1">INDEX(IF($C1236=$A$509,$518:$685,IF($C1236=$A$687,$696:$863,$874:$1041)),$D1236+$E1236,7*W$1045+$D1236)</f>
        <v>0.99385962096018998</v>
      </c>
      <c r="X1236" s="1" cm="1">
        <f t="array" aca="1" ref="X1236" ca="1">INDEX(IF($C1236=$A$509,$518:$685,IF($C1236=$A$687,$696:$863,$874:$1041)),$D1236+$E1236,7*X$1045+$D1236)</f>
        <v>0.99410904706984182</v>
      </c>
      <c r="Y1236" s="1" cm="1">
        <f t="array" aca="1" ref="Y1236" ca="1">INDEX(IF($C1236=$A$509,$518:$685,IF($C1236=$A$687,$696:$863,$874:$1041)),$D1236+$E1236,7*Y$1045+$D1236)</f>
        <v>0.99429499552968359</v>
      </c>
      <c r="Z1236" s="1" cm="1">
        <f t="array" aca="1" ref="Z1236" ca="1">INDEX(IF($C1236=$A$509,$518:$685,IF($C1236=$A$687,$696:$863,$874:$1041)),$D1236+$E1236,7*Z$1045+$D1236)</f>
        <v>0.99444138372229507</v>
      </c>
      <c r="AA1236" s="1" cm="1">
        <f t="array" aca="1" ref="AA1236" ca="1">INDEX(IF($C1236=$A$509,$518:$685,IF($C1236=$A$687,$696:$863,$874:$1041)),$D1236+$E1236,7*AA$1045+$D1236)</f>
        <v>0.99456294156456448</v>
      </c>
      <c r="AB1236" s="1" cm="1">
        <f t="array" aca="1" ref="AB1236" ca="1">INDEX(IF($C1236=$A$509,$518:$685,IF($C1236=$A$687,$696:$863,$874:$1041)),$D1236+$E1236,7*AB$1045+$D1236)</f>
        <v>0.99466874103071423</v>
      </c>
      <c r="AC1236" s="1" cm="1">
        <f t="array" aca="1" ref="AC1236" ca="1">INDEX(IF($C1236=$A$509,$518:$685,IF($C1236=$A$687,$696:$863,$874:$1041)),$D1236+$E1236,7*AC$1045+$D1236)</f>
        <v>0.99476437103161519</v>
      </c>
      <c r="AD1236" s="1" cm="1">
        <f t="array" aca="1" ref="AD1236" ca="1">INDEX(IF($C1236=$A$509,$518:$685,IF($C1236=$A$687,$696:$863,$874:$1041)),$D1236+$E1236,7*AD$1045+$D1236)</f>
        <v>0.99485327686740133</v>
      </c>
      <c r="AE1236" s="1" cm="1">
        <f t="array" aca="1" ref="AE1236" ca="1">INDEX(IF($C1236=$A$509,$518:$685,IF($C1236=$A$687,$696:$863,$874:$1041)),$D1236+$E1236,7*AE$1045+$D1236)</f>
        <v>0.99493758483330819</v>
      </c>
      <c r="AF1236" s="1" cm="1">
        <f t="array" aca="1" ref="AF1236" ca="1">INDEX(IF($C1236=$A$509,$518:$685,IF($C1236=$A$687,$696:$863,$874:$1041)),$D1236+$E1236,7*AF$1045+$D1236)</f>
        <v>0.99501860971569289</v>
      </c>
      <c r="AG1236" s="1" cm="1">
        <f t="array" aca="1" ref="AG1236" ca="1">INDEX(IF($C1236=$A$509,$518:$685,IF($C1236=$A$687,$696:$863,$874:$1041)),$D1236+$E1236,7*AG$1045+$D1236)</f>
        <v>0.99509716705229834</v>
      </c>
      <c r="AH1236" s="1" cm="1">
        <f t="array" aca="1" ref="AH1236" ca="1">INDEX(IF($C1236=$A$509,$518:$685,IF($C1236=$A$687,$696:$863,$874:$1041)),$D1236+$E1236,7*AH$1045+$D1236)</f>
        <v>0.99517376523002476</v>
      </c>
      <c r="AI1236" s="1" cm="1">
        <f t="array" aca="1" ref="AI1236" ca="1">INDEX(IF($C1236=$A$509,$518:$685,IF($C1236=$A$687,$696:$863,$874:$1041)),$D1236+$E1236,7*AI$1045+$D1236)</f>
        <v>0.99524872364427808</v>
      </c>
      <c r="AJ1236" s="1" cm="1">
        <f t="array" aca="1" ref="AJ1236" ca="1">INDEX(IF($C1236=$A$509,$518:$685,IF($C1236=$A$687,$696:$863,$874:$1041)),$D1236+$E1236,7*AJ$1045+$D1236)</f>
        <v>0.99532224537130221</v>
      </c>
      <c r="AK1236" s="1" cm="1">
        <f t="array" aca="1" ref="AK1236" ca="1">INDEX(IF($C1236=$A$509,$518:$685,IF($C1236=$A$687,$696:$863,$874:$1041)),$D1236+$E1236,7*AK$1045+$D1236)</f>
        <v>0.9953944618610463</v>
      </c>
      <c r="AL1236" s="1" cm="1">
        <f t="array" aca="1" ref="AL1236" ca="1">INDEX(IF($C1236=$A$509,$518:$685,IF($C1236=$A$687,$696:$863,$874:$1041)),$D1236+$E1236,7*AL$1045+$D1236)</f>
        <v>0.99546546042162509</v>
      </c>
      <c r="AM1236" s="1" cm="1">
        <f t="array" aca="1" ref="AM1236" ca="1">INDEX(IF($C1236=$A$509,$518:$685,IF($C1236=$A$687,$696:$863,$874:$1041)),$D1236+$E1236,7*AM$1045+$D1236)</f>
        <v>0.99553530112093391</v>
      </c>
      <c r="AN1236" s="1" cm="1">
        <f t="array" aca="1" ref="AN1236" ca="1">INDEX(IF($C1236=$A$509,$518:$685,IF($C1236=$A$687,$696:$863,$874:$1041)),$D1236+$E1236,7*AN$1045+$D1236)</f>
        <v>0.99560402718047059</v>
      </c>
      <c r="AO1236" s="1" cm="1">
        <f t="array" aca="1" ref="AO1236" ca="1">INDEX(IF($C1236=$A$509,$518:$685,IF($C1236=$A$687,$696:$863,$874:$1041)),$D1236+$E1236,7*AO$1045+$D1236)</f>
        <v>0.99567167136748214</v>
      </c>
    </row>
    <row r="1237" spans="1:41">
      <c r="A1237" s="35">
        <f t="shared" si="172"/>
        <v>202212</v>
      </c>
      <c r="B1237" s="25" t="str">
        <f t="shared" si="171"/>
        <v>DPD 61-90</v>
      </c>
      <c r="C1237" s="25" t="str">
        <f t="shared" si="173"/>
        <v>Best</v>
      </c>
      <c r="D1237" s="35">
        <f t="shared" si="169"/>
        <v>162</v>
      </c>
      <c r="E1237" s="35">
        <f t="shared" si="170"/>
        <v>5</v>
      </c>
      <c r="F1237" s="176" cm="1">
        <f t="array" aca="1" ref="F1237" ca="1">INDEX(IF($C1237=$A$509,$518:$685,IF($C1237=$A$687,$696:$863,$874:$1041)),$D1237+$E1237,7*F$1045+$D1237)</f>
        <v>0.49318235305993402</v>
      </c>
      <c r="G1237" s="1" cm="1">
        <f t="array" aca="1" ref="G1237" ca="1">INDEX(IF($C1237=$A$509,$518:$685,IF($C1237=$A$687,$696:$863,$874:$1041)),$D1237+$E1237,7*G$1045+$D1237)</f>
        <v>0.73641284800422568</v>
      </c>
      <c r="H1237" s="1" cm="1">
        <f t="array" aca="1" ref="H1237" ca="1">INDEX(IF($C1237=$A$509,$518:$685,IF($C1237=$A$687,$696:$863,$874:$1041)),$D1237+$E1237,7*H$1045+$D1237)</f>
        <v>0.8596526558592763</v>
      </c>
      <c r="I1237" s="1" cm="1">
        <f t="array" aca="1" ref="I1237" ca="1">INDEX(IF($C1237=$A$509,$518:$685,IF($C1237=$A$687,$696:$863,$874:$1041)),$D1237+$E1237,7*I$1045+$D1237)</f>
        <v>0.92365360242054462</v>
      </c>
      <c r="J1237" s="1" cm="1">
        <f t="array" aca="1" ref="J1237" ca="1">INDEX(IF($C1237=$A$509,$518:$685,IF($C1237=$A$687,$696:$863,$874:$1041)),$D1237+$E1237,7*J$1045+$D1237)</f>
        <v>0.95764652255931715</v>
      </c>
      <c r="K1237" s="1" cm="1">
        <f t="array" aca="1" ref="K1237" ca="1">INDEX(IF($C1237=$A$509,$518:$685,IF($C1237=$A$687,$696:$863,$874:$1041)),$D1237+$E1237,7*K$1045+$D1237)</f>
        <v>0.97607504608035056</v>
      </c>
      <c r="L1237" s="1" cm="1">
        <f t="array" aca="1" ref="L1237" ca="1">INDEX(IF($C1237=$A$509,$518:$685,IF($C1237=$A$687,$696:$863,$874:$1041)),$D1237+$E1237,7*L$1045+$D1237)</f>
        <v>0.98625317297543047</v>
      </c>
      <c r="M1237" s="1" cm="1">
        <f t="array" aca="1" ref="M1237" ca="1">INDEX(IF($C1237=$A$509,$518:$685,IF($C1237=$A$687,$696:$863,$874:$1041)),$D1237+$E1237,7*M$1045+$D1237)</f>
        <v>0.99196951080215834</v>
      </c>
      <c r="N1237" s="1" cm="1">
        <f t="array" aca="1" ref="N1237" ca="1">INDEX(IF($C1237=$A$509,$518:$685,IF($C1237=$A$687,$696:$863,$874:$1041)),$D1237+$E1237,7*N$1045+$D1237)</f>
        <v>0.99522830029182563</v>
      </c>
      <c r="O1237" s="1" cm="1">
        <f t="array" aca="1" ref="O1237" ca="1">INDEX(IF($C1237=$A$509,$518:$685,IF($C1237=$A$687,$696:$863,$874:$1041)),$D1237+$E1237,7*O$1045+$D1237)</f>
        <v>0.99711077548435401</v>
      </c>
      <c r="P1237" s="1" cm="1">
        <f t="array" aca="1" ref="P1237" ca="1">INDEX(IF($C1237=$A$509,$518:$685,IF($C1237=$A$687,$696:$863,$874:$1041)),$D1237+$E1237,7*P$1045+$D1237)</f>
        <v>0.99821089009764719</v>
      </c>
      <c r="Q1237" s="1" cm="1">
        <f t="array" aca="1" ref="Q1237" ca="1">INDEX(IF($C1237=$A$509,$518:$685,IF($C1237=$A$687,$696:$863,$874:$1041)),$D1237+$E1237,7*Q$1045+$D1237)</f>
        <v>0.99886037854116549</v>
      </c>
      <c r="R1237" s="1" cm="1">
        <f t="array" aca="1" ref="R1237" ca="1">INDEX(IF($C1237=$A$509,$518:$685,IF($C1237=$A$687,$696:$863,$874:$1041)),$D1237+$E1237,7*R$1045+$D1237)</f>
        <v>0.99924732093820379</v>
      </c>
      <c r="S1237" s="1" cm="1">
        <f t="array" aca="1" ref="S1237" ca="1">INDEX(IF($C1237=$A$509,$518:$685,IF($C1237=$A$687,$696:$863,$874:$1041)),$D1237+$E1237,7*S$1045+$D1237)</f>
        <v>0.99947978456104991</v>
      </c>
      <c r="T1237" s="1" cm="1">
        <f t="array" aca="1" ref="T1237" ca="1">INDEX(IF($C1237=$A$509,$518:$685,IF($C1237=$A$687,$696:$863,$874:$1041)),$D1237+$E1237,7*T$1045+$D1237)</f>
        <v>0.9996205931034281</v>
      </c>
      <c r="U1237" s="1" cm="1">
        <f t="array" aca="1" ref="U1237" ca="1">INDEX(IF($C1237=$A$509,$518:$685,IF($C1237=$A$687,$696:$863,$874:$1041)),$D1237+$E1237,7*U$1045+$D1237)</f>
        <v>0.999706638260356</v>
      </c>
      <c r="V1237" s="1" cm="1">
        <f t="array" aca="1" ref="V1237" ca="1">INDEX(IF($C1237=$A$509,$518:$685,IF($C1237=$A$687,$696:$863,$874:$1041)),$D1237+$E1237,7*V$1045+$D1237)</f>
        <v>0.99975976989538629</v>
      </c>
      <c r="W1237" s="1" cm="1">
        <f t="array" aca="1" ref="W1237" ca="1">INDEX(IF($C1237=$A$509,$518:$685,IF($C1237=$A$687,$696:$863,$874:$1041)),$D1237+$E1237,7*W$1045+$D1237)</f>
        <v>0.99979302211066334</v>
      </c>
      <c r="X1237" s="1" cm="1">
        <f t="array" aca="1" ref="X1237" ca="1">INDEX(IF($C1237=$A$509,$518:$685,IF($C1237=$A$687,$696:$863,$874:$1041)),$D1237+$E1237,7*X$1045+$D1237)</f>
        <v>0.99981421643091084</v>
      </c>
      <c r="Y1237" s="1" cm="1">
        <f t="array" aca="1" ref="Y1237" ca="1">INDEX(IF($C1237=$A$509,$518:$685,IF($C1237=$A$687,$696:$863,$874:$1041)),$D1237+$E1237,7*Y$1045+$D1237)</f>
        <v>0.99982806933089308</v>
      </c>
      <c r="Z1237" s="1" cm="1">
        <f t="array" aca="1" ref="Z1237" ca="1">INDEX(IF($C1237=$A$509,$518:$685,IF($C1237=$A$687,$696:$863,$874:$1041)),$D1237+$E1237,7*Z$1045+$D1237)</f>
        <v>0.9998374362215795</v>
      </c>
      <c r="AA1237" s="1" cm="1">
        <f t="array" aca="1" ref="AA1237" ca="1">INDEX(IF($C1237=$A$509,$518:$685,IF($C1237=$A$687,$696:$863,$874:$1041)),$D1237+$E1237,7*AA$1045+$D1237)</f>
        <v>0.99984405139188737</v>
      </c>
      <c r="AB1237" s="1" cm="1">
        <f t="array" aca="1" ref="AB1237" ca="1">INDEX(IF($C1237=$A$509,$518:$685,IF($C1237=$A$687,$696:$863,$874:$1041)),$D1237+$E1237,7*AB$1045+$D1237)</f>
        <v>0.99984897096617431</v>
      </c>
      <c r="AC1237" s="1" cm="1">
        <f t="array" aca="1" ref="AC1237" ca="1">INDEX(IF($C1237=$A$509,$518:$685,IF($C1237=$A$687,$696:$863,$874:$1041)),$D1237+$E1237,7*AC$1045+$D1237)</f>
        <v>0.99985283947884218</v>
      </c>
      <c r="AD1237" s="1" cm="1">
        <f t="array" aca="1" ref="AD1237" ca="1">INDEX(IF($C1237=$A$509,$518:$685,IF($C1237=$A$687,$696:$863,$874:$1041)),$D1237+$E1237,7*AD$1045+$D1237)</f>
        <v>0.9998560509929878</v>
      </c>
      <c r="AE1237" s="1" cm="1">
        <f t="array" aca="1" ref="AE1237" ca="1">INDEX(IF($C1237=$A$509,$518:$685,IF($C1237=$A$687,$696:$863,$874:$1041)),$D1237+$E1237,7*AE$1045+$D1237)</f>
        <v>0.99985884682118897</v>
      </c>
      <c r="AF1237" s="1" cm="1">
        <f t="array" aca="1" ref="AF1237" ca="1">INDEX(IF($C1237=$A$509,$518:$685,IF($C1237=$A$687,$696:$863,$874:$1041)),$D1237+$E1237,7*AF$1045+$D1237)</f>
        <v>0.9998613749610008</v>
      </c>
      <c r="AG1237" s="1" cm="1">
        <f t="array" aca="1" ref="AG1237" ca="1">INDEX(IF($C1237=$A$509,$518:$685,IF($C1237=$A$687,$696:$863,$874:$1041)),$D1237+$E1237,7*AG$1045+$D1237)</f>
        <v>0.99986372632586473</v>
      </c>
      <c r="AH1237" s="1" cm="1">
        <f t="array" aca="1" ref="AH1237" ca="1">INDEX(IF($C1237=$A$509,$518:$685,IF($C1237=$A$687,$696:$863,$874:$1041)),$D1237+$E1237,7*AH$1045+$D1237)</f>
        <v>0.99986595687040092</v>
      </c>
      <c r="AI1237" s="1" cm="1">
        <f t="array" aca="1" ref="AI1237" ca="1">INDEX(IF($C1237=$A$509,$518:$685,IF($C1237=$A$687,$696:$863,$874:$1041)),$D1237+$E1237,7*AI$1045+$D1237)</f>
        <v>0.99986810112095936</v>
      </c>
      <c r="AJ1237" s="1" cm="1">
        <f t="array" aca="1" ref="AJ1237" ca="1">INDEX(IF($C1237=$A$509,$518:$685,IF($C1237=$A$687,$696:$863,$874:$1041)),$D1237+$E1237,7*AJ$1045+$D1237)</f>
        <v>0.99987018045944154</v>
      </c>
      <c r="AK1237" s="1" cm="1">
        <f t="array" aca="1" ref="AK1237" ca="1">INDEX(IF($C1237=$A$509,$518:$685,IF($C1237=$A$687,$696:$863,$874:$1041)),$D1237+$E1237,7*AK$1045+$D1237)</f>
        <v>0.99987220819943146</v>
      </c>
      <c r="AL1237" s="1" cm="1">
        <f t="array" aca="1" ref="AL1237" ca="1">INDEX(IF($C1237=$A$509,$518:$685,IF($C1237=$A$687,$696:$863,$874:$1041)),$D1237+$E1237,7*AL$1045+$D1237)</f>
        <v>0.99987419269892364</v>
      </c>
      <c r="AM1237" s="1" cm="1">
        <f t="array" aca="1" ref="AM1237" ca="1">INDEX(IF($C1237=$A$509,$518:$685,IF($C1237=$A$687,$696:$863,$874:$1041)),$D1237+$E1237,7*AM$1045+$D1237)</f>
        <v>0.99987613927014496</v>
      </c>
      <c r="AN1237" s="1" cm="1">
        <f t="array" aca="1" ref="AN1237" ca="1">INDEX(IF($C1237=$A$509,$518:$685,IF($C1237=$A$687,$696:$863,$874:$1041)),$D1237+$E1237,7*AN$1045+$D1237)</f>
        <v>0.99987805135185392</v>
      </c>
      <c r="AO1237" s="1" cm="1">
        <f t="array" aca="1" ref="AO1237" ca="1">INDEX(IF($C1237=$A$509,$518:$685,IF($C1237=$A$687,$696:$863,$874:$1041)),$D1237+$E1237,7*AO$1045+$D1237)</f>
        <v>0.99987993122919083</v>
      </c>
    </row>
    <row r="1238" spans="1:41" s="61" customFormat="1">
      <c r="A1238" s="35">
        <f>A1142</f>
        <v>202101</v>
      </c>
      <c r="B1238" s="25" t="str">
        <f t="shared" si="171"/>
        <v>DPD 0</v>
      </c>
      <c r="C1238" s="25" t="str">
        <f>A865</f>
        <v>Worst</v>
      </c>
      <c r="D1238" s="35">
        <f t="shared" si="169"/>
        <v>1</v>
      </c>
      <c r="E1238" s="35">
        <f t="shared" si="170"/>
        <v>2</v>
      </c>
      <c r="F1238" s="176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2.0035336000570844E-3</v>
      </c>
      <c r="J1238" s="1" cm="1">
        <f t="array" aca="1" ref="J1238" ca="1">INDEX(IF($C1238=$A$509,$518:$685,IF($C1238=$A$687,$696:$863,$874:$1041)),$D1238+$E1238,7*J$1045+$D1238)</f>
        <v>6.8692851407196071E-3</v>
      </c>
      <c r="K1238" s="1" cm="1">
        <f t="array" aca="1" ref="K1238" ca="1">INDEX(IF($C1238=$A$509,$518:$685,IF($C1238=$A$687,$696:$863,$874:$1041)),$D1238+$E1238,7*K$1045+$D1238)</f>
        <v>1.4480984751824352E-2</v>
      </c>
      <c r="L1238" s="1" cm="1">
        <f t="array" aca="1" ref="L1238" ca="1">INDEX(IF($C1238=$A$509,$518:$685,IF($C1238=$A$687,$696:$863,$874:$1041)),$D1238+$E1238,7*L$1045+$D1238)</f>
        <v>2.4295897024425545E-2</v>
      </c>
      <c r="M1238" s="1" cm="1">
        <f t="array" aca="1" ref="M1238" ca="1">INDEX(IF($C1238=$A$509,$518:$685,IF($C1238=$A$687,$696:$863,$874:$1041)),$D1238+$E1238,7*M$1045+$D1238)</f>
        <v>3.5697857799998775E-2</v>
      </c>
      <c r="N1238" s="1" cm="1">
        <f t="array" aca="1" ref="N1238" ca="1">INDEX(IF($C1238=$A$509,$518:$685,IF($C1238=$A$687,$696:$863,$874:$1041)),$D1238+$E1238,7*N$1045+$D1238)</f>
        <v>4.8153211093314614E-2</v>
      </c>
      <c r="O1238" s="1" cm="1">
        <f t="array" aca="1" ref="O1238" ca="1">INDEX(IF($C1238=$A$509,$518:$685,IF($C1238=$A$687,$696:$863,$874:$1041)),$D1238+$E1238,7*O$1045+$D1238)</f>
        <v>6.1253145395987189E-2</v>
      </c>
      <c r="P1238" s="1" cm="1">
        <f t="array" aca="1" ref="P1238" ca="1">INDEX(IF($C1238=$A$509,$518:$685,IF($C1238=$A$687,$696:$863,$874:$1041)),$D1238+$E1238,7*P$1045+$D1238)</f>
        <v>7.4705782752129843E-2</v>
      </c>
      <c r="Q1238" s="1" cm="1">
        <f t="array" aca="1" ref="Q1238" ca="1">INDEX(IF($C1238=$A$509,$518:$685,IF($C1238=$A$687,$696:$863,$874:$1041)),$D1238+$E1238,7*Q$1045+$D1238)</f>
        <v>8.8311971599263656E-2</v>
      </c>
      <c r="R1238" s="1" cm="1">
        <f t="array" aca="1" ref="R1238" ca="1">INDEX(IF($C1238=$A$509,$518:$685,IF($C1238=$A$687,$696:$863,$874:$1041)),$D1238+$E1238,7*R$1045+$D1238)</f>
        <v>0.10194016737245348</v>
      </c>
      <c r="S1238" s="1" cm="1">
        <f t="array" aca="1" ref="S1238" ca="1">INDEX(IF($C1238=$A$509,$518:$685,IF($C1238=$A$687,$696:$863,$874:$1041)),$D1238+$E1238,7*S$1045+$D1238)</f>
        <v>0.11550566031876246</v>
      </c>
      <c r="T1238" s="1" cm="1">
        <f t="array" aca="1" ref="T1238" ca="1">INDEX(IF($C1238=$A$509,$518:$685,IF($C1238=$A$687,$696:$863,$874:$1041)),$D1238+$E1238,7*T$1045+$D1238)</f>
        <v>0.12895512391975966</v>
      </c>
      <c r="U1238" s="1" cm="1">
        <f t="array" aca="1" ref="U1238" ca="1">INDEX(IF($C1238=$A$509,$518:$685,IF($C1238=$A$687,$696:$863,$874:$1041)),$D1238+$E1238,7*U$1045+$D1238)</f>
        <v>0.14225578667469357</v>
      </c>
      <c r="V1238" s="1" cm="1">
        <f t="array" aca="1" ref="V1238" ca="1">INDEX(IF($C1238=$A$509,$518:$685,IF($C1238=$A$687,$696:$863,$874:$1041)),$D1238+$E1238,7*V$1045+$D1238)</f>
        <v>0.15538812008399658</v>
      </c>
      <c r="W1238" s="1" cm="1">
        <f t="array" aca="1" ref="W1238" ca="1">INDEX(IF($C1238=$A$509,$518:$685,IF($C1238=$A$687,$696:$863,$874:$1041)),$D1238+$E1238,7*W$1045+$D1238)</f>
        <v>0.16834102264584611</v>
      </c>
      <c r="X1238" s="1" cm="1">
        <f t="array" aca="1" ref="X1238" ca="1">INDEX(IF($C1238=$A$509,$518:$685,IF($C1238=$A$687,$696:$863,$874:$1041)),$D1238+$E1238,7*X$1045+$D1238)</f>
        <v>0.18110870283880209</v>
      </c>
      <c r="Y1238" s="1" cm="1">
        <f t="array" aca="1" ref="Y1238" ca="1">INDEX(IF($C1238=$A$509,$518:$685,IF($C1238=$A$687,$696:$863,$874:$1041)),$D1238+$E1238,7*Y$1045+$D1238)</f>
        <v>0.19368868705501666</v>
      </c>
      <c r="Z1238" s="1" cm="1">
        <f t="array" aca="1" ref="Z1238" ca="1">INDEX(IF($C1238=$A$509,$518:$685,IF($C1238=$A$687,$696:$863,$874:$1041)),$D1238+$E1238,7*Z$1045+$D1238)</f>
        <v>0.20608055831044658</v>
      </c>
      <c r="AA1238" s="1" cm="1">
        <f t="array" aca="1" ref="AA1238" ca="1">INDEX(IF($C1238=$A$509,$518:$685,IF($C1238=$A$687,$696:$863,$874:$1041)),$D1238+$E1238,7*AA$1045+$D1238)</f>
        <v>0.21828516324592429</v>
      </c>
      <c r="AB1238" s="1" cm="1">
        <f t="array" aca="1" ref="AB1238" ca="1">INDEX(IF($C1238=$A$509,$518:$685,IF($C1238=$A$687,$696:$863,$874:$1041)),$D1238+$E1238,7*AB$1045+$D1238)</f>
        <v>0.23030411624062364</v>
      </c>
      <c r="AC1238" s="1" cm="1">
        <f t="array" aca="1" ref="AC1238" ca="1">INDEX(IF($C1238=$A$509,$518:$685,IF($C1238=$A$687,$696:$863,$874:$1041)),$D1238+$E1238,7*AC$1045+$D1238)</f>
        <v>0.24213949064185927</v>
      </c>
      <c r="AD1238" s="1" cm="1">
        <f t="array" aca="1" ref="AD1238" ca="1">INDEX(IF($C1238=$A$509,$518:$685,IF($C1238=$A$687,$696:$863,$874:$1041)),$D1238+$E1238,7*AD$1045+$D1238)</f>
        <v>0.25379362718297671</v>
      </c>
      <c r="AE1238" s="1" cm="1">
        <f t="array" aca="1" ref="AE1238" ca="1">INDEX(IF($C1238=$A$509,$518:$685,IF($C1238=$A$687,$696:$863,$874:$1041)),$D1238+$E1238,7*AE$1045+$D1238)</f>
        <v>0.26526901548407028</v>
      </c>
      <c r="AF1238" s="1" cm="1">
        <f t="array" aca="1" ref="AF1238" ca="1">INDEX(IF($C1238=$A$509,$518:$685,IF($C1238=$A$687,$696:$863,$874:$1041)),$D1238+$E1238,7*AF$1045+$D1238)</f>
        <v>0.27656822098183226</v>
      </c>
      <c r="AG1238" s="1" cm="1">
        <f t="array" aca="1" ref="AG1238" ca="1">INDEX(IF($C1238=$A$509,$518:$685,IF($C1238=$A$687,$696:$863,$874:$1041)),$D1238+$E1238,7*AG$1045+$D1238)</f>
        <v>0.287693840027482</v>
      </c>
      <c r="AH1238" s="1" cm="1">
        <f t="array" aca="1" ref="AH1238" ca="1">INDEX(IF($C1238=$A$509,$518:$685,IF($C1238=$A$687,$696:$863,$874:$1041)),$D1238+$E1238,7*AH$1045+$D1238)</f>
        <v>0.29864847241547843</v>
      </c>
      <c r="AI1238" s="1" cm="1">
        <f t="array" aca="1" ref="AI1238" ca="1">INDEX(IF($C1238=$A$509,$518:$685,IF($C1238=$A$687,$696:$863,$874:$1041)),$D1238+$E1238,7*AI$1045+$D1238)</f>
        <v>0.30943470468136497</v>
      </c>
      <c r="AJ1238" s="1" cm="1">
        <f t="array" aca="1" ref="AJ1238" ca="1">INDEX(IF($C1238=$A$509,$518:$685,IF($C1238=$A$687,$696:$863,$874:$1041)),$D1238+$E1238,7*AJ$1045+$D1238)</f>
        <v>0.320055100044076</v>
      </c>
      <c r="AK1238" s="1" cm="1">
        <f t="array" aca="1" ref="AK1238" ca="1">INDEX(IF($C1238=$A$509,$518:$685,IF($C1238=$A$687,$696:$863,$874:$1041)),$D1238+$E1238,7*AK$1045+$D1238)</f>
        <v>0.33051219244285279</v>
      </c>
      <c r="AL1238" s="1" cm="1">
        <f t="array" aca="1" ref="AL1238" ca="1">INDEX(IF($C1238=$A$509,$518:$685,IF($C1238=$A$687,$696:$863,$874:$1041)),$D1238+$E1238,7*AL$1045+$D1238)</f>
        <v>0.34080848309438694</v>
      </c>
      <c r="AM1238" s="1" cm="1">
        <f t="array" aca="1" ref="AM1238" ca="1">INDEX(IF($C1238=$A$509,$518:$685,IF($C1238=$A$687,$696:$863,$874:$1041)),$D1238+$E1238,7*AM$1045+$D1238)</f>
        <v>0.35094643859903274</v>
      </c>
      <c r="AN1238" s="1" cm="1">
        <f t="array" aca="1" ref="AN1238" ca="1">INDEX(IF($C1238=$A$509,$518:$685,IF($C1238=$A$687,$696:$863,$874:$1041)),$D1238+$E1238,7*AN$1045+$D1238)</f>
        <v>0.36092848999748367</v>
      </c>
      <c r="AO1238" s="1" cm="1">
        <f t="array" aca="1" ref="AO1238" ca="1">INDEX(IF($C1238=$A$509,$518:$685,IF($C1238=$A$687,$696:$863,$874:$1041)),$D1238+$E1238,7*AO$1045+$D1238)</f>
        <v>0.37075703240916946</v>
      </c>
    </row>
    <row r="1239" spans="1:41">
      <c r="A1239" s="35">
        <f t="shared" ref="A1239:A1302" si="174">IF(B1239="DPD 0",IF(RIGHT(A1235,2)="12",(VALUE(LEFT(A1235,4))+1)*100+1,A1235+1),A1238)</f>
        <v>202101</v>
      </c>
      <c r="B1239" s="25" t="str">
        <f t="shared" si="171"/>
        <v>DPD 1-30</v>
      </c>
      <c r="C1239" s="25" t="str">
        <f t="shared" ref="C1239:C1302" si="175">C1238</f>
        <v>Worst</v>
      </c>
      <c r="D1239" s="35">
        <f t="shared" ref="D1239:D1302" si="176">MATCH(A1239,$A$518:$A$685,0)</f>
        <v>1</v>
      </c>
      <c r="E1239" s="35">
        <f t="shared" si="170"/>
        <v>3</v>
      </c>
      <c r="F1239" s="176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0.11198045672982369</v>
      </c>
      <c r="I1239" s="1" cm="1">
        <f t="array" aca="1" ref="I1239" ca="1">INDEX(IF($C1239=$A$509,$518:$685,IF($C1239=$A$687,$696:$863,$874:$1041)),$D1239+$E1239,7*I$1045+$D1239)</f>
        <v>0.2739581298450755</v>
      </c>
      <c r="J1239" s="1" cm="1">
        <f t="array" aca="1" ref="J1239" ca="1">INDEX(IF($C1239=$A$509,$518:$685,IF($C1239=$A$687,$696:$863,$874:$1041)),$D1239+$E1239,7*J$1045+$D1239)</f>
        <v>0.43229881007761789</v>
      </c>
      <c r="K1239" s="1" cm="1">
        <f t="array" aca="1" ref="K1239" ca="1">INDEX(IF($C1239=$A$509,$518:$685,IF($C1239=$A$687,$696:$863,$874:$1041)),$D1239+$E1239,7*K$1045+$D1239)</f>
        <v>0.56305073325230715</v>
      </c>
      <c r="L1239" s="1" cm="1">
        <f t="array" aca="1" ref="L1239" ca="1">INDEX(IF($C1239=$A$509,$518:$685,IF($C1239=$A$687,$696:$863,$874:$1041)),$D1239+$E1239,7*L$1045+$D1239)</f>
        <v>0.66156853126522586</v>
      </c>
      <c r="M1239" s="1" cm="1">
        <f t="array" aca="1" ref="M1239" ca="1">INDEX(IF($C1239=$A$509,$518:$685,IF($C1239=$A$687,$696:$863,$874:$1041)),$D1239+$E1239,7*M$1045+$D1239)</f>
        <v>0.73184442276438255</v>
      </c>
      <c r="N1239" s="1" cm="1">
        <f t="array" aca="1" ref="N1239" ca="1">INDEX(IF($C1239=$A$509,$518:$685,IF($C1239=$A$687,$696:$863,$874:$1041)),$D1239+$E1239,7*N$1045+$D1239)</f>
        <v>0.78032456651628956</v>
      </c>
      <c r="O1239" s="1" cm="1">
        <f t="array" aca="1" ref="O1239" ca="1">INDEX(IF($C1239=$A$509,$518:$685,IF($C1239=$A$687,$696:$863,$874:$1041)),$D1239+$E1239,7*O$1045+$D1239)</f>
        <v>0.81313514252774644</v>
      </c>
      <c r="P1239" s="1" cm="1">
        <f t="array" aca="1" ref="P1239" ca="1">INDEX(IF($C1239=$A$509,$518:$685,IF($C1239=$A$687,$696:$863,$874:$1041)),$D1239+$E1239,7*P$1045+$D1239)</f>
        <v>0.83516832976175281</v>
      </c>
      <c r="Q1239" s="1" cm="1">
        <f t="array" aca="1" ref="Q1239" ca="1">INDEX(IF($C1239=$A$509,$518:$685,IF($C1239=$A$687,$696:$863,$874:$1041)),$D1239+$E1239,7*Q$1045+$D1239)</f>
        <v>0.85000317483726195</v>
      </c>
      <c r="R1239" s="1" cm="1">
        <f t="array" aca="1" ref="R1239" ca="1">INDEX(IF($C1239=$A$509,$518:$685,IF($C1239=$A$687,$696:$863,$874:$1041)),$D1239+$E1239,7*R$1045+$D1239)</f>
        <v>0.86012551158357331</v>
      </c>
      <c r="S1239" s="1" cm="1">
        <f t="array" aca="1" ref="S1239" ca="1">INDEX(IF($C1239=$A$509,$518:$685,IF($C1239=$A$687,$696:$863,$874:$1041)),$D1239+$E1239,7*S$1045+$D1239)</f>
        <v>0.86720470495184554</v>
      </c>
      <c r="T1239" s="1" cm="1">
        <f t="array" aca="1" ref="T1239" ca="1">INDEX(IF($C1239=$A$509,$518:$685,IF($C1239=$A$687,$696:$863,$874:$1041)),$D1239+$E1239,7*T$1045+$D1239)</f>
        <v>0.87233633640787722</v>
      </c>
      <c r="U1239" s="1" cm="1">
        <f t="array" aca="1" ref="U1239" ca="1">INDEX(IF($C1239=$A$509,$518:$685,IF($C1239=$A$687,$696:$863,$874:$1041)),$D1239+$E1239,7*U$1045+$D1239)</f>
        <v>0.87622783618502675</v>
      </c>
      <c r="V1239" s="1" cm="1">
        <f t="array" aca="1" ref="V1239" ca="1">INDEX(IF($C1239=$A$509,$518:$685,IF($C1239=$A$687,$696:$863,$874:$1041)),$D1239+$E1239,7*V$1045+$D1239)</f>
        <v>0.87933067623463601</v>
      </c>
      <c r="W1239" s="1" cm="1">
        <f t="array" aca="1" ref="W1239" ca="1">INDEX(IF($C1239=$A$509,$518:$685,IF($C1239=$A$687,$696:$863,$874:$1041)),$D1239+$E1239,7*W$1045+$D1239)</f>
        <v>0.88193052478164324</v>
      </c>
      <c r="X1239" s="1" cm="1">
        <f t="array" aca="1" ref="X1239" ca="1">INDEX(IF($C1239=$A$509,$518:$685,IF($C1239=$A$687,$696:$863,$874:$1041)),$D1239+$E1239,7*X$1045+$D1239)</f>
        <v>0.88420701425353665</v>
      </c>
      <c r="Y1239" s="1" cm="1">
        <f t="array" aca="1" ref="Y1239" ca="1">INDEX(IF($C1239=$A$509,$518:$685,IF($C1239=$A$687,$696:$863,$874:$1041)),$D1239+$E1239,7*Y$1045+$D1239)</f>
        <v>0.88627259913291434</v>
      </c>
      <c r="Z1239" s="1" cm="1">
        <f t="array" aca="1" ref="Z1239" ca="1">INDEX(IF($C1239=$A$509,$518:$685,IF($C1239=$A$687,$696:$863,$874:$1041)),$D1239+$E1239,7*Z$1045+$D1239)</f>
        <v>0.88819747076392264</v>
      </c>
      <c r="AA1239" s="1" cm="1">
        <f t="array" aca="1" ref="AA1239" ca="1">INDEX(IF($C1239=$A$509,$518:$685,IF($C1239=$A$687,$696:$863,$874:$1041)),$D1239+$E1239,7*AA$1045+$D1239)</f>
        <v>0.89002537123616066</v>
      </c>
      <c r="AB1239" s="1" cm="1">
        <f t="array" aca="1" ref="AB1239" ca="1">INDEX(IF($C1239=$A$509,$518:$685,IF($C1239=$A$687,$696:$863,$874:$1041)),$D1239+$E1239,7*AB$1045+$D1239)</f>
        <v>0.89178355565679857</v>
      </c>
      <c r="AC1239" s="1" cm="1">
        <f t="array" aca="1" ref="AC1239" ca="1">INDEX(IF($C1239=$A$509,$518:$685,IF($C1239=$A$687,$696:$863,$874:$1041)),$D1239+$E1239,7*AC$1045+$D1239)</f>
        <v>0.89348903279447389</v>
      </c>
      <c r="AD1239" s="1" cm="1">
        <f t="array" aca="1" ref="AD1239" ca="1">INDEX(IF($C1239=$A$509,$518:$685,IF($C1239=$A$687,$696:$863,$874:$1041)),$D1239+$E1239,7*AD$1045+$D1239)</f>
        <v>0.89515245772016794</v>
      </c>
      <c r="AE1239" s="1" cm="1">
        <f t="array" aca="1" ref="AE1239" ca="1">INDEX(IF($C1239=$A$509,$518:$685,IF($C1239=$A$687,$696:$863,$874:$1041)),$D1239+$E1239,7*AE$1045+$D1239)</f>
        <v>0.89678055196050876</v>
      </c>
      <c r="AF1239" s="1" cm="1">
        <f t="array" aca="1" ref="AF1239" ca="1">INDEX(IF($C1239=$A$509,$518:$685,IF($C1239=$A$687,$696:$863,$874:$1041)),$D1239+$E1239,7*AF$1045+$D1239)</f>
        <v>0.89837760441060333</v>
      </c>
      <c r="AG1239" s="1" cm="1">
        <f t="array" aca="1" ref="AG1239" ca="1">INDEX(IF($C1239=$A$509,$518:$685,IF($C1239=$A$687,$696:$863,$874:$1041)),$D1239+$E1239,7*AG$1045+$D1239)</f>
        <v>0.89994640037198936</v>
      </c>
      <c r="AH1239" s="1" cm="1">
        <f t="array" aca="1" ref="AH1239" ca="1">INDEX(IF($C1239=$A$509,$518:$685,IF($C1239=$A$687,$696:$863,$874:$1041)),$D1239+$E1239,7*AH$1045+$D1239)</f>
        <v>0.90148879576214447</v>
      </c>
      <c r="AI1239" s="1" cm="1">
        <f t="array" aca="1" ref="AI1239" ca="1">INDEX(IF($C1239=$A$509,$518:$685,IF($C1239=$A$687,$696:$863,$874:$1041)),$D1239+$E1239,7*AI$1045+$D1239)</f>
        <v>0.90300607161567226</v>
      </c>
      <c r="AJ1239" s="1" cm="1">
        <f t="array" aca="1" ref="AJ1239" ca="1">INDEX(IF($C1239=$A$509,$518:$685,IF($C1239=$A$687,$696:$863,$874:$1041)),$D1239+$E1239,7*AJ$1045+$D1239)</f>
        <v>0.9044991527581584</v>
      </c>
      <c r="AK1239" s="1" cm="1">
        <f t="array" aca="1" ref="AK1239" ca="1">INDEX(IF($C1239=$A$509,$518:$685,IF($C1239=$A$687,$696:$863,$874:$1041)),$D1239+$E1239,7*AK$1045+$D1239)</f>
        <v>0.90596874261223914</v>
      </c>
      <c r="AL1239" s="1" cm="1">
        <f t="array" aca="1" ref="AL1239" ca="1">INDEX(IF($C1239=$A$509,$518:$685,IF($C1239=$A$687,$696:$863,$874:$1041)),$D1239+$E1239,7*AL$1045+$D1239)</f>
        <v>0.90741540626801165</v>
      </c>
      <c r="AM1239" s="1" cm="1">
        <f t="array" aca="1" ref="AM1239" ca="1">INDEX(IF($C1239=$A$509,$518:$685,IF($C1239=$A$687,$696:$863,$874:$1041)),$D1239+$E1239,7*AM$1045+$D1239)</f>
        <v>0.90883962166272614</v>
      </c>
      <c r="AN1239" s="1" cm="1">
        <f t="array" aca="1" ref="AN1239" ca="1">INDEX(IF($C1239=$A$509,$518:$685,IF($C1239=$A$687,$696:$863,$874:$1041)),$D1239+$E1239,7*AN$1045+$D1239)</f>
        <v>0.9102418111137266</v>
      </c>
      <c r="AO1239" s="1" cm="1">
        <f t="array" aca="1" ref="AO1239" ca="1">INDEX(IF($C1239=$A$509,$518:$685,IF($C1239=$A$687,$696:$863,$874:$1041)),$D1239+$E1239,7*AO$1045+$D1239)</f>
        <v>0.91162236075301839</v>
      </c>
    </row>
    <row r="1240" spans="1:41">
      <c r="A1240" s="35">
        <f t="shared" si="174"/>
        <v>202101</v>
      </c>
      <c r="B1240" s="25" t="str">
        <f t="shared" si="171"/>
        <v>DPD 31-60</v>
      </c>
      <c r="C1240" s="25" t="str">
        <f t="shared" si="175"/>
        <v>Worst</v>
      </c>
      <c r="D1240" s="35">
        <f t="shared" si="176"/>
        <v>1</v>
      </c>
      <c r="E1240" s="35">
        <f t="shared" si="170"/>
        <v>4</v>
      </c>
      <c r="F1240" s="176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24075836889385749</v>
      </c>
      <c r="H1240" s="1" cm="1">
        <f t="array" aca="1" ref="H1240" ca="1">INDEX(IF($C1240=$A$509,$518:$685,IF($C1240=$A$687,$696:$863,$874:$1041)),$D1240+$E1240,7*H$1045+$D1240)</f>
        <v>0.47702958801370288</v>
      </c>
      <c r="I1240" s="1" cm="1">
        <f t="array" aca="1" ref="I1240" ca="1">INDEX(IF($C1240=$A$509,$518:$685,IF($C1240=$A$687,$696:$863,$874:$1041)),$D1240+$E1240,7*I$1045+$D1240)</f>
        <v>0.65518242779159708</v>
      </c>
      <c r="J1240" s="1" cm="1">
        <f t="array" aca="1" ref="J1240" ca="1">INDEX(IF($C1240=$A$509,$518:$685,IF($C1240=$A$687,$696:$863,$874:$1041)),$D1240+$E1240,7*J$1045+$D1240)</f>
        <v>0.77722709033229032</v>
      </c>
      <c r="K1240" s="1" cm="1">
        <f t="array" aca="1" ref="K1240" ca="1">INDEX(IF($C1240=$A$509,$518:$685,IF($C1240=$A$687,$696:$863,$874:$1041)),$D1240+$E1240,7*K$1045+$D1240)</f>
        <v>0.8571458301833208</v>
      </c>
      <c r="L1240" s="1" cm="1">
        <f t="array" aca="1" ref="L1240" ca="1">INDEX(IF($C1240=$A$509,$518:$685,IF($C1240=$A$687,$696:$863,$874:$1041)),$D1240+$E1240,7*L$1045+$D1240)</f>
        <v>0.90824892063470386</v>
      </c>
      <c r="M1240" s="1" cm="1">
        <f t="array" aca="1" ref="M1240" ca="1">INDEX(IF($C1240=$A$509,$518:$685,IF($C1240=$A$687,$696:$863,$874:$1041)),$D1240+$E1240,7*M$1045+$D1240)</f>
        <v>0.94049477072070953</v>
      </c>
      <c r="N1240" s="1" cm="1">
        <f t="array" aca="1" ref="N1240" ca="1">INDEX(IF($C1240=$A$509,$518:$685,IF($C1240=$A$687,$696:$863,$874:$1041)),$D1240+$E1240,7*N$1045+$D1240)</f>
        <v>0.96068899007925901</v>
      </c>
      <c r="O1240" s="1" cm="1">
        <f t="array" aca="1" ref="O1240" ca="1">INDEX(IF($C1240=$A$509,$518:$685,IF($C1240=$A$687,$696:$863,$874:$1041)),$D1240+$E1240,7*O$1045+$D1240)</f>
        <v>0.97328469745335855</v>
      </c>
      <c r="P1240" s="1" cm="1">
        <f t="array" aca="1" ref="P1240" ca="1">INDEX(IF($C1240=$A$509,$518:$685,IF($C1240=$A$687,$696:$863,$874:$1041)),$D1240+$E1240,7*P$1045+$D1240)</f>
        <v>0.98112854611314149</v>
      </c>
      <c r="Q1240" s="1" cm="1">
        <f t="array" aca="1" ref="Q1240" ca="1">INDEX(IF($C1240=$A$509,$518:$685,IF($C1240=$A$687,$696:$863,$874:$1041)),$D1240+$E1240,7*Q$1045+$D1240)</f>
        <v>0.98601583559556172</v>
      </c>
      <c r="R1240" s="1" cm="1">
        <f t="array" aca="1" ref="R1240" ca="1">INDEX(IF($C1240=$A$509,$518:$685,IF($C1240=$A$687,$696:$863,$874:$1041)),$D1240+$E1240,7*R$1045+$D1240)</f>
        <v>0.98906958408873202</v>
      </c>
      <c r="S1240" s="1" cm="1">
        <f t="array" aca="1" ref="S1240" ca="1">INDEX(IF($C1240=$A$509,$518:$685,IF($C1240=$A$687,$696:$863,$874:$1041)),$D1240+$E1240,7*S$1045+$D1240)</f>
        <v>0.99098862731153237</v>
      </c>
      <c r="T1240" s="1" cm="1">
        <f t="array" aca="1" ref="T1240" ca="1">INDEX(IF($C1240=$A$509,$518:$685,IF($C1240=$A$687,$696:$863,$874:$1041)),$D1240+$E1240,7*T$1045+$D1240)</f>
        <v>0.99220635521862366</v>
      </c>
      <c r="U1240" s="1" cm="1">
        <f t="array" aca="1" ref="U1240" ca="1">INDEX(IF($C1240=$A$509,$518:$685,IF($C1240=$A$687,$696:$863,$874:$1041)),$D1240+$E1240,7*U$1045+$D1240)</f>
        <v>0.99299091686798668</v>
      </c>
      <c r="V1240" s="1" cm="1">
        <f t="array" aca="1" ref="V1240" ca="1">INDEX(IF($C1240=$A$509,$518:$685,IF($C1240=$A$687,$696:$863,$874:$1041)),$D1240+$E1240,7*V$1045+$D1240)</f>
        <v>0.99350795575663675</v>
      </c>
      <c r="W1240" s="1" cm="1">
        <f t="array" aca="1" ref="W1240" ca="1">INDEX(IF($C1240=$A$509,$518:$685,IF($C1240=$A$687,$696:$863,$874:$1041)),$D1240+$E1240,7*W$1045+$D1240)</f>
        <v>0.99385967836720424</v>
      </c>
      <c r="X1240" s="1" cm="1">
        <f t="array" aca="1" ref="X1240" ca="1">INDEX(IF($C1240=$A$509,$518:$685,IF($C1240=$A$687,$696:$863,$874:$1041)),$D1240+$E1240,7*X$1045+$D1240)</f>
        <v>0.99410909802414793</v>
      </c>
      <c r="Y1240" s="1" cm="1">
        <f t="array" aca="1" ref="Y1240" ca="1">INDEX(IF($C1240=$A$509,$518:$685,IF($C1240=$A$687,$696:$863,$874:$1041)),$D1240+$E1240,7*Y$1045+$D1240)</f>
        <v>0.99429504261840285</v>
      </c>
      <c r="Z1240" s="1" cm="1">
        <f t="array" aca="1" ref="Z1240" ca="1">INDEX(IF($C1240=$A$509,$518:$685,IF($C1240=$A$687,$696:$863,$874:$1041)),$D1240+$E1240,7*Z$1045+$D1240)</f>
        <v>0.99444142881488673</v>
      </c>
      <c r="AA1240" s="1" cm="1">
        <f t="array" aca="1" ref="AA1240" ca="1">INDEX(IF($C1240=$A$509,$518:$685,IF($C1240=$A$687,$696:$863,$874:$1041)),$D1240+$E1240,7*AA$1045+$D1240)</f>
        <v>0.99456298598995985</v>
      </c>
      <c r="AB1240" s="1" cm="1">
        <f t="array" aca="1" ref="AB1240" ca="1">INDEX(IF($C1240=$A$509,$518:$685,IF($C1240=$A$687,$696:$863,$874:$1041)),$D1240+$E1240,7*AB$1045+$D1240)</f>
        <v>0.99466878572052353</v>
      </c>
      <c r="AC1240" s="1" cm="1">
        <f t="array" aca="1" ref="AC1240" ca="1">INDEX(IF($C1240=$A$509,$518:$685,IF($C1240=$A$687,$696:$863,$874:$1041)),$D1240+$E1240,7*AC$1045+$D1240)</f>
        <v>0.99476441663074</v>
      </c>
      <c r="AD1240" s="1" cm="1">
        <f t="array" aca="1" ref="AD1240" ca="1">INDEX(IF($C1240=$A$509,$518:$685,IF($C1240=$A$687,$696:$863,$874:$1041)),$D1240+$E1240,7*AD$1045+$D1240)</f>
        <v>0.99485332381677705</v>
      </c>
      <c r="AE1240" s="1" cm="1">
        <f t="array" aca="1" ref="AE1240" ca="1">INDEX(IF($C1240=$A$509,$518:$685,IF($C1240=$A$687,$696:$863,$874:$1041)),$D1240+$E1240,7*AE$1045+$D1240)</f>
        <v>0.99493763343034913</v>
      </c>
      <c r="AF1240" s="1" cm="1">
        <f t="array" aca="1" ref="AF1240" ca="1">INDEX(IF($C1240=$A$509,$518:$685,IF($C1240=$A$687,$696:$863,$874:$1041)),$D1240+$E1240,7*AF$1045+$D1240)</f>
        <v>0.99501866015765295</v>
      </c>
      <c r="AG1240" s="1" cm="1">
        <f t="array" aca="1" ref="AG1240" ca="1">INDEX(IF($C1240=$A$509,$518:$685,IF($C1240=$A$687,$696:$863,$874:$1041)),$D1240+$E1240,7*AG$1045+$D1240)</f>
        <v>0.99509721946693619</v>
      </c>
      <c r="AH1240" s="1" cm="1">
        <f t="array" aca="1" ref="AH1240" ca="1">INDEX(IF($C1240=$A$509,$518:$685,IF($C1240=$A$687,$696:$863,$874:$1041)),$D1240+$E1240,7*AH$1045+$D1240)</f>
        <v>0.99517381969704721</v>
      </c>
      <c r="AI1240" s="1" cm="1">
        <f t="array" aca="1" ref="AI1240" ca="1">INDEX(IF($C1240=$A$509,$518:$685,IF($C1240=$A$687,$696:$863,$874:$1041)),$D1240+$E1240,7*AI$1045+$D1240)</f>
        <v>0.99524878021020113</v>
      </c>
      <c r="AJ1240" s="1" cm="1">
        <f t="array" aca="1" ref="AJ1240" ca="1">INDEX(IF($C1240=$A$509,$518:$685,IF($C1240=$A$687,$696:$863,$874:$1041)),$D1240+$E1240,7*AJ$1045+$D1240)</f>
        <v>0.99532230405968003</v>
      </c>
      <c r="AK1240" s="1" cm="1">
        <f t="array" aca="1" ref="AK1240" ca="1">INDEX(IF($C1240=$A$509,$518:$685,IF($C1240=$A$687,$696:$863,$874:$1041)),$D1240+$E1240,7*AK$1045+$D1240)</f>
        <v>0.9953945226794757</v>
      </c>
      <c r="AL1240" s="1" cm="1">
        <f t="array" aca="1" ref="AL1240" ca="1">INDEX(IF($C1240=$A$509,$518:$685,IF($C1240=$A$687,$696:$863,$874:$1041)),$D1240+$E1240,7*AL$1045+$D1240)</f>
        <v>0.99546552336652738</v>
      </c>
      <c r="AM1240" s="1" cm="1">
        <f t="array" aca="1" ref="AM1240" ca="1">INDEX(IF($C1240=$A$509,$518:$685,IF($C1240=$A$687,$696:$863,$874:$1041)),$D1240+$E1240,7*AM$1045+$D1240)</f>
        <v>0.99553536618081484</v>
      </c>
      <c r="AN1240" s="1" cm="1">
        <f t="array" aca="1" ref="AN1240" ca="1">INDEX(IF($C1240=$A$509,$518:$685,IF($C1240=$A$687,$696:$863,$874:$1041)),$D1240+$E1240,7*AN$1045+$D1240)</f>
        <v>0.99560409433814501</v>
      </c>
      <c r="AO1240" s="1" cm="1">
        <f t="array" aca="1" ref="AO1240" ca="1">INDEX(IF($C1240=$A$509,$518:$685,IF($C1240=$A$687,$696:$863,$874:$1041)),$D1240+$E1240,7*AO$1045+$D1240)</f>
        <v>0.99567174060159813</v>
      </c>
    </row>
    <row r="1241" spans="1:41">
      <c r="A1241" s="35">
        <f t="shared" si="174"/>
        <v>202101</v>
      </c>
      <c r="B1241" s="25" t="str">
        <f t="shared" si="171"/>
        <v>DPD 61-90</v>
      </c>
      <c r="C1241" s="25" t="str">
        <f t="shared" si="175"/>
        <v>Worst</v>
      </c>
      <c r="D1241" s="35">
        <f t="shared" si="176"/>
        <v>1</v>
      </c>
      <c r="E1241" s="35">
        <f t="shared" si="170"/>
        <v>5</v>
      </c>
      <c r="F1241" s="176" cm="1">
        <f t="array" aca="1" ref="F1241" ca="1">INDEX(IF($C1241=$A$509,$518:$685,IF($C1241=$A$687,$696:$863,$874:$1041)),$D1241+$E1241,7*F$1045+$D1241)</f>
        <v>0.4931832248938316</v>
      </c>
      <c r="G1241" s="1" cm="1">
        <f t="array" aca="1" ref="G1241" ca="1">INDEX(IF($C1241=$A$509,$518:$685,IF($C1241=$A$687,$696:$863,$874:$1041)),$D1241+$E1241,7*G$1045+$D1241)</f>
        <v>0.73641273768654303</v>
      </c>
      <c r="H1241" s="1" cm="1">
        <f t="array" aca="1" ref="H1241" ca="1">INDEX(IF($C1241=$A$509,$518:$685,IF($C1241=$A$687,$696:$863,$874:$1041)),$D1241+$E1241,7*H$1045+$D1241)</f>
        <v>0.85965250144296923</v>
      </c>
      <c r="I1241" s="1" cm="1">
        <f t="array" aca="1" ref="I1241" ca="1">INDEX(IF($C1241=$A$509,$518:$685,IF($C1241=$A$687,$696:$863,$874:$1041)),$D1241+$E1241,7*I$1045+$D1241)</f>
        <v>0.923653461656608</v>
      </c>
      <c r="J1241" s="1" cm="1">
        <f t="array" aca="1" ref="J1241" ca="1">INDEX(IF($C1241=$A$509,$518:$685,IF($C1241=$A$687,$696:$863,$874:$1041)),$D1241+$E1241,7*J$1045+$D1241)</f>
        <v>0.95764647816202975</v>
      </c>
      <c r="K1241" s="1" cm="1">
        <f t="array" aca="1" ref="K1241" ca="1">INDEX(IF($C1241=$A$509,$518:$685,IF($C1241=$A$687,$696:$863,$874:$1041)),$D1241+$E1241,7*K$1045+$D1241)</f>
        <v>0.97607508465959514</v>
      </c>
      <c r="L1241" s="1" cm="1">
        <f t="array" aca="1" ref="L1241" ca="1">INDEX(IF($C1241=$A$509,$518:$685,IF($C1241=$A$687,$696:$863,$874:$1041)),$D1241+$E1241,7*L$1045+$D1241)</f>
        <v>0.98625325017139209</v>
      </c>
      <c r="M1241" s="1" cm="1">
        <f t="array" aca="1" ref="M1241" ca="1">INDEX(IF($C1241=$A$509,$518:$685,IF($C1241=$A$687,$696:$863,$874:$1041)),$D1241+$E1241,7*M$1045+$D1241)</f>
        <v>0.99196958139262859</v>
      </c>
      <c r="N1241" s="1" cm="1">
        <f t="array" aca="1" ref="N1241" ca="1">INDEX(IF($C1241=$A$509,$518:$685,IF($C1241=$A$687,$696:$863,$874:$1041)),$D1241+$E1241,7*N$1045+$D1241)</f>
        <v>0.99522836062100728</v>
      </c>
      <c r="O1241" s="1" cm="1">
        <f t="array" aca="1" ref="O1241" ca="1">INDEX(IF($C1241=$A$509,$518:$685,IF($C1241=$A$687,$696:$863,$874:$1041)),$D1241+$E1241,7*O$1045+$D1241)</f>
        <v>0.99711082311932686</v>
      </c>
      <c r="P1241" s="1" cm="1">
        <f t="array" aca="1" ref="P1241" ca="1">INDEX(IF($C1241=$A$509,$518:$685,IF($C1241=$A$687,$696:$863,$874:$1041)),$D1241+$E1241,7*P$1045+$D1241)</f>
        <v>0.99821092752902585</v>
      </c>
      <c r="Q1241" s="1" cm="1">
        <f t="array" aca="1" ref="Q1241" ca="1">INDEX(IF($C1241=$A$509,$518:$685,IF($C1241=$A$687,$696:$863,$874:$1041)),$D1241+$E1241,7*Q$1045+$D1241)</f>
        <v>0.99886040716307423</v>
      </c>
      <c r="R1241" s="1" cm="1">
        <f t="array" aca="1" ref="R1241" ca="1">INDEX(IF($C1241=$A$509,$518:$685,IF($C1241=$A$687,$696:$863,$874:$1041)),$D1241+$E1241,7*R$1045+$D1241)</f>
        <v>0.99924734244827906</v>
      </c>
      <c r="S1241" s="1" cm="1">
        <f t="array" aca="1" ref="S1241" ca="1">INDEX(IF($C1241=$A$509,$518:$685,IF($C1241=$A$687,$696:$863,$874:$1041)),$D1241+$E1241,7*S$1045+$D1241)</f>
        <v>0.9994798005893476</v>
      </c>
      <c r="T1241" s="1" cm="1">
        <f t="array" aca="1" ref="T1241" ca="1">INDEX(IF($C1241=$A$509,$518:$685,IF($C1241=$A$687,$696:$863,$874:$1041)),$D1241+$E1241,7*T$1045+$D1241)</f>
        <v>0.99962060504302708</v>
      </c>
      <c r="U1241" s="1" cm="1">
        <f t="array" aca="1" ref="U1241" ca="1">INDEX(IF($C1241=$A$509,$518:$685,IF($C1241=$A$687,$696:$863,$874:$1041)),$D1241+$E1241,7*U$1045+$D1241)</f>
        <v>0.9997066472249484</v>
      </c>
      <c r="V1241" s="1" cm="1">
        <f t="array" aca="1" ref="V1241" ca="1">INDEX(IF($C1241=$A$509,$518:$685,IF($C1241=$A$687,$696:$863,$874:$1041)),$D1241+$E1241,7*V$1045+$D1241)</f>
        <v>0.99975977673801553</v>
      </c>
      <c r="W1241" s="1" cm="1">
        <f t="array" aca="1" ref="W1241" ca="1">INDEX(IF($C1241=$A$509,$518:$685,IF($C1241=$A$687,$696:$863,$874:$1041)),$D1241+$E1241,7*W$1045+$D1241)</f>
        <v>0.99979302746559018</v>
      </c>
      <c r="X1241" s="1" cm="1">
        <f t="array" aca="1" ref="X1241" ca="1">INDEX(IF($C1241=$A$509,$518:$685,IF($C1241=$A$687,$696:$863,$874:$1041)),$D1241+$E1241,7*X$1045+$D1241)</f>
        <v>0.99981422075950077</v>
      </c>
      <c r="Y1241" s="1" cm="1">
        <f t="array" aca="1" ref="Y1241" ca="1">INDEX(IF($C1241=$A$509,$518:$685,IF($C1241=$A$687,$696:$863,$874:$1041)),$D1241+$E1241,7*Y$1045+$D1241)</f>
        <v>0.99982807296311538</v>
      </c>
      <c r="Z1241" s="1" cm="1">
        <f t="array" aca="1" ref="Z1241" ca="1">INDEX(IF($C1241=$A$509,$518:$685,IF($C1241=$A$687,$696:$863,$874:$1041)),$D1241+$E1241,7*Z$1045+$D1241)</f>
        <v>0.99983743939025427</v>
      </c>
      <c r="AA1241" s="1" cm="1">
        <f t="array" aca="1" ref="AA1241" ca="1">INDEX(IF($C1241=$A$509,$518:$685,IF($C1241=$A$687,$696:$863,$874:$1041)),$D1241+$E1241,7*AA$1045+$D1241)</f>
        <v>0.99984405425946477</v>
      </c>
      <c r="AB1241" s="1" cm="1">
        <f t="array" aca="1" ref="AB1241" ca="1">INDEX(IF($C1241=$A$509,$518:$685,IF($C1241=$A$687,$696:$863,$874:$1041)),$D1241+$E1241,7*AB$1045+$D1241)</f>
        <v>0.99984897364493941</v>
      </c>
      <c r="AC1241" s="1" cm="1">
        <f t="array" aca="1" ref="AC1241" ca="1">INDEX(IF($C1241=$A$509,$518:$685,IF($C1241=$A$687,$696:$863,$874:$1041)),$D1241+$E1241,7*AC$1045+$D1241)</f>
        <v>0.99985284204577329</v>
      </c>
      <c r="AD1241" s="1" cm="1">
        <f t="array" aca="1" ref="AD1241" ca="1">INDEX(IF($C1241=$A$509,$518:$685,IF($C1241=$A$687,$696:$863,$874:$1041)),$D1241+$E1241,7*AD$1045+$D1241)</f>
        <v>0.99985605350047368</v>
      </c>
      <c r="AE1241" s="1" cm="1">
        <f t="array" aca="1" ref="AE1241" ca="1">INDEX(IF($C1241=$A$509,$518:$685,IF($C1241=$A$687,$696:$863,$874:$1041)),$D1241+$E1241,7*AE$1045+$D1241)</f>
        <v>0.99985884930464131</v>
      </c>
      <c r="AF1241" s="1" cm="1">
        <f t="array" aca="1" ref="AF1241" ca="1">INDEX(IF($C1241=$A$509,$518:$685,IF($C1241=$A$687,$696:$863,$874:$1041)),$D1241+$E1241,7*AF$1045+$D1241)</f>
        <v>0.99986137744419457</v>
      </c>
      <c r="AG1241" s="1" cm="1">
        <f t="array" aca="1" ref="AG1241" ca="1">INDEX(IF($C1241=$A$509,$518:$685,IF($C1241=$A$687,$696:$863,$874:$1041)),$D1241+$E1241,7*AG$1045+$D1241)</f>
        <v>0.99986372882464714</v>
      </c>
      <c r="AH1241" s="1" cm="1">
        <f t="array" aca="1" ref="AH1241" ca="1">INDEX(IF($C1241=$A$509,$518:$685,IF($C1241=$A$687,$696:$863,$874:$1041)),$D1241+$E1241,7*AH$1045+$D1241)</f>
        <v>0.99986595939524403</v>
      </c>
      <c r="AI1241" s="1" cm="1">
        <f t="array" aca="1" ref="AI1241" ca="1">INDEX(IF($C1241=$A$509,$518:$685,IF($C1241=$A$687,$696:$863,$874:$1041)),$D1241+$E1241,7*AI$1045+$D1241)</f>
        <v>0.99986810367870471</v>
      </c>
      <c r="AJ1241" s="1" cm="1">
        <f t="array" aca="1" ref="AJ1241" ca="1">INDEX(IF($C1241=$A$509,$518:$685,IF($C1241=$A$687,$696:$863,$874:$1041)),$D1241+$E1241,7*AJ$1045+$D1241)</f>
        <v>0.99987018305448483</v>
      </c>
      <c r="AK1241" s="1" cm="1">
        <f t="array" aca="1" ref="AK1241" ca="1">INDEX(IF($C1241=$A$509,$518:$685,IF($C1241=$A$687,$696:$863,$874:$1041)),$D1241+$E1241,7*AK$1045+$D1241)</f>
        <v>0.99987221083452271</v>
      </c>
      <c r="AL1241" s="1" cm="1">
        <f t="array" aca="1" ref="AL1241" ca="1">INDEX(IF($C1241=$A$509,$518:$685,IF($C1241=$A$687,$696:$863,$874:$1041)),$D1241+$E1241,7*AL$1045+$D1241)</f>
        <v>0.99987419537570543</v>
      </c>
      <c r="AM1241" s="1" cm="1">
        <f t="array" aca="1" ref="AM1241" ca="1">INDEX(IF($C1241=$A$509,$518:$685,IF($C1241=$A$687,$696:$863,$874:$1041)),$D1241+$E1241,7*AM$1045+$D1241)</f>
        <v>0.99987614198951313</v>
      </c>
      <c r="AN1241" s="1" cm="1">
        <f t="array" aca="1" ref="AN1241" ca="1">INDEX(IF($C1241=$A$509,$518:$685,IF($C1241=$A$687,$696:$863,$874:$1041)),$D1241+$E1241,7*AN$1045+$D1241)</f>
        <v>0.99987805411419872</v>
      </c>
      <c r="AO1241" s="1" cm="1">
        <f t="array" aca="1" ref="AO1241" ca="1">INDEX(IF($C1241=$A$509,$518:$685,IF($C1241=$A$687,$696:$863,$874:$1041)),$D1241+$E1241,7*AO$1045+$D1241)</f>
        <v>0.99987993403455755</v>
      </c>
    </row>
    <row r="1242" spans="1:41">
      <c r="A1242" s="35">
        <f t="shared" si="174"/>
        <v>202102</v>
      </c>
      <c r="B1242" s="25" t="str">
        <f t="shared" si="171"/>
        <v>DPD 0</v>
      </c>
      <c r="C1242" s="25" t="str">
        <f t="shared" si="175"/>
        <v>Worst</v>
      </c>
      <c r="D1242" s="35">
        <f t="shared" si="176"/>
        <v>8</v>
      </c>
      <c r="E1242" s="35">
        <f t="shared" si="170"/>
        <v>2</v>
      </c>
      <c r="F1242" s="176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2.0035137648478857E-3</v>
      </c>
      <c r="J1242" s="1" cm="1">
        <f t="array" aca="1" ref="J1242" ca="1">INDEX(IF($C1242=$A$509,$518:$685,IF($C1242=$A$687,$696:$863,$874:$1041)),$D1242+$E1242,7*J$1045+$D1242)</f>
        <v>6.8692550913263296E-3</v>
      </c>
      <c r="K1242" s="1" cm="1">
        <f t="array" aca="1" ref="K1242" ca="1">INDEX(IF($C1242=$A$509,$518:$685,IF($C1242=$A$687,$696:$863,$874:$1041)),$D1242+$E1242,7*K$1045+$D1242)</f>
        <v>1.4480956679014161E-2</v>
      </c>
      <c r="L1242" s="1" cm="1">
        <f t="array" aca="1" ref="L1242" ca="1">INDEX(IF($C1242=$A$509,$518:$685,IF($C1242=$A$687,$696:$863,$874:$1041)),$D1242+$E1242,7*L$1045+$D1242)</f>
        <v>2.4295861765064479E-2</v>
      </c>
      <c r="M1242" s="1" cm="1">
        <f t="array" aca="1" ref="M1242" ca="1">INDEX(IF($C1242=$A$509,$518:$685,IF($C1242=$A$687,$696:$863,$874:$1041)),$D1242+$E1242,7*M$1045+$D1242)</f>
        <v>3.5697851344309091E-2</v>
      </c>
      <c r="N1242" s="1" cm="1">
        <f t="array" aca="1" ref="N1242" ca="1">INDEX(IF($C1242=$A$509,$518:$685,IF($C1242=$A$687,$696:$863,$874:$1041)),$D1242+$E1242,7*N$1045+$D1242)</f>
        <v>4.8153236777007356E-2</v>
      </c>
      <c r="O1242" s="1" cm="1">
        <f t="array" aca="1" ref="O1242" ca="1">INDEX(IF($C1242=$A$509,$518:$685,IF($C1242=$A$687,$696:$863,$874:$1041)),$D1242+$E1242,7*O$1045+$D1242)</f>
        <v>6.125321494504838E-2</v>
      </c>
      <c r="P1242" s="1" cm="1">
        <f t="array" aca="1" ref="P1242" ca="1">INDEX(IF($C1242=$A$509,$518:$685,IF($C1242=$A$687,$696:$863,$874:$1041)),$D1242+$E1242,7*P$1045+$D1242)</f>
        <v>7.4705882947198737E-2</v>
      </c>
      <c r="Q1242" s="1" cm="1">
        <f t="array" aca="1" ref="Q1242" ca="1">INDEX(IF($C1242=$A$509,$518:$685,IF($C1242=$A$687,$696:$863,$874:$1041)),$D1242+$E1242,7*Q$1045+$D1242)</f>
        <v>8.8312096711828464E-2</v>
      </c>
      <c r="R1242" s="1" cm="1">
        <f t="array" aca="1" ref="R1242" ca="1">INDEX(IF($C1242=$A$509,$518:$685,IF($C1242=$A$687,$696:$863,$874:$1041)),$D1242+$E1242,7*R$1045+$D1242)</f>
        <v>0.10194031678084595</v>
      </c>
      <c r="S1242" s="1" cm="1">
        <f t="array" aca="1" ref="S1242" ca="1">INDEX(IF($C1242=$A$509,$518:$685,IF($C1242=$A$687,$696:$863,$874:$1041)),$D1242+$E1242,7*S$1045+$D1242)</f>
        <v>0.11550583299178924</v>
      </c>
      <c r="T1242" s="1" cm="1">
        <f t="array" aca="1" ref="T1242" ca="1">INDEX(IF($C1242=$A$509,$518:$685,IF($C1242=$A$687,$696:$863,$874:$1041)),$D1242+$E1242,7*T$1045+$D1242)</f>
        <v>0.12895531775498151</v>
      </c>
      <c r="U1242" s="1" cm="1">
        <f t="array" aca="1" ref="U1242" ca="1">INDEX(IF($C1242=$A$509,$518:$685,IF($C1242=$A$687,$696:$863,$874:$1041)),$D1242+$E1242,7*U$1045+$D1242)</f>
        <v>0.14225599900204708</v>
      </c>
      <c r="V1242" s="1" cm="1">
        <f t="array" aca="1" ref="V1242" ca="1">INDEX(IF($C1242=$A$509,$518:$685,IF($C1242=$A$687,$696:$863,$874:$1041)),$D1242+$E1242,7*V$1045+$D1242)</f>
        <v>0.15538834817657399</v>
      </c>
      <c r="W1242" s="1" cm="1">
        <f t="array" aca="1" ref="W1242" ca="1">INDEX(IF($C1242=$A$509,$518:$685,IF($C1242=$A$687,$696:$863,$874:$1041)),$D1242+$E1242,7*W$1045+$D1242)</f>
        <v>0.1683412640134746</v>
      </c>
      <c r="X1242" s="1" cm="1">
        <f t="array" aca="1" ref="X1242" ca="1">INDEX(IF($C1242=$A$509,$518:$685,IF($C1242=$A$687,$696:$863,$874:$1041)),$D1242+$E1242,7*X$1045+$D1242)</f>
        <v>0.18110895534168001</v>
      </c>
      <c r="Y1242" s="1" cm="1">
        <f t="array" aca="1" ref="Y1242" ca="1">INDEX(IF($C1242=$A$509,$518:$685,IF($C1242=$A$687,$696:$863,$874:$1041)),$D1242+$E1242,7*Y$1045+$D1242)</f>
        <v>0.19368894891276539</v>
      </c>
      <c r="Z1242" s="1" cm="1">
        <f t="array" aca="1" ref="Z1242" ca="1">INDEX(IF($C1242=$A$509,$518:$685,IF($C1242=$A$687,$696:$863,$874:$1041)),$D1242+$E1242,7*Z$1045+$D1242)</f>
        <v>0.20608082806316438</v>
      </c>
      <c r="AA1242" s="1" cm="1">
        <f t="array" aca="1" ref="AA1242" ca="1">INDEX(IF($C1242=$A$509,$518:$685,IF($C1242=$A$687,$696:$863,$874:$1041)),$D1242+$E1242,7*AA$1045+$D1242)</f>
        <v>0.21828543970010719</v>
      </c>
      <c r="AB1242" s="1" cm="1">
        <f t="array" aca="1" ref="AB1242" ca="1">INDEX(IF($C1242=$A$509,$518:$685,IF($C1242=$A$687,$696:$863,$874:$1041)),$D1242+$E1242,7*AB$1045+$D1242)</f>
        <v>0.23030439841605824</v>
      </c>
      <c r="AC1242" s="1" cm="1">
        <f t="array" aca="1" ref="AC1242" ca="1">INDEX(IF($C1242=$A$509,$518:$685,IF($C1242=$A$687,$696:$863,$874:$1041)),$D1242+$E1242,7*AC$1045+$D1242)</f>
        <v>0.24213977772589626</v>
      </c>
      <c r="AD1242" s="1" cm="1">
        <f t="array" aca="1" ref="AD1242" ca="1">INDEX(IF($C1242=$A$509,$518:$685,IF($C1242=$A$687,$696:$863,$874:$1041)),$D1242+$E1242,7*AD$1045+$D1242)</f>
        <v>0.25379391849368133</v>
      </c>
      <c r="AE1242" s="1" cm="1">
        <f t="array" aca="1" ref="AE1242" ca="1">INDEX(IF($C1242=$A$509,$518:$685,IF($C1242=$A$687,$696:$863,$874:$1041)),$D1242+$E1242,7*AE$1045+$D1242)</f>
        <v>0.26526931044158775</v>
      </c>
      <c r="AF1242" s="1" cm="1">
        <f t="array" aca="1" ref="AF1242" ca="1">INDEX(IF($C1242=$A$509,$518:$685,IF($C1242=$A$687,$696:$863,$874:$1041)),$D1242+$E1242,7*AF$1045+$D1242)</f>
        <v>0.2765685190865701</v>
      </c>
      <c r="AG1242" s="1" cm="1">
        <f t="array" aca="1" ref="AG1242" ca="1">INDEX(IF($C1242=$A$509,$518:$685,IF($C1242=$A$687,$696:$863,$874:$1041)),$D1242+$E1242,7*AG$1045+$D1242)</f>
        <v>0.28769414084363565</v>
      </c>
      <c r="AH1242" s="1" cm="1">
        <f t="array" aca="1" ref="AH1242" ca="1">INDEX(IF($C1242=$A$509,$518:$685,IF($C1242=$A$687,$696:$863,$874:$1041)),$D1242+$E1242,7*AH$1045+$D1242)</f>
        <v>0.29864877555861202</v>
      </c>
      <c r="AI1242" s="1" cm="1">
        <f t="array" aca="1" ref="AI1242" ca="1">INDEX(IF($C1242=$A$509,$518:$685,IF($C1242=$A$687,$696:$863,$874:$1041)),$D1242+$E1242,7*AI$1045+$D1242)</f>
        <v>0.30943500980901395</v>
      </c>
      <c r="AJ1242" s="1" cm="1">
        <f t="array" aca="1" ref="AJ1242" ca="1">INDEX(IF($C1242=$A$509,$518:$685,IF($C1242=$A$687,$696:$863,$874:$1041)),$D1242+$E1242,7*AJ$1045+$D1242)</f>
        <v>0.32005540684858136</v>
      </c>
      <c r="AK1242" s="1" cm="1">
        <f t="array" aca="1" ref="AK1242" ca="1">INDEX(IF($C1242=$A$509,$518:$685,IF($C1242=$A$687,$696:$863,$874:$1041)),$D1242+$E1242,7*AK$1045+$D1242)</f>
        <v>0.33051250064583915</v>
      </c>
      <c r="AL1242" s="1" cm="1">
        <f t="array" aca="1" ref="AL1242" ca="1">INDEX(IF($C1242=$A$509,$518:$685,IF($C1242=$A$687,$696:$863,$874:$1041)),$D1242+$E1242,7*AL$1045+$D1242)</f>
        <v>0.34080879244245321</v>
      </c>
      <c r="AM1242" s="1" cm="1">
        <f t="array" aca="1" ref="AM1242" ca="1">INDEX(IF($C1242=$A$509,$518:$685,IF($C1242=$A$687,$696:$863,$874:$1041)),$D1242+$E1242,7*AM$1045+$D1242)</f>
        <v>0.35094674886034305</v>
      </c>
      <c r="AN1242" s="1" cm="1">
        <f t="array" aca="1" ref="AN1242" ca="1">INDEX(IF($C1242=$A$509,$518:$685,IF($C1242=$A$687,$696:$863,$874:$1041)),$D1242+$E1242,7*AN$1045+$D1242)</f>
        <v>0.36092880095903168</v>
      </c>
      <c r="AO1242" s="1" cm="1">
        <f t="array" aca="1" ref="AO1242" ca="1">INDEX(IF($C1242=$A$509,$518:$685,IF($C1242=$A$687,$696:$863,$874:$1041)),$D1242+$E1242,7*AO$1045+$D1242)</f>
        <v>0.37075734387455234</v>
      </c>
    </row>
    <row r="1243" spans="1:41">
      <c r="A1243" s="35">
        <f t="shared" si="174"/>
        <v>202102</v>
      </c>
      <c r="B1243" s="25" t="str">
        <f t="shared" si="171"/>
        <v>DPD 1-30</v>
      </c>
      <c r="C1243" s="25" t="str">
        <f t="shared" si="175"/>
        <v>Worst</v>
      </c>
      <c r="D1243" s="35">
        <f t="shared" si="176"/>
        <v>8</v>
      </c>
      <c r="E1243" s="35">
        <f t="shared" ref="E1243:E1306" si="177">E1239</f>
        <v>3</v>
      </c>
      <c r="F1243" s="176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0.11198010087554801</v>
      </c>
      <c r="I1243" s="1" cm="1">
        <f t="array" aca="1" ref="I1243" ca="1">INDEX(IF($C1243=$A$509,$518:$685,IF($C1243=$A$687,$696:$863,$874:$1041)),$D1243+$E1243,7*I$1045+$D1243)</f>
        <v>0.27395780966083133</v>
      </c>
      <c r="J1243" s="1" cm="1">
        <f t="array" aca="1" ref="J1243" ca="1">INDEX(IF($C1243=$A$509,$518:$685,IF($C1243=$A$687,$696:$863,$874:$1041)),$D1243+$E1243,7*J$1045+$D1243)</f>
        <v>0.43229873388603374</v>
      </c>
      <c r="K1243" s="1" cm="1">
        <f t="array" aca="1" ref="K1243" ca="1">INDEX(IF($C1243=$A$509,$518:$685,IF($C1243=$A$687,$696:$863,$874:$1041)),$D1243+$E1243,7*K$1045+$D1243)</f>
        <v>0.56305074853842596</v>
      </c>
      <c r="L1243" s="1" cm="1">
        <f t="array" aca="1" ref="L1243" ca="1">INDEX(IF($C1243=$A$509,$518:$685,IF($C1243=$A$687,$696:$863,$874:$1041)),$D1243+$E1243,7*L$1045+$D1243)</f>
        <v>0.66156826195748553</v>
      </c>
      <c r="M1243" s="1" cm="1">
        <f t="array" aca="1" ref="M1243" ca="1">INDEX(IF($C1243=$A$509,$518:$685,IF($C1243=$A$687,$696:$863,$874:$1041)),$D1243+$E1243,7*M$1045+$D1243)</f>
        <v>0.73184412066324578</v>
      </c>
      <c r="N1243" s="1" cm="1">
        <f t="array" aca="1" ref="N1243" ca="1">INDEX(IF($C1243=$A$509,$518:$685,IF($C1243=$A$687,$696:$863,$874:$1041)),$D1243+$E1243,7*N$1045+$D1243)</f>
        <v>0.78032418143799331</v>
      </c>
      <c r="O1243" s="1" cm="1">
        <f t="array" aca="1" ref="O1243" ca="1">INDEX(IF($C1243=$A$509,$518:$685,IF($C1243=$A$687,$696:$863,$874:$1041)),$D1243+$E1243,7*O$1045+$D1243)</f>
        <v>0.81313474067998504</v>
      </c>
      <c r="P1243" s="1" cm="1">
        <f t="array" aca="1" ref="P1243" ca="1">INDEX(IF($C1243=$A$509,$518:$685,IF($C1243=$A$687,$696:$863,$874:$1041)),$D1243+$E1243,7*P$1045+$D1243)</f>
        <v>0.83516788854394464</v>
      </c>
      <c r="Q1243" s="1" cm="1">
        <f t="array" aca="1" ref="Q1243" ca="1">INDEX(IF($C1243=$A$509,$518:$685,IF($C1243=$A$687,$696:$863,$874:$1041)),$D1243+$E1243,7*Q$1045+$D1243)</f>
        <v>0.8500027053806356</v>
      </c>
      <c r="R1243" s="1" cm="1">
        <f t="array" aca="1" ref="R1243" ca="1">INDEX(IF($C1243=$A$509,$518:$685,IF($C1243=$A$687,$696:$863,$874:$1041)),$D1243+$E1243,7*R$1045+$D1243)</f>
        <v>0.86012502491055998</v>
      </c>
      <c r="S1243" s="1" cm="1">
        <f t="array" aca="1" ref="S1243" ca="1">INDEX(IF($C1243=$A$509,$518:$685,IF($C1243=$A$687,$696:$863,$874:$1041)),$D1243+$E1243,7*S$1045+$D1243)</f>
        <v>0.86720420968774825</v>
      </c>
      <c r="T1243" s="1" cm="1">
        <f t="array" aca="1" ref="T1243" ca="1">INDEX(IF($C1243=$A$509,$518:$685,IF($C1243=$A$687,$696:$863,$874:$1041)),$D1243+$E1243,7*T$1045+$D1243)</f>
        <v>0.87233583869009879</v>
      </c>
      <c r="U1243" s="1" cm="1">
        <f t="array" aca="1" ref="U1243" ca="1">INDEX(IF($C1243=$A$509,$518:$685,IF($C1243=$A$687,$696:$863,$874:$1041)),$D1243+$E1243,7*U$1045+$D1243)</f>
        <v>0.87622734014886761</v>
      </c>
      <c r="V1243" s="1" cm="1">
        <f t="array" aca="1" ref="V1243" ca="1">INDEX(IF($C1243=$A$509,$518:$685,IF($C1243=$A$687,$696:$863,$874:$1041)),$D1243+$E1243,7*V$1045+$D1243)</f>
        <v>0.87933018455800604</v>
      </c>
      <c r="W1243" s="1" cm="1">
        <f t="array" aca="1" ref="W1243" ca="1">INDEX(IF($C1243=$A$509,$518:$685,IF($C1243=$A$687,$696:$863,$874:$1041)),$D1243+$E1243,7*W$1045+$D1243)</f>
        <v>0.88193003913650003</v>
      </c>
      <c r="X1243" s="1" cm="1">
        <f t="array" aca="1" ref="X1243" ca="1">INDEX(IF($C1243=$A$509,$518:$685,IF($C1243=$A$687,$696:$863,$874:$1041)),$D1243+$E1243,7*X$1045+$D1243)</f>
        <v>0.88420653564012486</v>
      </c>
      <c r="Y1243" s="1" cm="1">
        <f t="array" aca="1" ref="Y1243" ca="1">INDEX(IF($C1243=$A$509,$518:$685,IF($C1243=$A$687,$696:$863,$874:$1041)),$D1243+$E1243,7*Y$1045+$D1243)</f>
        <v>0.88627212811335065</v>
      </c>
      <c r="Z1243" s="1" cm="1">
        <f t="array" aca="1" ref="Z1243" ca="1">INDEX(IF($C1243=$A$509,$518:$685,IF($C1243=$A$687,$696:$863,$874:$1041)),$D1243+$E1243,7*Z$1045+$D1243)</f>
        <v>0.88819700761988163</v>
      </c>
      <c r="AA1243" s="1" cm="1">
        <f t="array" aca="1" ref="AA1243" ca="1">INDEX(IF($C1243=$A$509,$518:$685,IF($C1243=$A$687,$696:$863,$874:$1041)),$D1243+$E1243,7*AA$1045+$D1243)</f>
        <v>0.89002491607288692</v>
      </c>
      <c r="AB1243" s="1" cm="1">
        <f t="array" aca="1" ref="AB1243" ca="1">INDEX(IF($C1243=$A$509,$518:$685,IF($C1243=$A$687,$696:$863,$874:$1041)),$D1243+$E1243,7*AB$1045+$D1243)</f>
        <v>0.89178310847056241</v>
      </c>
      <c r="AC1243" s="1" cm="1">
        <f t="array" aca="1" ref="AC1243" ca="1">INDEX(IF($C1243=$A$509,$518:$685,IF($C1243=$A$687,$696:$863,$874:$1041)),$D1243+$E1243,7*AC$1045+$D1243)</f>
        <v>0.89348859351572874</v>
      </c>
      <c r="AD1243" s="1" cm="1">
        <f t="array" aca="1" ref="AD1243" ca="1">INDEX(IF($C1243=$A$509,$518:$685,IF($C1243=$A$687,$696:$863,$874:$1041)),$D1243+$E1243,7*AD$1045+$D1243)</f>
        <v>0.89515202624083423</v>
      </c>
      <c r="AE1243" s="1" cm="1">
        <f t="array" aca="1" ref="AE1243" ca="1">INDEX(IF($C1243=$A$509,$518:$685,IF($C1243=$A$687,$696:$863,$874:$1041)),$D1243+$E1243,7*AE$1045+$D1243)</f>
        <v>0.89678012815102282</v>
      </c>
      <c r="AF1243" s="1" cm="1">
        <f t="array" aca="1" ref="AF1243" ca="1">INDEX(IF($C1243=$A$509,$518:$685,IF($C1243=$A$687,$696:$863,$874:$1041)),$D1243+$E1243,7*AF$1045+$D1243)</f>
        <v>0.89837718813043654</v>
      </c>
      <c r="AG1243" s="1" cm="1">
        <f t="array" aca="1" ref="AG1243" ca="1">INDEX(IF($C1243=$A$509,$518:$685,IF($C1243=$A$687,$696:$863,$874:$1041)),$D1243+$E1243,7*AG$1045+$D1243)</f>
        <v>0.89994599147604204</v>
      </c>
      <c r="AH1243" s="1" cm="1">
        <f t="array" aca="1" ref="AH1243" ca="1">INDEX(IF($C1243=$A$509,$518:$685,IF($C1243=$A$687,$696:$863,$874:$1041)),$D1243+$E1243,7*AH$1045+$D1243)</f>
        <v>0.90148839410455561</v>
      </c>
      <c r="AI1243" s="1" cm="1">
        <f t="array" aca="1" ref="AI1243" ca="1">INDEX(IF($C1243=$A$509,$518:$685,IF($C1243=$A$687,$696:$863,$874:$1041)),$D1243+$E1243,7*AI$1045+$D1243)</f>
        <v>0.90300567705202628</v>
      </c>
      <c r="AJ1243" s="1" cm="1">
        <f t="array" aca="1" ref="AJ1243" ca="1">INDEX(IF($C1243=$A$509,$518:$685,IF($C1243=$A$687,$696:$863,$874:$1041)),$D1243+$E1243,7*AJ$1045+$D1243)</f>
        <v>0.90449876514670802</v>
      </c>
      <c r="AK1243" s="1" cm="1">
        <f t="array" aca="1" ref="AK1243" ca="1">INDEX(IF($C1243=$A$509,$518:$685,IF($C1243=$A$687,$696:$863,$874:$1041)),$D1243+$E1243,7*AK$1045+$D1243)</f>
        <v>0.90596836181453255</v>
      </c>
      <c r="AL1243" s="1" cm="1">
        <f t="array" aca="1" ref="AL1243" ca="1">INDEX(IF($C1243=$A$509,$518:$685,IF($C1243=$A$687,$696:$863,$874:$1041)),$D1243+$E1243,7*AL$1045+$D1243)</f>
        <v>0.90741503214916452</v>
      </c>
      <c r="AM1243" s="1" cm="1">
        <f t="array" aca="1" ref="AM1243" ca="1">INDEX(IF($C1243=$A$509,$518:$685,IF($C1243=$A$687,$696:$863,$874:$1041)),$D1243+$E1243,7*AM$1045+$D1243)</f>
        <v>0.90883925409148725</v>
      </c>
      <c r="AN1243" s="1" cm="1">
        <f t="array" aca="1" ref="AN1243" ca="1">INDEX(IF($C1243=$A$509,$518:$685,IF($C1243=$A$687,$696:$863,$874:$1041)),$D1243+$E1243,7*AN$1045+$D1243)</f>
        <v>0.91024144996242762</v>
      </c>
      <c r="AO1243" s="1" cm="1">
        <f t="array" aca="1" ref="AO1243" ca="1">INDEX(IF($C1243=$A$509,$518:$685,IF($C1243=$A$687,$696:$863,$874:$1041)),$D1243+$E1243,7*AO$1045+$D1243)</f>
        <v>0.91162200589746301</v>
      </c>
    </row>
    <row r="1244" spans="1:41">
      <c r="A1244" s="9">
        <f t="shared" si="174"/>
        <v>202102</v>
      </c>
      <c r="B1244" t="str">
        <f t="shared" si="171"/>
        <v>DPD 31-60</v>
      </c>
      <c r="C1244" t="str">
        <f t="shared" si="175"/>
        <v>Worst</v>
      </c>
      <c r="D1244" s="9">
        <f t="shared" si="176"/>
        <v>8</v>
      </c>
      <c r="E1244" s="9">
        <f t="shared" si="177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24075769497318059</v>
      </c>
      <c r="H1244" s="1" cm="1">
        <f t="array" aca="1" ref="H1244" ca="1">INDEX(IF($C1244=$A$509,$518:$685,IF($C1244=$A$687,$696:$863,$874:$1041)),$D1244+$E1244,7*H$1045+$D1244)</f>
        <v>0.47702880757020999</v>
      </c>
      <c r="I1244" s="1" cm="1">
        <f t="array" aca="1" ref="I1244" ca="1">INDEX(IF($C1244=$A$509,$518:$685,IF($C1244=$A$687,$696:$863,$874:$1041)),$D1244+$E1244,7*I$1045+$D1244)</f>
        <v>0.65518210697492507</v>
      </c>
      <c r="J1244" s="1" cm="1">
        <f t="array" aca="1" ref="J1244" ca="1">INDEX(IF($C1244=$A$509,$518:$685,IF($C1244=$A$687,$696:$863,$874:$1041)),$D1244+$E1244,7*J$1045+$D1244)</f>
        <v>0.77722712856623799</v>
      </c>
      <c r="K1244" s="1" cm="1">
        <f t="array" aca="1" ref="K1244" ca="1">INDEX(IF($C1244=$A$509,$518:$685,IF($C1244=$A$687,$696:$863,$874:$1041)),$D1244+$E1244,7*K$1045+$D1244)</f>
        <v>0.85714598609370574</v>
      </c>
      <c r="L1244" s="1" cm="1">
        <f t="array" aca="1" ref="L1244" ca="1">INDEX(IF($C1244=$A$509,$518:$685,IF($C1244=$A$687,$696:$863,$874:$1041)),$D1244+$E1244,7*L$1045+$D1244)</f>
        <v>0.90824895670754491</v>
      </c>
      <c r="M1244" s="1" cm="1">
        <f t="array" aca="1" ref="M1244" ca="1">INDEX(IF($C1244=$A$509,$518:$685,IF($C1244=$A$687,$696:$863,$874:$1041)),$D1244+$E1244,7*M$1045+$D1244)</f>
        <v>0.94049481981575589</v>
      </c>
      <c r="N1244" s="1" cm="1">
        <f t="array" aca="1" ref="N1244" ca="1">INDEX(IF($C1244=$A$509,$518:$685,IF($C1244=$A$687,$696:$863,$874:$1041)),$D1244+$E1244,7*N$1045+$D1244)</f>
        <v>0.96068901890428737</v>
      </c>
      <c r="O1244" s="1" cm="1">
        <f t="array" aca="1" ref="O1244" ca="1">INDEX(IF($C1244=$A$509,$518:$685,IF($C1244=$A$687,$696:$863,$874:$1041)),$D1244+$E1244,7*O$1045+$D1244)</f>
        <v>0.97328472771633501</v>
      </c>
      <c r="P1244" s="1" cm="1">
        <f t="array" aca="1" ref="P1244" ca="1">INDEX(IF($C1244=$A$509,$518:$685,IF($C1244=$A$687,$696:$863,$874:$1041)),$D1244+$E1244,7*P$1045+$D1244)</f>
        <v>0.9811285647787108</v>
      </c>
      <c r="Q1244" s="1" cm="1">
        <f t="array" aca="1" ref="Q1244" ca="1">INDEX(IF($C1244=$A$509,$518:$685,IF($C1244=$A$687,$696:$863,$874:$1041)),$D1244+$E1244,7*Q$1045+$D1244)</f>
        <v>0.98601584476672255</v>
      </c>
      <c r="R1244" s="1" cm="1">
        <f t="array" aca="1" ref="R1244" ca="1">INDEX(IF($C1244=$A$509,$518:$685,IF($C1244=$A$687,$696:$863,$874:$1041)),$D1244+$E1244,7*R$1045+$D1244)</f>
        <v>0.98906958629273645</v>
      </c>
      <c r="S1244" s="1" cm="1">
        <f t="array" aca="1" ref="S1244" ca="1">INDEX(IF($C1244=$A$509,$518:$685,IF($C1244=$A$687,$696:$863,$874:$1041)),$D1244+$E1244,7*S$1045+$D1244)</f>
        <v>0.99098862467991455</v>
      </c>
      <c r="T1244" s="1" cm="1">
        <f t="array" aca="1" ref="T1244" ca="1">INDEX(IF($C1244=$A$509,$518:$685,IF($C1244=$A$687,$696:$863,$874:$1041)),$D1244+$E1244,7*T$1045+$D1244)</f>
        <v>0.99220634935906427</v>
      </c>
      <c r="U1244" s="1" cm="1">
        <f t="array" aca="1" ref="U1244" ca="1">INDEX(IF($C1244=$A$509,$518:$685,IF($C1244=$A$687,$696:$863,$874:$1041)),$D1244+$E1244,7*U$1045+$D1244)</f>
        <v>0.99299090892707198</v>
      </c>
      <c r="V1244" s="1" cm="1">
        <f t="array" aca="1" ref="V1244" ca="1">INDEX(IF($C1244=$A$509,$518:$685,IF($C1244=$A$687,$696:$863,$874:$1041)),$D1244+$E1244,7*V$1045+$D1244)</f>
        <v>0.99350794652454477</v>
      </c>
      <c r="W1244" s="1" cm="1">
        <f t="array" aca="1" ref="W1244" ca="1">INDEX(IF($C1244=$A$509,$518:$685,IF($C1244=$A$687,$696:$863,$874:$1041)),$D1244+$E1244,7*W$1045+$D1244)</f>
        <v>0.99385966837569062</v>
      </c>
      <c r="X1244" s="1" cm="1">
        <f t="array" aca="1" ref="X1244" ca="1">INDEX(IF($C1244=$A$509,$518:$685,IF($C1244=$A$687,$696:$863,$874:$1041)),$D1244+$E1244,7*X$1045+$D1244)</f>
        <v>0.99410908762459371</v>
      </c>
      <c r="Y1244" s="1" cm="1">
        <f t="array" aca="1" ref="Y1244" ca="1">INDEX(IF($C1244=$A$509,$518:$685,IF($C1244=$A$687,$696:$863,$874:$1041)),$D1244+$E1244,7*Y$1045+$D1244)</f>
        <v>0.99429503203943781</v>
      </c>
      <c r="Z1244" s="1" cm="1">
        <f t="array" aca="1" ref="Z1244" ca="1">INDEX(IF($C1244=$A$509,$518:$685,IF($C1244=$A$687,$696:$863,$874:$1041)),$D1244+$E1244,7*Z$1045+$D1244)</f>
        <v>0.99444141820310605</v>
      </c>
      <c r="AA1244" s="1" cm="1">
        <f t="array" aca="1" ref="AA1244" ca="1">INDEX(IF($C1244=$A$509,$518:$685,IF($C1244=$A$687,$696:$863,$874:$1041)),$D1244+$E1244,7*AA$1045+$D1244)</f>
        <v>0.99456297543788663</v>
      </c>
      <c r="AB1244" s="1" cm="1">
        <f t="array" aca="1" ref="AB1244" ca="1">INDEX(IF($C1244=$A$509,$518:$685,IF($C1244=$A$687,$696:$863,$874:$1041)),$D1244+$E1244,7*AB$1045+$D1244)</f>
        <v>0.99466877528543363</v>
      </c>
      <c r="AC1244" s="1" cm="1">
        <f t="array" aca="1" ref="AC1244" ca="1">INDEX(IF($C1244=$A$509,$518:$685,IF($C1244=$A$687,$696:$863,$874:$1041)),$D1244+$E1244,7*AC$1045+$D1244)</f>
        <v>0.99476440634715013</v>
      </c>
      <c r="AD1244" s="1" cm="1">
        <f t="array" aca="1" ref="AD1244" ca="1">INDEX(IF($C1244=$A$509,$518:$685,IF($C1244=$A$687,$696:$863,$874:$1041)),$D1244+$E1244,7*AD$1045+$D1244)</f>
        <v>0.99485331370463559</v>
      </c>
      <c r="AE1244" s="1" cm="1">
        <f t="array" aca="1" ref="AE1244" ca="1">INDEX(IF($C1244=$A$509,$518:$685,IF($C1244=$A$687,$696:$863,$874:$1041)),$D1244+$E1244,7*AE$1045+$D1244)</f>
        <v>0.99493762350035908</v>
      </c>
      <c r="AF1244" s="1" cm="1">
        <f t="array" aca="1" ref="AF1244" ca="1">INDEX(IF($C1244=$A$509,$518:$685,IF($C1244=$A$687,$696:$863,$874:$1041)),$D1244+$E1244,7*AF$1045+$D1244)</f>
        <v>0.99501865041470572</v>
      </c>
      <c r="AG1244" s="1" cm="1">
        <f t="array" aca="1" ref="AG1244" ca="1">INDEX(IF($C1244=$A$509,$518:$685,IF($C1244=$A$687,$696:$863,$874:$1041)),$D1244+$E1244,7*AG$1045+$D1244)</f>
        <v>0.99509720991231077</v>
      </c>
      <c r="AH1244" s="1" cm="1">
        <f t="array" aca="1" ref="AH1244" ca="1">INDEX(IF($C1244=$A$509,$518:$685,IF($C1244=$A$687,$696:$863,$874:$1041)),$D1244+$E1244,7*AH$1045+$D1244)</f>
        <v>0.99517381032981045</v>
      </c>
      <c r="AI1244" s="1" cm="1">
        <f t="array" aca="1" ref="AI1244" ca="1">INDEX(IF($C1244=$A$509,$518:$685,IF($C1244=$A$687,$696:$863,$874:$1041)),$D1244+$E1244,7*AI$1045+$D1244)</f>
        <v>0.99524877102809362</v>
      </c>
      <c r="AJ1244" s="1" cm="1">
        <f t="array" aca="1" ref="AJ1244" ca="1">INDEX(IF($C1244=$A$509,$518:$685,IF($C1244=$A$687,$696:$863,$874:$1041)),$D1244+$E1244,7*AJ$1045+$D1244)</f>
        <v>0.99532229505967307</v>
      </c>
      <c r="AK1244" s="1" cm="1">
        <f t="array" aca="1" ref="AK1244" ca="1">INDEX(IF($C1244=$A$509,$518:$685,IF($C1244=$A$687,$696:$863,$874:$1041)),$D1244+$E1244,7*AK$1045+$D1244)</f>
        <v>0.99539451385811861</v>
      </c>
      <c r="AL1244" s="1" cm="1">
        <f t="array" aca="1" ref="AL1244" ca="1">INDEX(IF($C1244=$A$509,$518:$685,IF($C1244=$A$687,$696:$863,$874:$1041)),$D1244+$E1244,7*AL$1045+$D1244)</f>
        <v>0.99546551472016209</v>
      </c>
      <c r="AM1244" s="1" cm="1">
        <f t="array" aca="1" ref="AM1244" ca="1">INDEX(IF($C1244=$A$509,$518:$685,IF($C1244=$A$687,$696:$863,$874:$1041)),$D1244+$E1244,7*AM$1045+$D1244)</f>
        <v>0.99553535770570711</v>
      </c>
      <c r="AN1244" s="1" cm="1">
        <f t="array" aca="1" ref="AN1244" ca="1">INDEX(IF($C1244=$A$509,$518:$685,IF($C1244=$A$687,$696:$863,$874:$1041)),$D1244+$E1244,7*AN$1045+$D1244)</f>
        <v>0.99560408603056305</v>
      </c>
      <c r="AO1244" s="1" cm="1">
        <f t="array" aca="1" ref="AO1244" ca="1">INDEX(IF($C1244=$A$509,$518:$685,IF($C1244=$A$687,$696:$863,$874:$1041)),$D1244+$E1244,7*AO$1045+$D1244)</f>
        <v>0.99567173245785834</v>
      </c>
    </row>
    <row r="1245" spans="1:41">
      <c r="A1245" s="9">
        <f t="shared" si="174"/>
        <v>202102</v>
      </c>
      <c r="B1245" t="str">
        <f t="shared" si="171"/>
        <v>DPD 61-90</v>
      </c>
      <c r="C1245" t="str">
        <f t="shared" si="175"/>
        <v>Worst</v>
      </c>
      <c r="D1245" s="9">
        <f t="shared" si="176"/>
        <v>8</v>
      </c>
      <c r="E1245" s="9">
        <f t="shared" si="177"/>
        <v>5</v>
      </c>
      <c r="F1245" s="1" cm="1">
        <f t="array" aca="1" ref="F1245" ca="1">INDEX(IF($C1245=$A$509,$518:$685,IF($C1245=$A$687,$696:$863,$874:$1041)),$D1245+$E1245,7*F$1045+$D1245)</f>
        <v>0.49318109166497931</v>
      </c>
      <c r="G1245" s="1" cm="1">
        <f t="array" aca="1" ref="G1245" ca="1">INDEX(IF($C1245=$A$509,$518:$685,IF($C1245=$A$687,$696:$863,$874:$1041)),$D1245+$E1245,7*G$1045+$D1245)</f>
        <v>0.73641194625915807</v>
      </c>
      <c r="H1245" s="1" cm="1">
        <f t="array" aca="1" ref="H1245" ca="1">INDEX(IF($C1245=$A$509,$518:$685,IF($C1245=$A$687,$696:$863,$874:$1041)),$D1245+$E1245,7*H$1045+$D1245)</f>
        <v>0.85965203800724721</v>
      </c>
      <c r="I1245" s="1" cm="1">
        <f t="array" aca="1" ref="I1245" ca="1">INDEX(IF($C1245=$A$509,$518:$685,IF($C1245=$A$687,$696:$863,$874:$1041)),$D1245+$E1245,7*I$1045+$D1245)</f>
        <v>0.92365331519694149</v>
      </c>
      <c r="J1245" s="1" cm="1">
        <f t="array" aca="1" ref="J1245" ca="1">INDEX(IF($C1245=$A$509,$518:$685,IF($C1245=$A$687,$696:$863,$874:$1041)),$D1245+$E1245,7*J$1045+$D1245)</f>
        <v>0.9576464729655072</v>
      </c>
      <c r="K1245" s="1" cm="1">
        <f t="array" aca="1" ref="K1245" ca="1">INDEX(IF($C1245=$A$509,$518:$685,IF($C1245=$A$687,$696:$863,$874:$1041)),$D1245+$E1245,7*K$1045+$D1245)</f>
        <v>0.97607511360335153</v>
      </c>
      <c r="L1245" s="1" cm="1">
        <f t="array" aca="1" ref="L1245" ca="1">INDEX(IF($C1245=$A$509,$518:$685,IF($C1245=$A$687,$696:$863,$874:$1041)),$D1245+$E1245,7*L$1045+$D1245)</f>
        <v>0.98625325506129846</v>
      </c>
      <c r="M1245" s="1" cm="1">
        <f t="array" aca="1" ref="M1245" ca="1">INDEX(IF($C1245=$A$509,$518:$685,IF($C1245=$A$687,$696:$863,$874:$1041)),$D1245+$E1245,7*M$1045+$D1245)</f>
        <v>0.99196959003618113</v>
      </c>
      <c r="N1245" s="1" cm="1">
        <f t="array" aca="1" ref="N1245" ca="1">INDEX(IF($C1245=$A$509,$518:$685,IF($C1245=$A$687,$696:$863,$874:$1041)),$D1245+$E1245,7*N$1045+$D1245)</f>
        <v>0.99522836632493694</v>
      </c>
      <c r="O1245" s="1" cm="1">
        <f t="array" aca="1" ref="O1245" ca="1">INDEX(IF($C1245=$A$509,$518:$685,IF($C1245=$A$687,$696:$863,$874:$1041)),$D1245+$E1245,7*O$1045+$D1245)</f>
        <v>0.99711082920428229</v>
      </c>
      <c r="P1245" s="1" cm="1">
        <f t="array" aca="1" ref="P1245" ca="1">INDEX(IF($C1245=$A$509,$518:$685,IF($C1245=$A$687,$696:$863,$874:$1041)),$D1245+$E1245,7*P$1045+$D1245)</f>
        <v>0.99821093192012955</v>
      </c>
      <c r="Q1245" s="1" cm="1">
        <f t="array" aca="1" ref="Q1245" ca="1">INDEX(IF($C1245=$A$509,$518:$685,IF($C1245=$A$687,$696:$863,$874:$1041)),$D1245+$E1245,7*Q$1045+$D1245)</f>
        <v>0.99886041020923977</v>
      </c>
      <c r="R1245" s="1" cm="1">
        <f t="array" aca="1" ref="R1245" ca="1">INDEX(IF($C1245=$A$509,$518:$685,IF($C1245=$A$687,$696:$863,$874:$1041)),$D1245+$E1245,7*R$1045+$D1245)</f>
        <v>0.99924734452854058</v>
      </c>
      <c r="S1245" s="1" cm="1">
        <f t="array" aca="1" ref="S1245" ca="1">INDEX(IF($C1245=$A$509,$518:$685,IF($C1245=$A$687,$696:$863,$874:$1041)),$D1245+$E1245,7*S$1045+$D1245)</f>
        <v>0.99947980200520325</v>
      </c>
      <c r="T1245" s="1" cm="1">
        <f t="array" aca="1" ref="T1245" ca="1">INDEX(IF($C1245=$A$509,$518:$685,IF($C1245=$A$687,$696:$863,$874:$1041)),$D1245+$E1245,7*T$1045+$D1245)</f>
        <v>0.99962060601270075</v>
      </c>
      <c r="U1245" s="1" cm="1">
        <f t="array" aca="1" ref="U1245" ca="1">INDEX(IF($C1245=$A$509,$518:$685,IF($C1245=$A$687,$696:$863,$874:$1041)),$D1245+$E1245,7*U$1045+$D1245)</f>
        <v>0.99970664789952768</v>
      </c>
      <c r="V1245" s="1" cm="1">
        <f t="array" aca="1" ref="V1245" ca="1">INDEX(IF($C1245=$A$509,$518:$685,IF($C1245=$A$687,$696:$863,$874:$1041)),$D1245+$E1245,7*V$1045+$D1245)</f>
        <v>0.99975977721947018</v>
      </c>
      <c r="W1245" s="1" cm="1">
        <f t="array" aca="1" ref="W1245" ca="1">INDEX(IF($C1245=$A$509,$518:$685,IF($C1245=$A$687,$696:$863,$874:$1041)),$D1245+$E1245,7*W$1045+$D1245)</f>
        <v>0.99979302782161217</v>
      </c>
      <c r="X1245" s="1" cm="1">
        <f t="array" aca="1" ref="X1245" ca="1">INDEX(IF($C1245=$A$509,$518:$685,IF($C1245=$A$687,$696:$863,$874:$1041)),$D1245+$E1245,7*X$1045+$D1245)</f>
        <v>0.99981422103450712</v>
      </c>
      <c r="Y1245" s="1" cm="1">
        <f t="array" aca="1" ref="Y1245" ca="1">INDEX(IF($C1245=$A$509,$518:$685,IF($C1245=$A$687,$696:$863,$874:$1041)),$D1245+$E1245,7*Y$1045+$D1245)</f>
        <v>0.99982807318599709</v>
      </c>
      <c r="Z1245" s="1" cm="1">
        <f t="array" aca="1" ref="Z1245" ca="1">INDEX(IF($C1245=$A$509,$518:$685,IF($C1245=$A$687,$696:$863,$874:$1041)),$D1245+$E1245,7*Z$1045+$D1245)</f>
        <v>0.9998374395796733</v>
      </c>
      <c r="AA1245" s="1" cm="1">
        <f t="array" aca="1" ref="AA1245" ca="1">INDEX(IF($C1245=$A$509,$518:$685,IF($C1245=$A$687,$696:$863,$874:$1041)),$D1245+$E1245,7*AA$1045+$D1245)</f>
        <v>0.9998440544274052</v>
      </c>
      <c r="AB1245" s="1" cm="1">
        <f t="array" aca="1" ref="AB1245" ca="1">INDEX(IF($C1245=$A$509,$518:$685,IF($C1245=$A$687,$696:$863,$874:$1041)),$D1245+$E1245,7*AB$1045+$D1245)</f>
        <v>0.99984897379905713</v>
      </c>
      <c r="AC1245" s="1" cm="1">
        <f t="array" aca="1" ref="AC1245" ca="1">INDEX(IF($C1245=$A$509,$518:$685,IF($C1245=$A$687,$696:$863,$874:$1041)),$D1245+$E1245,7*AC$1045+$D1245)</f>
        <v>0.99985284219093495</v>
      </c>
      <c r="AD1245" s="1" cm="1">
        <f t="array" aca="1" ref="AD1245" ca="1">INDEX(IF($C1245=$A$509,$518:$685,IF($C1245=$A$687,$696:$863,$874:$1041)),$D1245+$E1245,7*AD$1045+$D1245)</f>
        <v>0.99985605363975716</v>
      </c>
      <c r="AE1245" s="1" cm="1">
        <f t="array" aca="1" ref="AE1245" ca="1">INDEX(IF($C1245=$A$509,$518:$685,IF($C1245=$A$687,$696:$863,$874:$1041)),$D1245+$E1245,7*AE$1045+$D1245)</f>
        <v>0.99985884943998249</v>
      </c>
      <c r="AF1245" s="1" cm="1">
        <f t="array" aca="1" ref="AF1245" ca="1">INDEX(IF($C1245=$A$509,$518:$685,IF($C1245=$A$687,$696:$863,$874:$1041)),$D1245+$E1245,7*AF$1045+$D1245)</f>
        <v>0.99986137757680305</v>
      </c>
      <c r="AG1245" s="1" cm="1">
        <f t="array" aca="1" ref="AG1245" ca="1">INDEX(IF($C1245=$A$509,$518:$685,IF($C1245=$A$687,$696:$863,$874:$1041)),$D1245+$E1245,7*AG$1045+$D1245)</f>
        <v>0.99986372895527242</v>
      </c>
      <c r="AH1245" s="1" cm="1">
        <f t="array" aca="1" ref="AH1245" ca="1">INDEX(IF($C1245=$A$509,$518:$685,IF($C1245=$A$687,$696:$863,$874:$1041)),$D1245+$E1245,7*AH$1045+$D1245)</f>
        <v>0.99986595952434532</v>
      </c>
      <c r="AI1245" s="1" cm="1">
        <f t="array" aca="1" ref="AI1245" ca="1">INDEX(IF($C1245=$A$509,$518:$685,IF($C1245=$A$687,$696:$863,$874:$1041)),$D1245+$E1245,7*AI$1045+$D1245)</f>
        <v>0.99986810380655888</v>
      </c>
      <c r="AJ1245" s="1" cm="1">
        <f t="array" aca="1" ref="AJ1245" ca="1">INDEX(IF($C1245=$A$509,$518:$685,IF($C1245=$A$687,$696:$863,$874:$1041)),$D1245+$E1245,7*AJ$1045+$D1245)</f>
        <v>0.99987018318125498</v>
      </c>
      <c r="AK1245" s="1" cm="1">
        <f t="array" aca="1" ref="AK1245" ca="1">INDEX(IF($C1245=$A$509,$518:$685,IF($C1245=$A$687,$696:$863,$874:$1041)),$D1245+$E1245,7*AK$1045+$D1245)</f>
        <v>0.9998722109603011</v>
      </c>
      <c r="AL1245" s="1" cm="1">
        <f t="array" aca="1" ref="AL1245" ca="1">INDEX(IF($C1245=$A$509,$518:$685,IF($C1245=$A$687,$696:$863,$874:$1041)),$D1245+$E1245,7*AL$1045+$D1245)</f>
        <v>0.99987419550054102</v>
      </c>
      <c r="AM1245" s="1" cm="1">
        <f t="array" aca="1" ref="AM1245" ca="1">INDEX(IF($C1245=$A$509,$518:$685,IF($C1245=$A$687,$696:$863,$874:$1041)),$D1245+$E1245,7*AM$1045+$D1245)</f>
        <v>0.99987614211342846</v>
      </c>
      <c r="AN1245" s="1" cm="1">
        <f t="array" aca="1" ref="AN1245" ca="1">INDEX(IF($C1245=$A$509,$518:$685,IF($C1245=$A$687,$696:$863,$874:$1041)),$D1245+$E1245,7*AN$1045+$D1245)</f>
        <v>0.99987805423720066</v>
      </c>
      <c r="AO1245" s="1" cm="1">
        <f t="array" aca="1" ref="AO1245" ca="1">INDEX(IF($C1245=$A$509,$518:$685,IF($C1245=$A$687,$696:$863,$874:$1041)),$D1245+$E1245,7*AO$1045+$D1245)</f>
        <v>0.99987993415664411</v>
      </c>
    </row>
    <row r="1246" spans="1:41">
      <c r="A1246" s="9">
        <f t="shared" si="174"/>
        <v>202103</v>
      </c>
      <c r="B1246" t="str">
        <f t="shared" si="171"/>
        <v>DPD 0</v>
      </c>
      <c r="C1246" t="str">
        <f t="shared" si="175"/>
        <v>Worst</v>
      </c>
      <c r="D1246" s="9">
        <f t="shared" si="176"/>
        <v>15</v>
      </c>
      <c r="E1246" s="9">
        <f t="shared" si="177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2.00353110836001E-3</v>
      </c>
      <c r="J1246" s="1" cm="1">
        <f t="array" aca="1" ref="J1246" ca="1">INDEX(IF($C1246=$A$509,$518:$685,IF($C1246=$A$687,$696:$863,$874:$1041)),$D1246+$E1246,7*J$1045+$D1246)</f>
        <v>6.8693051481961281E-3</v>
      </c>
      <c r="K1246" s="1" cm="1">
        <f t="array" aca="1" ref="K1246" ca="1">INDEX(IF($C1246=$A$509,$518:$685,IF($C1246=$A$687,$696:$863,$874:$1041)),$D1246+$E1246,7*K$1045+$D1246)</f>
        <v>1.4481033819951609E-2</v>
      </c>
      <c r="L1246" s="1" cm="1">
        <f t="array" aca="1" ref="L1246" ca="1">INDEX(IF($C1246=$A$509,$518:$685,IF($C1246=$A$687,$696:$863,$874:$1041)),$D1246+$E1246,7*L$1045+$D1246)</f>
        <v>2.4295989993861705E-2</v>
      </c>
      <c r="M1246" s="1" cm="1">
        <f t="array" aca="1" ref="M1246" ca="1">INDEX(IF($C1246=$A$509,$518:$685,IF($C1246=$A$687,$696:$863,$874:$1041)),$D1246+$E1246,7*M$1045+$D1246)</f>
        <v>3.5698028813716892E-2</v>
      </c>
      <c r="N1246" s="1" cm="1">
        <f t="array" aca="1" ref="N1246" ca="1">INDEX(IF($C1246=$A$509,$518:$685,IF($C1246=$A$687,$696:$863,$874:$1041)),$D1246+$E1246,7*N$1045+$D1246)</f>
        <v>4.8153468459630311E-2</v>
      </c>
      <c r="O1246" s="1" cm="1">
        <f t="array" aca="1" ref="O1246" ca="1">INDEX(IF($C1246=$A$509,$518:$685,IF($C1246=$A$687,$696:$863,$874:$1041)),$D1246+$E1246,7*O$1045+$D1246)</f>
        <v>6.1253484152272282E-2</v>
      </c>
      <c r="P1246" s="1" cm="1">
        <f t="array" aca="1" ref="P1246" ca="1">INDEX(IF($C1246=$A$509,$518:$685,IF($C1246=$A$687,$696:$863,$874:$1041)),$D1246+$E1246,7*P$1045+$D1246)</f>
        <v>7.4706180882655529E-2</v>
      </c>
      <c r="Q1246" s="1" cm="1">
        <f t="array" aca="1" ref="Q1246" ca="1">INDEX(IF($C1246=$A$509,$518:$685,IF($C1246=$A$687,$696:$863,$874:$1041)),$D1246+$E1246,7*Q$1045+$D1246)</f>
        <v>8.8312420659407864E-2</v>
      </c>
      <c r="R1246" s="1" cm="1">
        <f t="array" aca="1" ref="R1246" ca="1">INDEX(IF($C1246=$A$509,$518:$685,IF($C1246=$A$687,$696:$863,$874:$1041)),$D1246+$E1246,7*R$1045+$D1246)</f>
        <v>0.10194066429003144</v>
      </c>
      <c r="S1246" s="1" cm="1">
        <f t="array" aca="1" ref="S1246" ca="1">INDEX(IF($C1246=$A$509,$518:$685,IF($C1246=$A$687,$696:$863,$874:$1041)),$D1246+$E1246,7*S$1045+$D1246)</f>
        <v>0.11550620100924303</v>
      </c>
      <c r="T1246" s="1" cm="1">
        <f t="array" aca="1" ref="T1246" ca="1">INDEX(IF($C1246=$A$509,$518:$685,IF($C1246=$A$687,$696:$863,$874:$1041)),$D1246+$E1246,7*T$1045+$D1246)</f>
        <v>0.12895570298313941</v>
      </c>
      <c r="U1246" s="1" cm="1">
        <f t="array" aca="1" ref="U1246" ca="1">INDEX(IF($C1246=$A$509,$518:$685,IF($C1246=$A$687,$696:$863,$874:$1041)),$D1246+$E1246,7*U$1045+$D1246)</f>
        <v>0.14225639830738723</v>
      </c>
      <c r="V1246" s="1" cm="1">
        <f t="array" aca="1" ref="V1246" ca="1">INDEX(IF($C1246=$A$509,$518:$685,IF($C1246=$A$687,$696:$863,$874:$1041)),$D1246+$E1246,7*V$1045+$D1246)</f>
        <v>0.15538875881132869</v>
      </c>
      <c r="W1246" s="1" cm="1">
        <f t="array" aca="1" ref="W1246" ca="1">INDEX(IF($C1246=$A$509,$518:$685,IF($C1246=$A$687,$696:$863,$874:$1041)),$D1246+$E1246,7*W$1045+$D1246)</f>
        <v>0.16834168367962574</v>
      </c>
      <c r="X1246" s="1" cm="1">
        <f t="array" aca="1" ref="X1246" ca="1">INDEX(IF($C1246=$A$509,$518:$685,IF($C1246=$A$687,$696:$863,$874:$1041)),$D1246+$E1246,7*X$1045+$D1246)</f>
        <v>0.18110938216625624</v>
      </c>
      <c r="Y1246" s="1" cm="1">
        <f t="array" aca="1" ref="Y1246" ca="1">INDEX(IF($C1246=$A$509,$518:$685,IF($C1246=$A$687,$696:$863,$874:$1041)),$D1246+$E1246,7*Y$1045+$D1246)</f>
        <v>0.19368938138626227</v>
      </c>
      <c r="Z1246" s="1" cm="1">
        <f t="array" aca="1" ref="Z1246" ca="1">INDEX(IF($C1246=$A$509,$518:$685,IF($C1246=$A$687,$696:$863,$874:$1041)),$D1246+$E1246,7*Z$1045+$D1246)</f>
        <v>0.20608126497046231</v>
      </c>
      <c r="AA1246" s="1" cm="1">
        <f t="array" aca="1" ref="AA1246" ca="1">INDEX(IF($C1246=$A$509,$518:$685,IF($C1246=$A$687,$696:$863,$874:$1041)),$D1246+$E1246,7*AA$1045+$D1246)</f>
        <v>0.21828588005750821</v>
      </c>
      <c r="AB1246" s="1" cm="1">
        <f t="array" aca="1" ref="AB1246" ca="1">INDEX(IF($C1246=$A$509,$518:$685,IF($C1246=$A$687,$696:$863,$874:$1041)),$D1246+$E1246,7*AB$1045+$D1246)</f>
        <v>0.23030484141912744</v>
      </c>
      <c r="AC1246" s="1" cm="1">
        <f t="array" aca="1" ref="AC1246" ca="1">INDEX(IF($C1246=$A$509,$518:$685,IF($C1246=$A$687,$696:$863,$874:$1041)),$D1246+$E1246,7*AC$1045+$D1246)</f>
        <v>0.24214022270843338</v>
      </c>
      <c r="AD1246" s="1" cm="1">
        <f t="array" aca="1" ref="AD1246" ca="1">INDEX(IF($C1246=$A$509,$518:$685,IF($C1246=$A$687,$696:$863,$874:$1041)),$D1246+$E1246,7*AD$1045+$D1246)</f>
        <v>0.25379436489637774</v>
      </c>
      <c r="AE1246" s="1" cm="1">
        <f t="array" aca="1" ref="AE1246" ca="1">INDEX(IF($C1246=$A$509,$518:$685,IF($C1246=$A$687,$696:$863,$874:$1041)),$D1246+$E1246,7*AE$1045+$D1246)</f>
        <v>0.26526975778845463</v>
      </c>
      <c r="AF1246" s="1" cm="1">
        <f t="array" aca="1" ref="AF1246" ca="1">INDEX(IF($C1246=$A$509,$518:$685,IF($C1246=$A$687,$696:$863,$874:$1041)),$D1246+$E1246,7*AF$1045+$D1246)</f>
        <v>0.27656896696732652</v>
      </c>
      <c r="AG1246" s="1" cm="1">
        <f t="array" aca="1" ref="AG1246" ca="1">INDEX(IF($C1246=$A$509,$518:$685,IF($C1246=$A$687,$696:$863,$874:$1041)),$D1246+$E1246,7*AG$1045+$D1246)</f>
        <v>0.28769458890054922</v>
      </c>
      <c r="AH1246" s="1" cm="1">
        <f t="array" aca="1" ref="AH1246" ca="1">INDEX(IF($C1246=$A$509,$518:$685,IF($C1246=$A$687,$696:$863,$874:$1041)),$D1246+$E1246,7*AH$1045+$D1246)</f>
        <v>0.29864922347661771</v>
      </c>
      <c r="AI1246" s="1" cm="1">
        <f t="array" aca="1" ref="AI1246" ca="1">INDEX(IF($C1246=$A$509,$518:$685,IF($C1246=$A$687,$696:$863,$874:$1041)),$D1246+$E1246,7*AI$1045+$D1246)</f>
        <v>0.30943545730822969</v>
      </c>
      <c r="AJ1246" s="1" cm="1">
        <f t="array" aca="1" ref="AJ1246" ca="1">INDEX(IF($C1246=$A$509,$518:$685,IF($C1246=$A$687,$696:$863,$874:$1041)),$D1246+$E1246,7*AJ$1045+$D1246)</f>
        <v>0.32005585367857431</v>
      </c>
      <c r="AK1246" s="1" cm="1">
        <f t="array" aca="1" ref="AK1246" ca="1">INDEX(IF($C1246=$A$509,$518:$685,IF($C1246=$A$687,$696:$863,$874:$1041)),$D1246+$E1246,7*AK$1045+$D1246)</f>
        <v>0.33051294658117397</v>
      </c>
      <c r="AL1246" s="1" cm="1">
        <f t="array" aca="1" ref="AL1246" ca="1">INDEX(IF($C1246=$A$509,$518:$685,IF($C1246=$A$687,$696:$863,$874:$1041)),$D1246+$E1246,7*AL$1045+$D1246)</f>
        <v>0.34080923727918616</v>
      </c>
      <c r="AM1246" s="1" cm="1">
        <f t="array" aca="1" ref="AM1246" ca="1">INDEX(IF($C1246=$A$509,$518:$685,IF($C1246=$A$687,$696:$863,$874:$1041)),$D1246+$E1246,7*AM$1045+$D1246)</f>
        <v>0.3509471924132192</v>
      </c>
      <c r="AN1246" s="1" cm="1">
        <f t="array" aca="1" ref="AN1246" ca="1">INDEX(IF($C1246=$A$509,$518:$685,IF($C1246=$A$687,$696:$863,$874:$1041)),$D1246+$E1246,7*AN$1045+$D1246)</f>
        <v>0.36092924305921181</v>
      </c>
      <c r="AO1246" s="1" cm="1">
        <f t="array" aca="1" ref="AO1246" ca="1">INDEX(IF($C1246=$A$509,$518:$685,IF($C1246=$A$687,$696:$863,$874:$1041)),$D1246+$E1246,7*AO$1045+$D1246)</f>
        <v>0.37075778436774259</v>
      </c>
    </row>
    <row r="1247" spans="1:41">
      <c r="A1247" s="9">
        <f t="shared" si="174"/>
        <v>202103</v>
      </c>
      <c r="B1247" t="str">
        <f t="shared" ref="B1247:B1310" si="178">B1243</f>
        <v>DPD 1-30</v>
      </c>
      <c r="C1247" t="str">
        <f t="shared" si="175"/>
        <v>Worst</v>
      </c>
      <c r="D1247" s="9">
        <f t="shared" si="176"/>
        <v>15</v>
      </c>
      <c r="E1247" s="9">
        <f t="shared" si="177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0.11198046638503481</v>
      </c>
      <c r="I1247" s="1" cm="1">
        <f t="array" aca="1" ref="I1247" ca="1">INDEX(IF($C1247=$A$509,$518:$685,IF($C1247=$A$687,$696:$863,$874:$1041)),$D1247+$E1247,7*I$1045+$D1247)</f>
        <v>0.27395875820648063</v>
      </c>
      <c r="J1247" s="1" cm="1">
        <f t="array" aca="1" ref="J1247" ca="1">INDEX(IF($C1247=$A$509,$518:$685,IF($C1247=$A$687,$696:$863,$874:$1041)),$D1247+$E1247,7*J$1045+$D1247)</f>
        <v>0.43230001759757186</v>
      </c>
      <c r="K1247" s="1" cm="1">
        <f t="array" aca="1" ref="K1247" ca="1">INDEX(IF($C1247=$A$509,$518:$685,IF($C1247=$A$687,$696:$863,$874:$1041)),$D1247+$E1247,7*K$1045+$D1247)</f>
        <v>0.56305176493547116</v>
      </c>
      <c r="L1247" s="1" cm="1">
        <f t="array" aca="1" ref="L1247" ca="1">INDEX(IF($C1247=$A$509,$518:$685,IF($C1247=$A$687,$696:$863,$874:$1041)),$D1247+$E1247,7*L$1045+$D1247)</f>
        <v>0.66156925164152469</v>
      </c>
      <c r="M1247" s="1" cm="1">
        <f t="array" aca="1" ref="M1247" ca="1">INDEX(IF($C1247=$A$509,$518:$685,IF($C1247=$A$687,$696:$863,$874:$1041)),$D1247+$E1247,7*M$1045+$D1247)</f>
        <v>0.73184497879873955</v>
      </c>
      <c r="N1247" s="1" cm="1">
        <f t="array" aca="1" ref="N1247" ca="1">INDEX(IF($C1247=$A$509,$518:$685,IF($C1247=$A$687,$696:$863,$874:$1041)),$D1247+$E1247,7*N$1045+$D1247)</f>
        <v>0.78032498966413277</v>
      </c>
      <c r="O1247" s="1" cm="1">
        <f t="array" aca="1" ref="O1247" ca="1">INDEX(IF($C1247=$A$509,$518:$685,IF($C1247=$A$687,$696:$863,$874:$1041)),$D1247+$E1247,7*O$1045+$D1247)</f>
        <v>0.81313546144815407</v>
      </c>
      <c r="P1247" s="1" cm="1">
        <f t="array" aca="1" ref="P1247" ca="1">INDEX(IF($C1247=$A$509,$518:$685,IF($C1247=$A$687,$696:$863,$874:$1041)),$D1247+$E1247,7*P$1045+$D1247)</f>
        <v>0.83516853800651092</v>
      </c>
      <c r="Q1247" s="1" cm="1">
        <f t="array" aca="1" ref="Q1247" ca="1">INDEX(IF($C1247=$A$509,$518:$685,IF($C1247=$A$687,$696:$863,$874:$1041)),$D1247+$E1247,7*Q$1045+$D1247)</f>
        <v>0.85000330110180289</v>
      </c>
      <c r="R1247" s="1" cm="1">
        <f t="array" aca="1" ref="R1247" ca="1">INDEX(IF($C1247=$A$509,$518:$685,IF($C1247=$A$687,$696:$863,$874:$1041)),$D1247+$E1247,7*R$1045+$D1247)</f>
        <v>0.86012558144224605</v>
      </c>
      <c r="S1247" s="1" cm="1">
        <f t="array" aca="1" ref="S1247" ca="1">INDEX(IF($C1247=$A$509,$518:$685,IF($C1247=$A$687,$696:$863,$874:$1041)),$D1247+$E1247,7*S$1045+$D1247)</f>
        <v>0.86720473788898511</v>
      </c>
      <c r="T1247" s="1" cm="1">
        <f t="array" aca="1" ref="T1247" ca="1">INDEX(IF($C1247=$A$509,$518:$685,IF($C1247=$A$687,$696:$863,$874:$1041)),$D1247+$E1247,7*T$1045+$D1247)</f>
        <v>0.8723363462248811</v>
      </c>
      <c r="U1247" s="1" cm="1">
        <f t="array" aca="1" ref="U1247" ca="1">INDEX(IF($C1247=$A$509,$518:$685,IF($C1247=$A$687,$696:$863,$874:$1041)),$D1247+$E1247,7*U$1045+$D1247)</f>
        <v>0.87622783224364442</v>
      </c>
      <c r="V1247" s="1" cm="1">
        <f t="array" aca="1" ref="V1247" ca="1">INDEX(IF($C1247=$A$509,$518:$685,IF($C1247=$A$687,$696:$863,$874:$1041)),$D1247+$E1247,7*V$1045+$D1247)</f>
        <v>0.87933066469636889</v>
      </c>
      <c r="W1247" s="1" cm="1">
        <f t="array" aca="1" ref="W1247" ca="1">INDEX(IF($C1247=$A$509,$518:$685,IF($C1247=$A$687,$696:$863,$874:$1041)),$D1247+$E1247,7*W$1045+$D1247)</f>
        <v>0.88193050960407637</v>
      </c>
      <c r="X1247" s="1" cm="1">
        <f t="array" aca="1" ref="X1247" ca="1">INDEX(IF($C1247=$A$509,$518:$685,IF($C1247=$A$687,$696:$863,$874:$1041)),$D1247+$E1247,7*X$1045+$D1247)</f>
        <v>0.88420699792070734</v>
      </c>
      <c r="Y1247" s="1" cm="1">
        <f t="array" aca="1" ref="Y1247" ca="1">INDEX(IF($C1247=$A$509,$518:$685,IF($C1247=$A$687,$696:$863,$874:$1041)),$D1247+$E1247,7*Y$1045+$D1247)</f>
        <v>0.88627258316433599</v>
      </c>
      <c r="Z1247" s="1" cm="1">
        <f t="array" aca="1" ref="Z1247" ca="1">INDEX(IF($C1247=$A$509,$518:$685,IF($C1247=$A$687,$696:$863,$874:$1041)),$D1247+$E1247,7*Z$1045+$D1247)</f>
        <v>0.8881974560582987</v>
      </c>
      <c r="AA1247" s="1" cm="1">
        <f t="array" aca="1" ref="AA1247" ca="1">INDEX(IF($C1247=$A$509,$518:$685,IF($C1247=$A$687,$696:$863,$874:$1041)),$D1247+$E1247,7*AA$1045+$D1247)</f>
        <v>0.89002535829848661</v>
      </c>
      <c r="AB1247" s="1" cm="1">
        <f t="array" aca="1" ref="AB1247" ca="1">INDEX(IF($C1247=$A$509,$518:$685,IF($C1247=$A$687,$696:$863,$874:$1041)),$D1247+$E1247,7*AB$1045+$D1247)</f>
        <v>0.89178354474601695</v>
      </c>
      <c r="AC1247" s="1" cm="1">
        <f t="array" aca="1" ref="AC1247" ca="1">INDEX(IF($C1247=$A$509,$518:$685,IF($C1247=$A$687,$696:$863,$874:$1041)),$D1247+$E1247,7*AC$1045+$D1247)</f>
        <v>0.89348902401824604</v>
      </c>
      <c r="AD1247" s="1" cm="1">
        <f t="array" aca="1" ref="AD1247" ca="1">INDEX(IF($C1247=$A$509,$518:$685,IF($C1247=$A$687,$696:$863,$874:$1041)),$D1247+$E1247,7*AD$1045+$D1247)</f>
        <v>0.89515245109502795</v>
      </c>
      <c r="AE1247" s="1" cm="1">
        <f t="array" aca="1" ref="AE1247" ca="1">INDEX(IF($C1247=$A$509,$518:$685,IF($C1247=$A$687,$696:$863,$874:$1041)),$D1247+$E1247,7*AE$1045+$D1247)</f>
        <v>0.89678054744964364</v>
      </c>
      <c r="AF1247" s="1" cm="1">
        <f t="array" aca="1" ref="AF1247" ca="1">INDEX(IF($C1247=$A$509,$518:$685,IF($C1247=$A$687,$696:$863,$874:$1041)),$D1247+$E1247,7*AF$1045+$D1247)</f>
        <v>0.89837760194732141</v>
      </c>
      <c r="AG1247" s="1" cm="1">
        <f t="array" aca="1" ref="AG1247" ca="1">INDEX(IF($C1247=$A$509,$518:$685,IF($C1247=$A$687,$696:$863,$874:$1041)),$D1247+$E1247,7*AG$1045+$D1247)</f>
        <v>0.89994639987411662</v>
      </c>
      <c r="AH1247" s="1" cm="1">
        <f t="array" aca="1" ref="AH1247" ca="1">INDEX(IF($C1247=$A$509,$518:$685,IF($C1247=$A$687,$696:$863,$874:$1041)),$D1247+$E1247,7*AH$1045+$D1247)</f>
        <v>0.90148879714071772</v>
      </c>
      <c r="AI1247" s="1" cm="1">
        <f t="array" aca="1" ref="AI1247" ca="1">INDEX(IF($C1247=$A$509,$518:$685,IF($C1247=$A$687,$696:$863,$874:$1041)),$D1247+$E1247,7*AI$1045+$D1247)</f>
        <v>0.90300607478007766</v>
      </c>
      <c r="AJ1247" s="1" cm="1">
        <f t="array" aca="1" ref="AJ1247" ca="1">INDEX(IF($C1247=$A$509,$518:$685,IF($C1247=$A$687,$696:$863,$874:$1041)),$D1247+$E1247,7*AJ$1045+$D1247)</f>
        <v>0.90449915761907429</v>
      </c>
      <c r="AK1247" s="1" cm="1">
        <f t="array" aca="1" ref="AK1247" ca="1">INDEX(IF($C1247=$A$509,$518:$685,IF($C1247=$A$687,$696:$863,$874:$1041)),$D1247+$E1247,7*AK$1045+$D1247)</f>
        <v>0.90596874908323854</v>
      </c>
      <c r="AL1247" s="1" cm="1">
        <f t="array" aca="1" ref="AL1247" ca="1">INDEX(IF($C1247=$A$509,$518:$685,IF($C1247=$A$687,$696:$863,$874:$1041)),$D1247+$E1247,7*AL$1045+$D1247)</f>
        <v>0.90741541426635675</v>
      </c>
      <c r="AM1247" s="1" cm="1">
        <f t="array" aca="1" ref="AM1247" ca="1">INDEX(IF($C1247=$A$509,$518:$685,IF($C1247=$A$687,$696:$863,$874:$1041)),$D1247+$E1247,7*AM$1045+$D1247)</f>
        <v>0.90883963110968513</v>
      </c>
      <c r="AN1247" s="1" cm="1">
        <f t="array" aca="1" ref="AN1247" ca="1">INDEX(IF($C1247=$A$509,$518:$685,IF($C1247=$A$687,$696:$863,$874:$1041)),$D1247+$E1247,7*AN$1045+$D1247)</f>
        <v>0.91024182193461611</v>
      </c>
      <c r="AO1247" s="1" cm="1">
        <f t="array" aca="1" ref="AO1247" ca="1">INDEX(IF($C1247=$A$509,$518:$685,IF($C1247=$A$687,$696:$863,$874:$1041)),$D1247+$E1247,7*AO$1045+$D1247)</f>
        <v>0.91162237287709469</v>
      </c>
    </row>
    <row r="1248" spans="1:41">
      <c r="A1248" s="9">
        <f t="shared" si="174"/>
        <v>202103</v>
      </c>
      <c r="B1248" t="str">
        <f t="shared" si="178"/>
        <v>DPD 31-60</v>
      </c>
      <c r="C1248" t="str">
        <f t="shared" si="175"/>
        <v>Worst</v>
      </c>
      <c r="D1248" s="9">
        <f t="shared" si="176"/>
        <v>15</v>
      </c>
      <c r="E1248" s="9">
        <f t="shared" si="177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2407580300453224</v>
      </c>
      <c r="H1248" s="1" cm="1">
        <f t="array" aca="1" ref="H1248" ca="1">INDEX(IF($C1248=$A$509,$518:$685,IF($C1248=$A$687,$696:$863,$874:$1041)),$D1248+$E1248,7*H$1045+$D1248)</f>
        <v>0.47702959421049512</v>
      </c>
      <c r="I1248" s="1" cm="1">
        <f t="array" aca="1" ref="I1248" ca="1">INDEX(IF($C1248=$A$509,$518:$685,IF($C1248=$A$687,$696:$863,$874:$1041)),$D1248+$E1248,7*I$1045+$D1248)</f>
        <v>0.65518315280995165</v>
      </c>
      <c r="J1248" s="1" cm="1">
        <f t="array" aca="1" ref="J1248" ca="1">INDEX(IF($C1248=$A$509,$518:$685,IF($C1248=$A$687,$696:$863,$874:$1041)),$D1248+$E1248,7*J$1045+$D1248)</f>
        <v>0.77722810147509802</v>
      </c>
      <c r="K1248" s="1" cm="1">
        <f t="array" aca="1" ref="K1248" ca="1">INDEX(IF($C1248=$A$509,$518:$685,IF($C1248=$A$687,$696:$863,$874:$1041)),$D1248+$E1248,7*K$1045+$D1248)</f>
        <v>0.85714656771068243</v>
      </c>
      <c r="L1248" s="1" cm="1">
        <f t="array" aca="1" ref="L1248" ca="1">INDEX(IF($C1248=$A$509,$518:$685,IF($C1248=$A$687,$696:$863,$874:$1041)),$D1248+$E1248,7*L$1045+$D1248)</f>
        <v>0.90824940679342747</v>
      </c>
      <c r="M1248" s="1" cm="1">
        <f t="array" aca="1" ref="M1248" ca="1">INDEX(IF($C1248=$A$509,$518:$685,IF($C1248=$A$687,$696:$863,$874:$1041)),$D1248+$E1248,7*M$1045+$D1248)</f>
        <v>0.940495132540349</v>
      </c>
      <c r="N1248" s="1" cm="1">
        <f t="array" aca="1" ref="N1248" ca="1">INDEX(IF($C1248=$A$509,$518:$685,IF($C1248=$A$687,$696:$863,$874:$1041)),$D1248+$E1248,7*N$1045+$D1248)</f>
        <v>0.96068926357080819</v>
      </c>
      <c r="O1248" s="1" cm="1">
        <f t="array" aca="1" ref="O1248" ca="1">INDEX(IF($C1248=$A$509,$518:$685,IF($C1248=$A$687,$696:$863,$874:$1041)),$D1248+$E1248,7*O$1045+$D1248)</f>
        <v>0.97328490754541175</v>
      </c>
      <c r="P1248" s="1" cm="1">
        <f t="array" aca="1" ref="P1248" ca="1">INDEX(IF($C1248=$A$509,$518:$685,IF($C1248=$A$687,$696:$863,$874:$1041)),$D1248+$E1248,7*P$1045+$D1248)</f>
        <v>0.98112869926488466</v>
      </c>
      <c r="Q1248" s="1" cm="1">
        <f t="array" aca="1" ref="Q1248" ca="1">INDEX(IF($C1248=$A$509,$518:$685,IF($C1248=$A$687,$696:$863,$874:$1041)),$D1248+$E1248,7*Q$1045+$D1248)</f>
        <v>0.98601594851361052</v>
      </c>
      <c r="R1248" s="1" cm="1">
        <f t="array" aca="1" ref="R1248" ca="1">INDEX(IF($C1248=$A$509,$518:$685,IF($C1248=$A$687,$696:$863,$874:$1041)),$D1248+$E1248,7*R$1045+$D1248)</f>
        <v>0.98906966952547648</v>
      </c>
      <c r="S1248" s="1" cm="1">
        <f t="array" aca="1" ref="S1248" ca="1">INDEX(IF($C1248=$A$509,$518:$685,IF($C1248=$A$687,$696:$863,$874:$1041)),$D1248+$E1248,7*S$1045+$D1248)</f>
        <v>0.99098869432410452</v>
      </c>
      <c r="T1248" s="1" cm="1">
        <f t="array" aca="1" ref="T1248" ca="1">INDEX(IF($C1248=$A$509,$518:$685,IF($C1248=$A$687,$696:$863,$874:$1041)),$D1248+$E1248,7*T$1045+$D1248)</f>
        <v>0.99220641001069487</v>
      </c>
      <c r="U1248" s="1" cm="1">
        <f t="array" aca="1" ref="U1248" ca="1">INDEX(IF($C1248=$A$509,$518:$685,IF($C1248=$A$687,$696:$863,$874:$1041)),$D1248+$E1248,7*U$1045+$D1248)</f>
        <v>0.99299096359417816</v>
      </c>
      <c r="V1248" s="1" cm="1">
        <f t="array" aca="1" ref="V1248" ca="1">INDEX(IF($C1248=$A$509,$518:$685,IF($C1248=$A$687,$696:$863,$874:$1041)),$D1248+$E1248,7*V$1045+$D1248)</f>
        <v>0.99350799715653071</v>
      </c>
      <c r="W1248" s="1" cm="1">
        <f t="array" aca="1" ref="W1248" ca="1">INDEX(IF($C1248=$A$509,$518:$685,IF($C1248=$A$687,$696:$863,$874:$1041)),$D1248+$E1248,7*W$1045+$D1248)</f>
        <v>0.99385971622692981</v>
      </c>
      <c r="X1248" s="1" cm="1">
        <f t="array" aca="1" ref="X1248" ca="1">INDEX(IF($C1248=$A$509,$518:$685,IF($C1248=$A$687,$696:$863,$874:$1041)),$D1248+$E1248,7*X$1045+$D1248)</f>
        <v>0.99410913349819618</v>
      </c>
      <c r="Y1248" s="1" cm="1">
        <f t="array" aca="1" ref="Y1248" ca="1">INDEX(IF($C1248=$A$509,$518:$685,IF($C1248=$A$687,$696:$863,$874:$1041)),$D1248+$E1248,7*Y$1045+$D1248)</f>
        <v>0.99429507644797421</v>
      </c>
      <c r="Z1248" s="1" cm="1">
        <f t="array" aca="1" ref="Z1248" ca="1">INDEX(IF($C1248=$A$509,$518:$685,IF($C1248=$A$687,$696:$863,$874:$1041)),$D1248+$E1248,7*Z$1045+$D1248)</f>
        <v>0.99444146147330692</v>
      </c>
      <c r="AA1248" s="1" cm="1">
        <f t="array" aca="1" ref="AA1248" ca="1">INDEX(IF($C1248=$A$509,$518:$685,IF($C1248=$A$687,$696:$863,$874:$1041)),$D1248+$E1248,7*AA$1045+$D1248)</f>
        <v>0.99456301777823142</v>
      </c>
      <c r="AB1248" s="1" cm="1">
        <f t="array" aca="1" ref="AB1248" ca="1">INDEX(IF($C1248=$A$509,$518:$685,IF($C1248=$A$687,$696:$863,$874:$1041)),$D1248+$E1248,7*AB$1045+$D1248)</f>
        <v>0.99466881682947839</v>
      </c>
      <c r="AC1248" s="1" cm="1">
        <f t="array" aca="1" ref="AC1248" ca="1">INDEX(IF($C1248=$A$509,$518:$685,IF($C1248=$A$687,$696:$863,$874:$1041)),$D1248+$E1248,7*AC$1045+$D1248)</f>
        <v>0.9947644471811482</v>
      </c>
      <c r="AD1248" s="1" cm="1">
        <f t="array" aca="1" ref="AD1248" ca="1">INDEX(IF($C1248=$A$509,$518:$685,IF($C1248=$A$687,$696:$863,$874:$1041)),$D1248+$E1248,7*AD$1045+$D1248)</f>
        <v>0.99485335388506657</v>
      </c>
      <c r="AE1248" s="1" cm="1">
        <f t="array" aca="1" ref="AE1248" ca="1">INDEX(IF($C1248=$A$509,$518:$685,IF($C1248=$A$687,$696:$863,$874:$1041)),$D1248+$E1248,7*AE$1045+$D1248)</f>
        <v>0.99493766306501163</v>
      </c>
      <c r="AF1248" s="1" cm="1">
        <f t="array" aca="1" ref="AF1248" ca="1">INDEX(IF($C1248=$A$509,$518:$685,IF($C1248=$A$687,$696:$863,$874:$1041)),$D1248+$E1248,7*AF$1045+$D1248)</f>
        <v>0.99501868938966143</v>
      </c>
      <c r="AG1248" s="1" cm="1">
        <f t="array" aca="1" ref="AG1248" ca="1">INDEX(IF($C1248=$A$509,$518:$685,IF($C1248=$A$687,$696:$863,$874:$1041)),$D1248+$E1248,7*AG$1045+$D1248)</f>
        <v>0.99509724831633295</v>
      </c>
      <c r="AH1248" s="1" cm="1">
        <f t="array" aca="1" ref="AH1248" ca="1">INDEX(IF($C1248=$A$509,$518:$685,IF($C1248=$A$687,$696:$863,$874:$1041)),$D1248+$E1248,7*AH$1045+$D1248)</f>
        <v>0.99517384817709453</v>
      </c>
      <c r="AI1248" s="1" cm="1">
        <f t="array" aca="1" ref="AI1248" ca="1">INDEX(IF($C1248=$A$509,$518:$685,IF($C1248=$A$687,$696:$863,$874:$1041)),$D1248+$E1248,7*AI$1045+$D1248)</f>
        <v>0.99524880832998619</v>
      </c>
      <c r="AJ1248" s="1" cm="1">
        <f t="array" aca="1" ref="AJ1248" ca="1">INDEX(IF($C1248=$A$509,$518:$685,IF($C1248=$A$687,$696:$863,$874:$1041)),$D1248+$E1248,7*AJ$1045+$D1248)</f>
        <v>0.99532233182574359</v>
      </c>
      <c r="AK1248" s="1" cm="1">
        <f t="array" aca="1" ref="AK1248" ca="1">INDEX(IF($C1248=$A$509,$518:$685,IF($C1248=$A$687,$696:$863,$874:$1041)),$D1248+$E1248,7*AK$1045+$D1248)</f>
        <v>0.99539455009682531</v>
      </c>
      <c r="AL1248" s="1" cm="1">
        <f t="array" aca="1" ref="AL1248" ca="1">INDEX(IF($C1248=$A$509,$518:$685,IF($C1248=$A$687,$696:$863,$874:$1041)),$D1248+$E1248,7*AL$1045+$D1248)</f>
        <v>0.99546555043926443</v>
      </c>
      <c r="AM1248" s="1" cm="1">
        <f t="array" aca="1" ref="AM1248" ca="1">INDEX(IF($C1248=$A$509,$518:$685,IF($C1248=$A$687,$696:$863,$874:$1041)),$D1248+$E1248,7*AM$1045+$D1248)</f>
        <v>0.99553539291251991</v>
      </c>
      <c r="AN1248" s="1" cm="1">
        <f t="array" aca="1" ref="AN1248" ca="1">INDEX(IF($C1248=$A$509,$518:$685,IF($C1248=$A$687,$696:$863,$874:$1041)),$D1248+$E1248,7*AN$1045+$D1248)</f>
        <v>0.99560412073211246</v>
      </c>
      <c r="AO1248" s="1" cm="1">
        <f t="array" aca="1" ref="AO1248" ca="1">INDEX(IF($C1248=$A$509,$518:$685,IF($C1248=$A$687,$696:$863,$874:$1041)),$D1248+$E1248,7*AO$1045+$D1248)</f>
        <v>0.99567176666097679</v>
      </c>
    </row>
    <row r="1249" spans="1:41">
      <c r="A1249" s="9">
        <f t="shared" si="174"/>
        <v>202103</v>
      </c>
      <c r="B1249" t="str">
        <f t="shared" si="178"/>
        <v>DPD 61-90</v>
      </c>
      <c r="C1249" t="str">
        <f t="shared" si="175"/>
        <v>Worst</v>
      </c>
      <c r="D1249" s="9">
        <f t="shared" si="176"/>
        <v>15</v>
      </c>
      <c r="E1249" s="9">
        <f t="shared" si="177"/>
        <v>5</v>
      </c>
      <c r="F1249" s="1" cm="1">
        <f t="array" aca="1" ref="F1249" ca="1">INDEX(IF($C1249=$A$509,$518:$685,IF($C1249=$A$687,$696:$863,$874:$1041)),$D1249+$E1249,7*F$1045+$D1249)</f>
        <v>0.49318186565147509</v>
      </c>
      <c r="G1249" s="1" cm="1">
        <f t="array" aca="1" ref="G1249" ca="1">INDEX(IF($C1249=$A$509,$518:$685,IF($C1249=$A$687,$696:$863,$874:$1041)),$D1249+$E1249,7*G$1045+$D1249)</f>
        <v>0.73641232489491537</v>
      </c>
      <c r="H1249" s="1" cm="1">
        <f t="array" aca="1" ref="H1249" ca="1">INDEX(IF($C1249=$A$509,$518:$685,IF($C1249=$A$687,$696:$863,$874:$1041)),$D1249+$E1249,7*H$1045+$D1249)</f>
        <v>0.85965247106203879</v>
      </c>
      <c r="I1249" s="1" cm="1">
        <f t="array" aca="1" ref="I1249" ca="1">INDEX(IF($C1249=$A$509,$518:$685,IF($C1249=$A$687,$696:$863,$874:$1041)),$D1249+$E1249,7*I$1045+$D1249)</f>
        <v>0.92365370751492071</v>
      </c>
      <c r="J1249" s="1" cm="1">
        <f t="array" aca="1" ref="J1249" ca="1">INDEX(IF($C1249=$A$509,$518:$685,IF($C1249=$A$687,$696:$863,$874:$1041)),$D1249+$E1249,7*J$1045+$D1249)</f>
        <v>0.9576467561890416</v>
      </c>
      <c r="K1249" s="1" cm="1">
        <f t="array" aca="1" ref="K1249" ca="1">INDEX(IF($C1249=$A$509,$518:$685,IF($C1249=$A$687,$696:$863,$874:$1041)),$D1249+$E1249,7*K$1045+$D1249)</f>
        <v>0.97607525590414623</v>
      </c>
      <c r="L1249" s="1" cm="1">
        <f t="array" aca="1" ref="L1249" ca="1">INDEX(IF($C1249=$A$509,$518:$685,IF($C1249=$A$687,$696:$863,$874:$1041)),$D1249+$E1249,7*L$1045+$D1249)</f>
        <v>0.98625334910694107</v>
      </c>
      <c r="M1249" s="1" cm="1">
        <f t="array" aca="1" ref="M1249" ca="1">INDEX(IF($C1249=$A$509,$518:$685,IF($C1249=$A$687,$696:$863,$874:$1041)),$D1249+$E1249,7*M$1045+$D1249)</f>
        <v>0.99196964715955871</v>
      </c>
      <c r="N1249" s="1" cm="1">
        <f t="array" aca="1" ref="N1249" ca="1">INDEX(IF($C1249=$A$509,$518:$685,IF($C1249=$A$687,$696:$863,$874:$1041)),$D1249+$E1249,7*N$1045+$D1249)</f>
        <v>0.99522840560179582</v>
      </c>
      <c r="O1249" s="1" cm="1">
        <f t="array" aca="1" ref="O1249" ca="1">INDEX(IF($C1249=$A$509,$518:$685,IF($C1249=$A$687,$696:$863,$874:$1041)),$D1249+$E1249,7*O$1045+$D1249)</f>
        <v>0.99711085464477078</v>
      </c>
      <c r="P1249" s="1" cm="1">
        <f t="array" aca="1" ref="P1249" ca="1">INDEX(IF($C1249=$A$509,$518:$685,IF($C1249=$A$687,$696:$863,$874:$1041)),$D1249+$E1249,7*P$1045+$D1249)</f>
        <v>0.99821094857811132</v>
      </c>
      <c r="Q1249" s="1" cm="1">
        <f t="array" aca="1" ref="Q1249" ca="1">INDEX(IF($C1249=$A$509,$518:$685,IF($C1249=$A$687,$696:$863,$874:$1041)),$D1249+$E1249,7*Q$1045+$D1249)</f>
        <v>0.99886042134644426</v>
      </c>
      <c r="R1249" s="1" cm="1">
        <f t="array" aca="1" ref="R1249" ca="1">INDEX(IF($C1249=$A$509,$518:$685,IF($C1249=$A$687,$696:$863,$874:$1041)),$D1249+$E1249,7*R$1045+$D1249)</f>
        <v>0.99924735220340244</v>
      </c>
      <c r="S1249" s="1" cm="1">
        <f t="array" aca="1" ref="S1249" ca="1">INDEX(IF($C1249=$A$509,$518:$685,IF($C1249=$A$687,$696:$863,$874:$1041)),$D1249+$E1249,7*S$1045+$D1249)</f>
        <v>0.99947980750765475</v>
      </c>
      <c r="T1249" s="1" cm="1">
        <f t="array" aca="1" ref="T1249" ca="1">INDEX(IF($C1249=$A$509,$518:$685,IF($C1249=$A$687,$696:$863,$874:$1041)),$D1249+$E1249,7*T$1045+$D1249)</f>
        <v>0.9996206101490589</v>
      </c>
      <c r="U1249" s="1" cm="1">
        <f t="array" aca="1" ref="U1249" ca="1">INDEX(IF($C1249=$A$509,$518:$685,IF($C1249=$A$687,$696:$863,$874:$1041)),$D1249+$E1249,7*U$1045+$D1249)</f>
        <v>0.99970665117338076</v>
      </c>
      <c r="V1249" s="1" cm="1">
        <f t="array" aca="1" ref="V1249" ca="1">INDEX(IF($C1249=$A$509,$518:$685,IF($C1249=$A$687,$696:$863,$874:$1041)),$D1249+$E1249,7*V$1045+$D1249)</f>
        <v>0.99975977994527587</v>
      </c>
      <c r="W1249" s="1" cm="1">
        <f t="array" aca="1" ref="W1249" ca="1">INDEX(IF($C1249=$A$509,$518:$685,IF($C1249=$A$687,$696:$863,$874:$1041)),$D1249+$E1249,7*W$1045+$D1249)</f>
        <v>0.99979303019574572</v>
      </c>
      <c r="X1249" s="1" cm="1">
        <f t="array" aca="1" ref="X1249" ca="1">INDEX(IF($C1249=$A$509,$518:$685,IF($C1249=$A$687,$696:$863,$874:$1041)),$D1249+$E1249,7*X$1045+$D1249)</f>
        <v>0.99981422317963309</v>
      </c>
      <c r="Y1249" s="1" cm="1">
        <f t="array" aca="1" ref="Y1249" ca="1">INDEX(IF($C1249=$A$509,$518:$685,IF($C1249=$A$687,$696:$863,$874:$1041)),$D1249+$E1249,7*Y$1045+$D1249)</f>
        <v>0.99982807517876915</v>
      </c>
      <c r="Z1249" s="1" cm="1">
        <f t="array" aca="1" ref="Z1249" ca="1">INDEX(IF($C1249=$A$509,$518:$685,IF($C1249=$A$687,$696:$863,$874:$1041)),$D1249+$E1249,7*Z$1045+$D1249)</f>
        <v>0.99983744146802644</v>
      </c>
      <c r="AA1249" s="1" cm="1">
        <f t="array" aca="1" ref="AA1249" ca="1">INDEX(IF($C1249=$A$509,$518:$685,IF($C1249=$A$687,$696:$863,$874:$1041)),$D1249+$E1249,7*AA$1045+$D1249)</f>
        <v>0.99984405624135109</v>
      </c>
      <c r="AB1249" s="1" cm="1">
        <f t="array" aca="1" ref="AB1249" ca="1">INDEX(IF($C1249=$A$509,$518:$685,IF($C1249=$A$687,$696:$863,$874:$1041)),$D1249+$E1249,7*AB$1045+$D1249)</f>
        <v>0.99984897555742347</v>
      </c>
      <c r="AC1249" s="1" cm="1">
        <f t="array" aca="1" ref="AC1249" ca="1">INDEX(IF($C1249=$A$509,$518:$685,IF($C1249=$A$687,$696:$863,$874:$1041)),$D1249+$E1249,7*AC$1045+$D1249)</f>
        <v>0.99985284390557283</v>
      </c>
      <c r="AD1249" s="1" cm="1">
        <f t="array" aca="1" ref="AD1249" ca="1">INDEX(IF($C1249=$A$509,$518:$685,IF($C1249=$A$687,$696:$863,$874:$1041)),$D1249+$E1249,7*AD$1045+$D1249)</f>
        <v>0.99985605531816668</v>
      </c>
      <c r="AE1249" s="1" cm="1">
        <f t="array" aca="1" ref="AE1249" ca="1">INDEX(IF($C1249=$A$509,$518:$685,IF($C1249=$A$687,$696:$863,$874:$1041)),$D1249+$E1249,7*AE$1045+$D1249)</f>
        <v>0.99985885108695105</v>
      </c>
      <c r="AF1249" s="1" cm="1">
        <f t="array" aca="1" ref="AF1249" ca="1">INDEX(IF($C1249=$A$509,$518:$685,IF($C1249=$A$687,$696:$863,$874:$1041)),$D1249+$E1249,7*AF$1045+$D1249)</f>
        <v>0.99986137919542761</v>
      </c>
      <c r="AG1249" s="1" cm="1">
        <f t="array" aca="1" ref="AG1249" ca="1">INDEX(IF($C1249=$A$509,$518:$685,IF($C1249=$A$687,$696:$863,$874:$1041)),$D1249+$E1249,7*AG$1045+$D1249)</f>
        <v>0.99986373054759625</v>
      </c>
      <c r="AH1249" s="1" cm="1">
        <f t="array" aca="1" ref="AH1249" ca="1">INDEX(IF($C1249=$A$509,$518:$685,IF($C1249=$A$687,$696:$863,$874:$1041)),$D1249+$E1249,7*AH$1045+$D1249)</f>
        <v>0.99986596109175518</v>
      </c>
      <c r="AI1249" s="1" cm="1">
        <f t="array" aca="1" ref="AI1249" ca="1">INDEX(IF($C1249=$A$509,$518:$685,IF($C1249=$A$687,$696:$863,$874:$1041)),$D1249+$E1249,7*AI$1045+$D1249)</f>
        <v>0.99986810535003245</v>
      </c>
      <c r="AJ1249" s="1" cm="1">
        <f t="array" aca="1" ref="AJ1249" ca="1">INDEX(IF($C1249=$A$509,$518:$685,IF($C1249=$A$687,$696:$863,$874:$1041)),$D1249+$E1249,7*AJ$1045+$D1249)</f>
        <v>0.99987018470151445</v>
      </c>
      <c r="AK1249" s="1" cm="1">
        <f t="array" aca="1" ref="AK1249" ca="1">INDEX(IF($C1249=$A$509,$518:$685,IF($C1249=$A$687,$696:$863,$874:$1041)),$D1249+$E1249,7*AK$1045+$D1249)</f>
        <v>0.99987221245790914</v>
      </c>
      <c r="AL1249" s="1" cm="1">
        <f t="array" aca="1" ref="AL1249" ca="1">INDEX(IF($C1249=$A$509,$518:$685,IF($C1249=$A$687,$696:$863,$874:$1041)),$D1249+$E1249,7*AL$1045+$D1249)</f>
        <v>0.99987419697596025</v>
      </c>
      <c r="AM1249" s="1" cm="1">
        <f t="array" aca="1" ref="AM1249" ca="1">INDEX(IF($C1249=$A$509,$518:$685,IF($C1249=$A$687,$696:$863,$874:$1041)),$D1249+$E1249,7*AM$1045+$D1249)</f>
        <v>0.99987614356705845</v>
      </c>
      <c r="AN1249" s="1" cm="1">
        <f t="array" aca="1" ref="AN1249" ca="1">INDEX(IF($C1249=$A$509,$518:$685,IF($C1249=$A$687,$696:$863,$874:$1041)),$D1249+$E1249,7*AN$1045+$D1249)</f>
        <v>0.99987805566940058</v>
      </c>
      <c r="AO1249" s="1" cm="1">
        <f t="array" aca="1" ref="AO1249" ca="1">INDEX(IF($C1249=$A$509,$518:$685,IF($C1249=$A$687,$696:$863,$874:$1041)),$D1249+$E1249,7*AO$1045+$D1249)</f>
        <v>0.99987993556774724</v>
      </c>
    </row>
    <row r="1250" spans="1:41">
      <c r="A1250" s="9">
        <f t="shared" si="174"/>
        <v>202104</v>
      </c>
      <c r="B1250" t="str">
        <f t="shared" si="178"/>
        <v>DPD 0</v>
      </c>
      <c r="C1250" t="str">
        <f t="shared" si="175"/>
        <v>Worst</v>
      </c>
      <c r="D1250" s="9">
        <f t="shared" si="176"/>
        <v>22</v>
      </c>
      <c r="E1250" s="9">
        <f t="shared" si="177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2.0035415632581517E-3</v>
      </c>
      <c r="J1250" s="1" cm="1">
        <f t="array" aca="1" ref="J1250" ca="1">INDEX(IF($C1250=$A$509,$518:$685,IF($C1250=$A$687,$696:$863,$874:$1041)),$D1250+$E1250,7*J$1045+$D1250)</f>
        <v>6.8693328351371926E-3</v>
      </c>
      <c r="K1250" s="1" cm="1">
        <f t="array" aca="1" ref="K1250" ca="1">INDEX(IF($C1250=$A$509,$518:$685,IF($C1250=$A$687,$696:$863,$874:$1041)),$D1250+$E1250,7*K$1045+$D1250)</f>
        <v>1.4481101754749662E-2</v>
      </c>
      <c r="L1250" s="1" cm="1">
        <f t="array" aca="1" ref="L1250" ca="1">INDEX(IF($C1250=$A$509,$518:$685,IF($C1250=$A$687,$696:$863,$874:$1041)),$D1250+$E1250,7*L$1045+$D1250)</f>
        <v>2.4296102330023765E-2</v>
      </c>
      <c r="M1250" s="1" cm="1">
        <f t="array" aca="1" ref="M1250" ca="1">INDEX(IF($C1250=$A$509,$518:$685,IF($C1250=$A$687,$696:$863,$874:$1041)),$D1250+$E1250,7*M$1045+$D1250)</f>
        <v>3.569819156336522E-2</v>
      </c>
      <c r="N1250" s="1" cm="1">
        <f t="array" aca="1" ref="N1250" ca="1">INDEX(IF($C1250=$A$509,$518:$685,IF($C1250=$A$687,$696:$863,$874:$1041)),$D1250+$E1250,7*N$1045+$D1250)</f>
        <v>4.8153667921000842E-2</v>
      </c>
      <c r="O1250" s="1" cm="1">
        <f t="array" aca="1" ref="O1250" ca="1">INDEX(IF($C1250=$A$509,$518:$685,IF($C1250=$A$687,$696:$863,$874:$1041)),$D1250+$E1250,7*O$1045+$D1250)</f>
        <v>6.1253712597059765E-2</v>
      </c>
      <c r="P1250" s="1" cm="1">
        <f t="array" aca="1" ref="P1250" ca="1">INDEX(IF($C1250=$A$509,$518:$685,IF($C1250=$A$687,$696:$863,$874:$1041)),$D1250+$E1250,7*P$1045+$D1250)</f>
        <v>7.4706436199941495E-2</v>
      </c>
      <c r="Q1250" s="1" cm="1">
        <f t="array" aca="1" ref="Q1250" ca="1">INDEX(IF($C1250=$A$509,$518:$685,IF($C1250=$A$687,$696:$863,$874:$1041)),$D1250+$E1250,7*Q$1045+$D1250)</f>
        <v>8.8312700698351149E-2</v>
      </c>
      <c r="R1250" s="1" cm="1">
        <f t="array" aca="1" ref="R1250" ca="1">INDEX(IF($C1250=$A$509,$518:$685,IF($C1250=$A$687,$696:$863,$874:$1041)),$D1250+$E1250,7*R$1045+$D1250)</f>
        <v>0.10194096611721701</v>
      </c>
      <c r="S1250" s="1" cm="1">
        <f t="array" aca="1" ref="S1250" ca="1">INDEX(IF($C1250=$A$509,$518:$685,IF($C1250=$A$687,$696:$863,$874:$1041)),$D1250+$E1250,7*S$1045+$D1250)</f>
        <v>0.11550652135162419</v>
      </c>
      <c r="T1250" s="1" cm="1">
        <f t="array" aca="1" ref="T1250" ca="1">INDEX(IF($C1250=$A$509,$518:$685,IF($C1250=$A$687,$696:$863,$874:$1041)),$D1250+$E1250,7*T$1045+$D1250)</f>
        <v>0.12895603868630309</v>
      </c>
      <c r="U1250" s="1" cm="1">
        <f t="array" aca="1" ref="U1250" ca="1">INDEX(IF($C1250=$A$509,$518:$685,IF($C1250=$A$687,$696:$863,$874:$1041)),$D1250+$E1250,7*U$1045+$D1250)</f>
        <v>0.14225674658434379</v>
      </c>
      <c r="V1250" s="1" cm="1">
        <f t="array" aca="1" ref="V1250" ca="1">INDEX(IF($C1250=$A$509,$518:$685,IF($C1250=$A$687,$696:$863,$874:$1041)),$D1250+$E1250,7*V$1045+$D1250)</f>
        <v>0.15538911731999611</v>
      </c>
      <c r="W1250" s="1" cm="1">
        <f t="array" aca="1" ref="W1250" ca="1">INDEX(IF($C1250=$A$509,$518:$685,IF($C1250=$A$687,$696:$863,$874:$1041)),$D1250+$E1250,7*W$1045+$D1250)</f>
        <v>0.16834205050417994</v>
      </c>
      <c r="X1250" s="1" cm="1">
        <f t="array" aca="1" ref="X1250" ca="1">INDEX(IF($C1250=$A$509,$518:$685,IF($C1250=$A$687,$696:$863,$874:$1041)),$D1250+$E1250,7*X$1045+$D1250)</f>
        <v>0.18110975575780863</v>
      </c>
      <c r="Y1250" s="1" cm="1">
        <f t="array" aca="1" ref="Y1250" ca="1">INDEX(IF($C1250=$A$509,$518:$685,IF($C1250=$A$687,$696:$863,$874:$1041)),$D1250+$E1250,7*Y$1045+$D1250)</f>
        <v>0.19368976049424277</v>
      </c>
      <c r="Z1250" s="1" cm="1">
        <f t="array" aca="1" ref="Z1250" ca="1">INDEX(IF($C1250=$A$509,$518:$685,IF($C1250=$A$687,$696:$863,$874:$1041)),$D1250+$E1250,7*Z$1045+$D1250)</f>
        <v>0.2060816485793682</v>
      </c>
      <c r="AA1250" s="1" cm="1">
        <f t="array" aca="1" ref="AA1250" ca="1">INDEX(IF($C1250=$A$509,$518:$685,IF($C1250=$A$687,$696:$863,$874:$1041)),$D1250+$E1250,7*AA$1045+$D1250)</f>
        <v>0.21828626733421053</v>
      </c>
      <c r="AB1250" s="1" cm="1">
        <f t="array" aca="1" ref="AB1250" ca="1">INDEX(IF($C1250=$A$509,$518:$685,IF($C1250=$A$687,$696:$863,$874:$1041)),$D1250+$E1250,7*AB$1045+$D1250)</f>
        <v>0.23030523167128769</v>
      </c>
      <c r="AC1250" s="1" cm="1">
        <f t="array" aca="1" ref="AC1250" ca="1">INDEX(IF($C1250=$A$509,$518:$685,IF($C1250=$A$687,$696:$863,$874:$1041)),$D1250+$E1250,7*AC$1045+$D1250)</f>
        <v>0.24214061535267328</v>
      </c>
      <c r="AD1250" s="1" cm="1">
        <f t="array" aca="1" ref="AD1250" ca="1">INDEX(IF($C1250=$A$509,$518:$685,IF($C1250=$A$687,$696:$863,$874:$1041)),$D1250+$E1250,7*AD$1045+$D1250)</f>
        <v>0.25379475943431101</v>
      </c>
      <c r="AE1250" s="1" cm="1">
        <f t="array" aca="1" ref="AE1250" ca="1">INDEX(IF($C1250=$A$509,$518:$685,IF($C1250=$A$687,$696:$863,$874:$1041)),$D1250+$E1250,7*AE$1045+$D1250)</f>
        <v>0.26527015378876462</v>
      </c>
      <c r="AF1250" s="1" cm="1">
        <f t="array" aca="1" ref="AF1250" ca="1">INDEX(IF($C1250=$A$509,$518:$685,IF($C1250=$A$687,$696:$863,$874:$1041)),$D1250+$E1250,7*AF$1045+$D1250)</f>
        <v>0.27656936405236882</v>
      </c>
      <c r="AG1250" s="1" cm="1">
        <f t="array" aca="1" ref="AG1250" ca="1">INDEX(IF($C1250=$A$509,$518:$685,IF($C1250=$A$687,$696:$863,$874:$1041)),$D1250+$E1250,7*AG$1045+$D1250)</f>
        <v>0.28769498673628907</v>
      </c>
      <c r="AH1250" s="1" cm="1">
        <f t="array" aca="1" ref="AH1250" ca="1">INDEX(IF($C1250=$A$509,$518:$685,IF($C1250=$A$687,$696:$863,$874:$1041)),$D1250+$E1250,7*AH$1045+$D1250)</f>
        <v>0.29864962176500781</v>
      </c>
      <c r="AI1250" s="1" cm="1">
        <f t="array" aca="1" ref="AI1250" ca="1">INDEX(IF($C1250=$A$509,$518:$685,IF($C1250=$A$687,$696:$863,$874:$1041)),$D1250+$E1250,7*AI$1045+$D1250)</f>
        <v>0.30943585578137056</v>
      </c>
      <c r="AJ1250" s="1" cm="1">
        <f t="array" aca="1" ref="AJ1250" ca="1">INDEX(IF($C1250=$A$509,$518:$685,IF($C1250=$A$687,$696:$863,$874:$1041)),$D1250+$E1250,7*AJ$1045+$D1250)</f>
        <v>0.32005625209418087</v>
      </c>
      <c r="AK1250" s="1" cm="1">
        <f t="array" aca="1" ref="AK1250" ca="1">INDEX(IF($C1250=$A$509,$518:$685,IF($C1250=$A$687,$696:$863,$874:$1041)),$D1250+$E1250,7*AK$1045+$D1250)</f>
        <v>0.33051334471900529</v>
      </c>
      <c r="AL1250" s="1" cm="1">
        <f t="array" aca="1" ref="AL1250" ca="1">INDEX(IF($C1250=$A$509,$518:$685,IF($C1250=$A$687,$696:$863,$874:$1041)),$D1250+$E1250,7*AL$1045+$D1250)</f>
        <v>0.34080963493819166</v>
      </c>
      <c r="AM1250" s="1" cm="1">
        <f t="array" aca="1" ref="AM1250" ca="1">INDEX(IF($C1250=$A$509,$518:$685,IF($C1250=$A$687,$696:$863,$874:$1041)),$D1250+$E1250,7*AM$1045+$D1250)</f>
        <v>0.35094758940922405</v>
      </c>
      <c r="AN1250" s="1" cm="1">
        <f t="array" aca="1" ref="AN1250" ca="1">INDEX(IF($C1250=$A$509,$518:$685,IF($C1250=$A$687,$696:$863,$874:$1041)),$D1250+$E1250,7*AN$1045+$D1250)</f>
        <v>0.36092963922301247</v>
      </c>
      <c r="AO1250" s="1" cm="1">
        <f t="array" aca="1" ref="AO1250" ca="1">INDEX(IF($C1250=$A$509,$518:$685,IF($C1250=$A$687,$696:$863,$874:$1041)),$D1250+$E1250,7*AO$1045+$D1250)</f>
        <v>0.37075817954351925</v>
      </c>
    </row>
    <row r="1251" spans="1:41">
      <c r="A1251" s="9">
        <f t="shared" si="174"/>
        <v>202104</v>
      </c>
      <c r="B1251" t="str">
        <f t="shared" si="178"/>
        <v>DPD 1-30</v>
      </c>
      <c r="C1251" t="str">
        <f t="shared" si="175"/>
        <v>Worst</v>
      </c>
      <c r="D1251" s="9">
        <f t="shared" si="176"/>
        <v>22</v>
      </c>
      <c r="E1251" s="9">
        <f t="shared" si="177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0.11198090089415193</v>
      </c>
      <c r="I1251" s="1" cm="1">
        <f t="array" aca="1" ref="I1251" ca="1">INDEX(IF($C1251=$A$509,$518:$685,IF($C1251=$A$687,$696:$863,$874:$1041)),$D1251+$E1251,7*I$1045+$D1251)</f>
        <v>0.27395968315035746</v>
      </c>
      <c r="J1251" s="1" cm="1">
        <f t="array" aca="1" ref="J1251" ca="1">INDEX(IF($C1251=$A$509,$518:$685,IF($C1251=$A$687,$696:$863,$874:$1041)),$D1251+$E1251,7*J$1045+$D1251)</f>
        <v>0.43230077737812961</v>
      </c>
      <c r="K1251" s="1" cm="1">
        <f t="array" aca="1" ref="K1251" ca="1">INDEX(IF($C1251=$A$509,$518:$685,IF($C1251=$A$687,$696:$863,$874:$1041)),$D1251+$E1251,7*K$1045+$D1251)</f>
        <v>0.56305258267916347</v>
      </c>
      <c r="L1251" s="1" cm="1">
        <f t="array" aca="1" ref="L1251" ca="1">INDEX(IF($C1251=$A$509,$518:$685,IF($C1251=$A$687,$696:$863,$874:$1041)),$D1251+$E1251,7*L$1045+$D1251)</f>
        <v>0.66156996059218409</v>
      </c>
      <c r="M1251" s="1" cm="1">
        <f t="array" aca="1" ref="M1251" ca="1">INDEX(IF($C1251=$A$509,$518:$685,IF($C1251=$A$687,$696:$863,$874:$1041)),$D1251+$E1251,7*M$1045+$D1251)</f>
        <v>0.73184566933901918</v>
      </c>
      <c r="N1251" s="1" cm="1">
        <f t="array" aca="1" ref="N1251" ca="1">INDEX(IF($C1251=$A$509,$518:$685,IF($C1251=$A$687,$696:$863,$874:$1041)),$D1251+$E1251,7*N$1045+$D1251)</f>
        <v>0.78032559028579263</v>
      </c>
      <c r="O1251" s="1" cm="1">
        <f t="array" aca="1" ref="O1251" ca="1">INDEX(IF($C1251=$A$509,$518:$685,IF($C1251=$A$687,$696:$863,$874:$1041)),$D1251+$E1251,7*O$1045+$D1251)</f>
        <v>0.81313598264781073</v>
      </c>
      <c r="P1251" s="1" cm="1">
        <f t="array" aca="1" ref="P1251" ca="1">INDEX(IF($C1251=$A$509,$518:$685,IF($C1251=$A$687,$696:$863,$874:$1041)),$D1251+$E1251,7*P$1045+$D1251)</f>
        <v>0.83516899700840619</v>
      </c>
      <c r="Q1251" s="1" cm="1">
        <f t="array" aca="1" ref="Q1251" ca="1">INDEX(IF($C1251=$A$509,$518:$685,IF($C1251=$A$687,$696:$863,$874:$1041)),$D1251+$E1251,7*Q$1045+$D1251)</f>
        <v>0.85000371412026254</v>
      </c>
      <c r="R1251" s="1" cm="1">
        <f t="array" aca="1" ref="R1251" ca="1">INDEX(IF($C1251=$A$509,$518:$685,IF($C1251=$A$687,$696:$863,$874:$1041)),$D1251+$E1251,7*R$1045+$D1251)</f>
        <v>0.86012596145441056</v>
      </c>
      <c r="S1251" s="1" cm="1">
        <f t="array" aca="1" ref="S1251" ca="1">INDEX(IF($C1251=$A$509,$518:$685,IF($C1251=$A$687,$696:$863,$874:$1041)),$D1251+$E1251,7*S$1045+$D1251)</f>
        <v>0.86720509448679783</v>
      </c>
      <c r="T1251" s="1" cm="1">
        <f t="array" aca="1" ref="T1251" ca="1">INDEX(IF($C1251=$A$509,$518:$685,IF($C1251=$A$687,$696:$863,$874:$1041)),$D1251+$E1251,7*T$1045+$D1251)</f>
        <v>0.87233668616940485</v>
      </c>
      <c r="U1251" s="1" cm="1">
        <f t="array" aca="1" ref="U1251" ca="1">INDEX(IF($C1251=$A$509,$518:$685,IF($C1251=$A$687,$696:$863,$874:$1041)),$D1251+$E1251,7*U$1045+$D1251)</f>
        <v>0.8762281601525076</v>
      </c>
      <c r="V1251" s="1" cm="1">
        <f t="array" aca="1" ref="V1251" ca="1">INDEX(IF($C1251=$A$509,$518:$685,IF($C1251=$A$687,$696:$863,$874:$1041)),$D1251+$E1251,7*V$1045+$D1251)</f>
        <v>0.87933098365311679</v>
      </c>
      <c r="W1251" s="1" cm="1">
        <f t="array" aca="1" ref="W1251" ca="1">INDEX(IF($C1251=$A$509,$518:$685,IF($C1251=$A$687,$696:$863,$874:$1041)),$D1251+$E1251,7*W$1045+$D1251)</f>
        <v>0.881930821633375</v>
      </c>
      <c r="X1251" s="1" cm="1">
        <f t="array" aca="1" ref="X1251" ca="1">INDEX(IF($C1251=$A$509,$518:$685,IF($C1251=$A$687,$696:$863,$874:$1041)),$D1251+$E1251,7*X$1045+$D1251)</f>
        <v>0.88420730433466832</v>
      </c>
      <c r="Y1251" s="1" cm="1">
        <f t="array" aca="1" ref="Y1251" ca="1">INDEX(IF($C1251=$A$509,$518:$685,IF($C1251=$A$687,$696:$863,$874:$1041)),$D1251+$E1251,7*Y$1045+$D1251)</f>
        <v>0.88627288480460675</v>
      </c>
      <c r="Z1251" s="1" cm="1">
        <f t="array" aca="1" ref="Z1251" ca="1">INDEX(IF($C1251=$A$509,$518:$685,IF($C1251=$A$687,$696:$863,$874:$1041)),$D1251+$E1251,7*Z$1045+$D1251)</f>
        <v>0.8881977534605906</v>
      </c>
      <c r="AA1251" s="1" cm="1">
        <f t="array" aca="1" ref="AA1251" ca="1">INDEX(IF($C1251=$A$509,$518:$685,IF($C1251=$A$687,$696:$863,$874:$1041)),$D1251+$E1251,7*AA$1045+$D1251)</f>
        <v>0.89002565180214288</v>
      </c>
      <c r="AB1251" s="1" cm="1">
        <f t="array" aca="1" ref="AB1251" ca="1">INDEX(IF($C1251=$A$509,$518:$685,IF($C1251=$A$687,$696:$863,$874:$1041)),$D1251+$E1251,7*AB$1045+$D1251)</f>
        <v>0.89178383456585941</v>
      </c>
      <c r="AC1251" s="1" cm="1">
        <f t="array" aca="1" ref="AC1251" ca="1">INDEX(IF($C1251=$A$509,$518:$685,IF($C1251=$A$687,$696:$863,$874:$1041)),$D1251+$E1251,7*AC$1045+$D1251)</f>
        <v>0.89348931029110479</v>
      </c>
      <c r="AD1251" s="1" cm="1">
        <f t="array" aca="1" ref="AD1251" ca="1">INDEX(IF($C1251=$A$509,$518:$685,IF($C1251=$A$687,$696:$863,$874:$1041)),$D1251+$E1251,7*AD$1045+$D1251)</f>
        <v>0.89515273390955685</v>
      </c>
      <c r="AE1251" s="1" cm="1">
        <f t="array" aca="1" ref="AE1251" ca="1">INDEX(IF($C1251=$A$509,$518:$685,IF($C1251=$A$687,$696:$863,$874:$1041)),$D1251+$E1251,7*AE$1045+$D1251)</f>
        <v>0.8967808268652413</v>
      </c>
      <c r="AF1251" s="1" cm="1">
        <f t="array" aca="1" ref="AF1251" ca="1">INDEX(IF($C1251=$A$509,$518:$685,IF($C1251=$A$687,$696:$863,$874:$1041)),$D1251+$E1251,7*AF$1045+$D1251)</f>
        <v>0.89837787800602376</v>
      </c>
      <c r="AG1251" s="1" cm="1">
        <f t="array" aca="1" ref="AG1251" ca="1">INDEX(IF($C1251=$A$509,$518:$685,IF($C1251=$A$687,$696:$863,$874:$1041)),$D1251+$E1251,7*AG$1045+$D1251)</f>
        <v>0.89994667260799566</v>
      </c>
      <c r="AH1251" s="1" cm="1">
        <f t="array" aca="1" ref="AH1251" ca="1">INDEX(IF($C1251=$A$509,$518:$685,IF($C1251=$A$687,$696:$863,$874:$1041)),$D1251+$E1251,7*AH$1045+$D1251)</f>
        <v>0.90148906657642813</v>
      </c>
      <c r="AI1251" s="1" cm="1">
        <f t="array" aca="1" ref="AI1251" ca="1">INDEX(IF($C1251=$A$509,$518:$685,IF($C1251=$A$687,$696:$863,$874:$1041)),$D1251+$E1251,7*AI$1045+$D1251)</f>
        <v>0.90300634094160848</v>
      </c>
      <c r="AJ1251" s="1" cm="1">
        <f t="array" aca="1" ref="AJ1251" ca="1">INDEX(IF($C1251=$A$509,$518:$685,IF($C1251=$A$687,$696:$863,$874:$1041)),$D1251+$E1251,7*AJ$1045+$D1251)</f>
        <v>0.90449942052937882</v>
      </c>
      <c r="AK1251" s="1" cm="1">
        <f t="array" aca="1" ref="AK1251" ca="1">INDEX(IF($C1251=$A$509,$518:$685,IF($C1251=$A$687,$696:$863,$874:$1041)),$D1251+$E1251,7*AK$1045+$D1251)</f>
        <v>0.90596900876516984</v>
      </c>
      <c r="AL1251" s="1" cm="1">
        <f t="array" aca="1" ref="AL1251" ca="1">INDEX(IF($C1251=$A$509,$518:$685,IF($C1251=$A$687,$696:$863,$874:$1041)),$D1251+$E1251,7*AL$1045+$D1251)</f>
        <v>0.90741567074317753</v>
      </c>
      <c r="AM1251" s="1" cm="1">
        <f t="array" aca="1" ref="AM1251" ca="1">INDEX(IF($C1251=$A$509,$518:$685,IF($C1251=$A$687,$696:$863,$874:$1041)),$D1251+$E1251,7*AM$1045+$D1251)</f>
        <v>0.90883988440532049</v>
      </c>
      <c r="AN1251" s="1" cm="1">
        <f t="array" aca="1" ref="AN1251" ca="1">INDEX(IF($C1251=$A$509,$518:$685,IF($C1251=$A$687,$696:$863,$874:$1041)),$D1251+$E1251,7*AN$1045+$D1251)</f>
        <v>0.91024207207375374</v>
      </c>
      <c r="AO1251" s="1" cm="1">
        <f t="array" aca="1" ref="AO1251" ca="1">INDEX(IF($C1251=$A$509,$518:$685,IF($C1251=$A$687,$696:$863,$874:$1041)),$D1251+$E1251,7*AO$1045+$D1251)</f>
        <v>0.91162261988519699</v>
      </c>
    </row>
    <row r="1252" spans="1:41">
      <c r="A1252" s="9">
        <f t="shared" si="174"/>
        <v>202104</v>
      </c>
      <c r="B1252" t="str">
        <f t="shared" si="178"/>
        <v>DPD 31-60</v>
      </c>
      <c r="C1252" t="str">
        <f t="shared" si="175"/>
        <v>Worst</v>
      </c>
      <c r="D1252" s="9">
        <f t="shared" si="176"/>
        <v>22</v>
      </c>
      <c r="E1252" s="9">
        <f t="shared" si="177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24075841672732465</v>
      </c>
      <c r="H1252" s="1" cm="1">
        <f t="array" aca="1" ref="H1252" ca="1">INDEX(IF($C1252=$A$509,$518:$685,IF($C1252=$A$687,$696:$863,$874:$1041)),$D1252+$E1252,7*H$1045+$D1252)</f>
        <v>0.47703053127821399</v>
      </c>
      <c r="I1252" s="1" cm="1">
        <f t="array" aca="1" ref="I1252" ca="1">INDEX(IF($C1252=$A$509,$518:$685,IF($C1252=$A$687,$696:$863,$874:$1041)),$D1252+$E1252,7*I$1045+$D1252)</f>
        <v>0.65518420228346674</v>
      </c>
      <c r="J1252" s="1" cm="1">
        <f t="array" aca="1" ref="J1252" ca="1">INDEX(IF($C1252=$A$509,$518:$685,IF($C1252=$A$687,$696:$863,$874:$1041)),$D1252+$E1252,7*J$1045+$D1252)</f>
        <v>0.77722871323260034</v>
      </c>
      <c r="K1252" s="1" cm="1">
        <f t="array" aca="1" ref="K1252" ca="1">INDEX(IF($C1252=$A$509,$518:$685,IF($C1252=$A$687,$696:$863,$874:$1041)),$D1252+$E1252,7*K$1045+$D1252)</f>
        <v>0.85714707351561581</v>
      </c>
      <c r="L1252" s="1" cm="1">
        <f t="array" aca="1" ref="L1252" ca="1">INDEX(IF($C1252=$A$509,$518:$685,IF($C1252=$A$687,$696:$863,$874:$1041)),$D1252+$E1252,7*L$1045+$D1252)</f>
        <v>0.90824976095570187</v>
      </c>
      <c r="M1252" s="1" cm="1">
        <f t="array" aca="1" ref="M1252" ca="1">INDEX(IF($C1252=$A$509,$518:$685,IF($C1252=$A$687,$696:$863,$874:$1041)),$D1252+$E1252,7*M$1045+$D1252)</f>
        <v>0.94049542040535261</v>
      </c>
      <c r="N1252" s="1" cm="1">
        <f t="array" aca="1" ref="N1252" ca="1">INDEX(IF($C1252=$A$509,$518:$685,IF($C1252=$A$687,$696:$863,$874:$1041)),$D1252+$E1252,7*N$1045+$D1252)</f>
        <v>0.96068947458336629</v>
      </c>
      <c r="O1252" s="1" cm="1">
        <f t="array" aca="1" ref="O1252" ca="1">INDEX(IF($C1252=$A$509,$518:$685,IF($C1252=$A$687,$696:$863,$874:$1041)),$D1252+$E1252,7*O$1045+$D1252)</f>
        <v>0.97328506282892813</v>
      </c>
      <c r="P1252" s="1" cm="1">
        <f t="array" aca="1" ref="P1252" ca="1">INDEX(IF($C1252=$A$509,$518:$685,IF($C1252=$A$687,$696:$863,$874:$1041)),$D1252+$E1252,7*P$1045+$D1252)</f>
        <v>0.98112881590299861</v>
      </c>
      <c r="Q1252" s="1" cm="1">
        <f t="array" aca="1" ref="Q1252" ca="1">INDEX(IF($C1252=$A$509,$518:$685,IF($C1252=$A$687,$696:$863,$874:$1041)),$D1252+$E1252,7*Q$1045+$D1252)</f>
        <v>0.98601603897597301</v>
      </c>
      <c r="R1252" s="1" cm="1">
        <f t="array" aca="1" ref="R1252" ca="1">INDEX(IF($C1252=$A$509,$518:$685,IF($C1252=$A$687,$696:$863,$874:$1041)),$D1252+$E1252,7*R$1045+$D1252)</f>
        <v>0.98906974249377999</v>
      </c>
      <c r="S1252" s="1" cm="1">
        <f t="array" aca="1" ref="S1252" ca="1">INDEX(IF($C1252=$A$509,$518:$685,IF($C1252=$A$687,$696:$863,$874:$1041)),$D1252+$E1252,7*S$1045+$D1252)</f>
        <v>0.99098875567595912</v>
      </c>
      <c r="T1252" s="1" cm="1">
        <f t="array" aca="1" ref="T1252" ca="1">INDEX(IF($C1252=$A$509,$518:$685,IF($C1252=$A$687,$696:$863,$874:$1041)),$D1252+$E1252,7*T$1045+$D1252)</f>
        <v>0.99220646365207399</v>
      </c>
      <c r="U1252" s="1" cm="1">
        <f t="array" aca="1" ref="U1252" ca="1">INDEX(IF($C1252=$A$509,$518:$685,IF($C1252=$A$687,$696:$863,$874:$1041)),$D1252+$E1252,7*U$1045+$D1252)</f>
        <v>0.99299101208700169</v>
      </c>
      <c r="V1252" s="1" cm="1">
        <f t="array" aca="1" ref="V1252" ca="1">INDEX(IF($C1252=$A$509,$518:$685,IF($C1252=$A$687,$696:$863,$874:$1041)),$D1252+$E1252,7*V$1045+$D1252)</f>
        <v>0.99350804216519439</v>
      </c>
      <c r="W1252" s="1" cm="1">
        <f t="array" aca="1" ref="W1252" ca="1">INDEX(IF($C1252=$A$509,$518:$685,IF($C1252=$A$687,$696:$863,$874:$1041)),$D1252+$E1252,7*W$1045+$D1252)</f>
        <v>0.9938597588251985</v>
      </c>
      <c r="X1252" s="1" cm="1">
        <f t="array" aca="1" ref="X1252" ca="1">INDEX(IF($C1252=$A$509,$518:$685,IF($C1252=$A$687,$696:$863,$874:$1041)),$D1252+$E1252,7*X$1045+$D1252)</f>
        <v>0.99410917437535551</v>
      </c>
      <c r="Y1252" s="1" cm="1">
        <f t="array" aca="1" ref="Y1252" ca="1">INDEX(IF($C1252=$A$509,$518:$685,IF($C1252=$A$687,$696:$863,$874:$1041)),$D1252+$E1252,7*Y$1045+$D1252)</f>
        <v>0.99429511604509857</v>
      </c>
      <c r="Z1252" s="1" cm="1">
        <f t="array" aca="1" ref="Z1252" ca="1">INDEX(IF($C1252=$A$509,$518:$685,IF($C1252=$A$687,$696:$863,$874:$1041)),$D1252+$E1252,7*Z$1045+$D1252)</f>
        <v>0.99444150007227439</v>
      </c>
      <c r="AA1252" s="1" cm="1">
        <f t="array" aca="1" ref="AA1252" ca="1">INDEX(IF($C1252=$A$509,$518:$685,IF($C1252=$A$687,$696:$863,$874:$1041)),$D1252+$E1252,7*AA$1045+$D1252)</f>
        <v>0.99456305555935132</v>
      </c>
      <c r="AB1252" s="1" cm="1">
        <f t="array" aca="1" ref="AB1252" ca="1">INDEX(IF($C1252=$A$509,$518:$685,IF($C1252=$A$687,$696:$863,$874:$1041)),$D1252+$E1252,7*AB$1045+$D1252)</f>
        <v>0.99466885390853776</v>
      </c>
      <c r="AC1252" s="1" cm="1">
        <f t="array" aca="1" ref="AC1252" ca="1">INDEX(IF($C1252=$A$509,$518:$685,IF($C1252=$A$687,$696:$863,$874:$1041)),$D1252+$E1252,7*AC$1045+$D1252)</f>
        <v>0.99476448363309489</v>
      </c>
      <c r="AD1252" s="1" cm="1">
        <f t="array" aca="1" ref="AD1252" ca="1">INDEX(IF($C1252=$A$509,$518:$685,IF($C1252=$A$687,$696:$863,$874:$1041)),$D1252+$E1252,7*AD$1045+$D1252)</f>
        <v>0.99485338975907989</v>
      </c>
      <c r="AE1252" s="1" cm="1">
        <f t="array" aca="1" ref="AE1252" ca="1">INDEX(IF($C1252=$A$509,$518:$685,IF($C1252=$A$687,$696:$863,$874:$1041)),$D1252+$E1252,7*AE$1045+$D1252)</f>
        <v>0.99493769839405599</v>
      </c>
      <c r="AF1252" s="1" cm="1">
        <f t="array" aca="1" ref="AF1252" ca="1">INDEX(IF($C1252=$A$509,$518:$685,IF($C1252=$A$687,$696:$863,$874:$1041)),$D1252+$E1252,7*AF$1045+$D1252)</f>
        <v>0.99501872419652249</v>
      </c>
      <c r="AG1252" s="1" cm="1">
        <f t="array" aca="1" ref="AG1252" ca="1">INDEX(IF($C1252=$A$509,$518:$685,IF($C1252=$A$687,$696:$863,$874:$1041)),$D1252+$E1252,7*AG$1045+$D1252)</f>
        <v>0.99509728261741992</v>
      </c>
      <c r="AH1252" s="1" cm="1">
        <f t="array" aca="1" ref="AH1252" ca="1">INDEX(IF($C1252=$A$509,$518:$685,IF($C1252=$A$687,$696:$863,$874:$1041)),$D1252+$E1252,7*AH$1045+$D1252)</f>
        <v>0.99517388198482915</v>
      </c>
      <c r="AI1252" s="1" cm="1">
        <f t="array" aca="1" ref="AI1252" ca="1">INDEX(IF($C1252=$A$509,$518:$685,IF($C1252=$A$687,$696:$863,$874:$1041)),$D1252+$E1252,7*AI$1045+$D1252)</f>
        <v>0.99524884165429905</v>
      </c>
      <c r="AJ1252" s="1" cm="1">
        <f t="array" aca="1" ref="AJ1252" ca="1">INDEX(IF($C1252=$A$509,$518:$685,IF($C1252=$A$687,$696:$863,$874:$1041)),$D1252+$E1252,7*AJ$1045+$D1252)</f>
        <v>0.99532236467500934</v>
      </c>
      <c r="AK1252" s="1" cm="1">
        <f t="array" aca="1" ref="AK1252" ca="1">INDEX(IF($C1252=$A$509,$518:$685,IF($C1252=$A$687,$696:$863,$874:$1041)),$D1252+$E1252,7*AK$1045+$D1252)</f>
        <v>0.99539458247844492</v>
      </c>
      <c r="AL1252" s="1" cm="1">
        <f t="array" aca="1" ref="AL1252" ca="1">INDEX(IF($C1252=$A$509,$518:$685,IF($C1252=$A$687,$696:$863,$874:$1041)),$D1252+$E1252,7*AL$1045+$D1252)</f>
        <v>0.99546558236002647</v>
      </c>
      <c r="AM1252" s="1" cm="1">
        <f t="array" aca="1" ref="AM1252" ca="1">INDEX(IF($C1252=$A$509,$518:$685,IF($C1252=$A$687,$696:$863,$874:$1041)),$D1252+$E1252,7*AM$1045+$D1252)</f>
        <v>0.99553542437882392</v>
      </c>
      <c r="AN1252" s="1" cm="1">
        <f t="array" aca="1" ref="AN1252" ca="1">INDEX(IF($C1252=$A$509,$518:$685,IF($C1252=$A$687,$696:$863,$874:$1041)),$D1252+$E1252,7*AN$1045+$D1252)</f>
        <v>0.99560415175010619</v>
      </c>
      <c r="AO1252" s="1" cm="1">
        <f t="array" aca="1" ref="AO1252" ca="1">INDEX(IF($C1252=$A$509,$518:$685,IF($C1252=$A$687,$696:$863,$874:$1041)),$D1252+$E1252,7*AO$1045+$D1252)</f>
        <v>0.99567179723663968</v>
      </c>
    </row>
    <row r="1253" spans="1:41">
      <c r="A1253" s="9">
        <f t="shared" si="174"/>
        <v>202104</v>
      </c>
      <c r="B1253" t="str">
        <f t="shared" si="178"/>
        <v>DPD 61-90</v>
      </c>
      <c r="C1253" t="str">
        <f t="shared" si="175"/>
        <v>Worst</v>
      </c>
      <c r="D1253" s="9">
        <f t="shared" si="176"/>
        <v>22</v>
      </c>
      <c r="E1253" s="9">
        <f t="shared" si="177"/>
        <v>5</v>
      </c>
      <c r="F1253" s="1" cm="1">
        <f t="array" aca="1" ref="F1253" ca="1">INDEX(IF($C1253=$A$509,$518:$685,IF($C1253=$A$687,$696:$863,$874:$1041)),$D1253+$E1253,7*F$1045+$D1253)</f>
        <v>0.49318177033293975</v>
      </c>
      <c r="G1253" s="1" cm="1">
        <f t="array" aca="1" ref="G1253" ca="1">INDEX(IF($C1253=$A$509,$518:$685,IF($C1253=$A$687,$696:$863,$874:$1041)),$D1253+$E1253,7*G$1045+$D1253)</f>
        <v>0.73641271060683311</v>
      </c>
      <c r="H1253" s="1" cm="1">
        <f t="array" aca="1" ref="H1253" ca="1">INDEX(IF($C1253=$A$509,$518:$685,IF($C1253=$A$687,$696:$863,$874:$1041)),$D1253+$E1253,7*H$1045+$D1253)</f>
        <v>0.85965296787961454</v>
      </c>
      <c r="I1253" s="1" cm="1">
        <f t="array" aca="1" ref="I1253" ca="1">INDEX(IF($C1253=$A$509,$518:$685,IF($C1253=$A$687,$696:$863,$874:$1041)),$D1253+$E1253,7*I$1045+$D1253)</f>
        <v>0.92365409612669136</v>
      </c>
      <c r="J1253" s="1" cm="1">
        <f t="array" aca="1" ref="J1253" ca="1">INDEX(IF($C1253=$A$509,$518:$685,IF($C1253=$A$687,$696:$863,$874:$1041)),$D1253+$E1253,7*J$1045+$D1253)</f>
        <v>0.95764693658954447</v>
      </c>
      <c r="K1253" s="1" cm="1">
        <f t="array" aca="1" ref="K1253" ca="1">INDEX(IF($C1253=$A$509,$518:$685,IF($C1253=$A$687,$696:$863,$874:$1041)),$D1253+$E1253,7*K$1045+$D1253)</f>
        <v>0.97607537874791406</v>
      </c>
      <c r="L1253" s="1" cm="1">
        <f t="array" aca="1" ref="L1253" ca="1">INDEX(IF($C1253=$A$509,$518:$685,IF($C1253=$A$687,$696:$863,$874:$1041)),$D1253+$E1253,7*L$1045+$D1253)</f>
        <v>0.98625342286605555</v>
      </c>
      <c r="M1253" s="1" cm="1">
        <f t="array" aca="1" ref="M1253" ca="1">INDEX(IF($C1253=$A$509,$518:$685,IF($C1253=$A$687,$696:$863,$874:$1041)),$D1253+$E1253,7*M$1045+$D1253)</f>
        <v>0.99196969917618838</v>
      </c>
      <c r="N1253" s="1" cm="1">
        <f t="array" aca="1" ref="N1253" ca="1">INDEX(IF($C1253=$A$509,$518:$685,IF($C1253=$A$687,$696:$863,$874:$1041)),$D1253+$E1253,7*N$1045+$D1253)</f>
        <v>0.9952284391255718</v>
      </c>
      <c r="O1253" s="1" cm="1">
        <f t="array" aca="1" ref="O1253" ca="1">INDEX(IF($C1253=$A$509,$518:$685,IF($C1253=$A$687,$696:$863,$874:$1041)),$D1253+$E1253,7*O$1045+$D1253)</f>
        <v>0.99711087632549833</v>
      </c>
      <c r="P1253" s="1" cm="1">
        <f t="array" aca="1" ref="P1253" ca="1">INDEX(IF($C1253=$A$509,$518:$685,IF($C1253=$A$687,$696:$863,$874:$1041)),$D1253+$E1253,7*P$1045+$D1253)</f>
        <v>0.99821096278470067</v>
      </c>
      <c r="Q1253" s="1" cm="1">
        <f t="array" aca="1" ref="Q1253" ca="1">INDEX(IF($C1253=$A$509,$518:$685,IF($C1253=$A$687,$696:$863,$874:$1041)),$D1253+$E1253,7*Q$1045+$D1253)</f>
        <v>0.9988604308569361</v>
      </c>
      <c r="R1253" s="1" cm="1">
        <f t="array" aca="1" ref="R1253" ca="1">INDEX(IF($C1253=$A$509,$518:$685,IF($C1253=$A$687,$696:$863,$874:$1041)),$D1253+$E1253,7*R$1045+$D1253)</f>
        <v>0.99924735876575077</v>
      </c>
      <c r="S1253" s="1" cm="1">
        <f t="array" aca="1" ref="S1253" ca="1">INDEX(IF($C1253=$A$509,$518:$685,IF($C1253=$A$687,$696:$863,$874:$1041)),$D1253+$E1253,7*S$1045+$D1253)</f>
        <v>0.99947981221738369</v>
      </c>
      <c r="T1253" s="1" cm="1">
        <f t="array" aca="1" ref="T1253" ca="1">INDEX(IF($C1253=$A$509,$518:$685,IF($C1253=$A$687,$696:$863,$874:$1041)),$D1253+$E1253,7*T$1045+$D1253)</f>
        <v>0.99962061369180621</v>
      </c>
      <c r="U1253" s="1" cm="1">
        <f t="array" aca="1" ref="U1253" ca="1">INDEX(IF($C1253=$A$509,$518:$685,IF($C1253=$A$687,$696:$863,$874:$1041)),$D1253+$E1253,7*U$1045+$D1253)</f>
        <v>0.99970665397807479</v>
      </c>
      <c r="V1253" s="1" cm="1">
        <f t="array" aca="1" ref="V1253" ca="1">INDEX(IF($C1253=$A$509,$518:$685,IF($C1253=$A$687,$696:$863,$874:$1041)),$D1253+$E1253,7*V$1045+$D1253)</f>
        <v>0.99975978228024565</v>
      </c>
      <c r="W1253" s="1" cm="1">
        <f t="array" aca="1" ref="W1253" ca="1">INDEX(IF($C1253=$A$509,$518:$685,IF($C1253=$A$687,$696:$863,$874:$1041)),$D1253+$E1253,7*W$1045+$D1253)</f>
        <v>0.99979303222887761</v>
      </c>
      <c r="X1253" s="1" cm="1">
        <f t="array" aca="1" ref="X1253" ca="1">INDEX(IF($C1253=$A$509,$518:$685,IF($C1253=$A$687,$696:$863,$874:$1041)),$D1253+$E1253,7*X$1045+$D1253)</f>
        <v>0.99981422501599515</v>
      </c>
      <c r="Y1253" s="1" cm="1">
        <f t="array" aca="1" ref="Y1253" ca="1">INDEX(IF($C1253=$A$509,$518:$685,IF($C1253=$A$687,$696:$863,$874:$1041)),$D1253+$E1253,7*Y$1045+$D1253)</f>
        <v>0.99982807688414133</v>
      </c>
      <c r="Z1253" s="1" cm="1">
        <f t="array" aca="1" ref="Z1253" ca="1">INDEX(IF($C1253=$A$509,$518:$685,IF($C1253=$A$687,$696:$863,$874:$1041)),$D1253+$E1253,7*Z$1045+$D1253)</f>
        <v>0.99983744308361777</v>
      </c>
      <c r="AA1253" s="1" cm="1">
        <f t="array" aca="1" ref="AA1253" ca="1">INDEX(IF($C1253=$A$509,$518:$685,IF($C1253=$A$687,$696:$863,$874:$1041)),$D1253+$E1253,7*AA$1045+$D1253)</f>
        <v>0.99984405779300611</v>
      </c>
      <c r="AB1253" s="1" cm="1">
        <f t="array" aca="1" ref="AB1253" ca="1">INDEX(IF($C1253=$A$509,$518:$685,IF($C1253=$A$687,$696:$863,$874:$1041)),$D1253+$E1253,7*AB$1045+$D1253)</f>
        <v>0.99984897706138109</v>
      </c>
      <c r="AC1253" s="1" cm="1">
        <f t="array" aca="1" ref="AC1253" ca="1">INDEX(IF($C1253=$A$509,$518:$685,IF($C1253=$A$687,$696:$863,$874:$1041)),$D1253+$E1253,7*AC$1045+$D1253)</f>
        <v>0.99985284537206831</v>
      </c>
      <c r="AD1253" s="1" cm="1">
        <f t="array" aca="1" ref="AD1253" ca="1">INDEX(IF($C1253=$A$509,$518:$685,IF($C1253=$A$687,$696:$863,$874:$1041)),$D1253+$E1253,7*AD$1045+$D1253)</f>
        <v>0.99985605675368461</v>
      </c>
      <c r="AE1253" s="1" cm="1">
        <f t="array" aca="1" ref="AE1253" ca="1">INDEX(IF($C1253=$A$509,$518:$685,IF($C1253=$A$687,$696:$863,$874:$1041)),$D1253+$E1253,7*AE$1045+$D1253)</f>
        <v>0.99985885249563344</v>
      </c>
      <c r="AF1253" s="1" cm="1">
        <f t="array" aca="1" ref="AF1253" ca="1">INDEX(IF($C1253=$A$509,$518:$685,IF($C1253=$A$687,$696:$863,$874:$1041)),$D1253+$E1253,7*AF$1045+$D1253)</f>
        <v>0.99986138057995388</v>
      </c>
      <c r="AG1253" s="1" cm="1">
        <f t="array" aca="1" ref="AG1253" ca="1">INDEX(IF($C1253=$A$509,$518:$685,IF($C1253=$A$687,$696:$863,$874:$1041)),$D1253+$E1253,7*AG$1045+$D1253)</f>
        <v>0.9998637319097331</v>
      </c>
      <c r="AH1253" s="1" cm="1">
        <f t="array" aca="1" ref="AH1253" ca="1">INDEX(IF($C1253=$A$509,$518:$685,IF($C1253=$A$687,$696:$863,$874:$1041)),$D1253+$E1253,7*AH$1045+$D1253)</f>
        <v>0.99986596243269965</v>
      </c>
      <c r="AI1253" s="1" cm="1">
        <f t="array" aca="1" ref="AI1253" ca="1">INDEX(IF($C1253=$A$509,$518:$685,IF($C1253=$A$687,$696:$863,$874:$1041)),$D1253+$E1253,7*AI$1045+$D1253)</f>
        <v>0.99986810667062598</v>
      </c>
      <c r="AJ1253" s="1" cm="1">
        <f t="array" aca="1" ref="AJ1253" ca="1">INDEX(IF($C1253=$A$509,$518:$685,IF($C1253=$A$687,$696:$863,$874:$1041)),$D1253+$E1253,7*AJ$1045+$D1253)</f>
        <v>0.99987018600237632</v>
      </c>
      <c r="AK1253" s="1" cm="1">
        <f t="array" aca="1" ref="AK1253" ca="1">INDEX(IF($C1253=$A$509,$518:$685,IF($C1253=$A$687,$696:$863,$874:$1041)),$D1253+$E1253,7*AK$1045+$D1253)</f>
        <v>0.99987221373951984</v>
      </c>
      <c r="AL1253" s="1" cm="1">
        <f t="array" aca="1" ref="AL1253" ca="1">INDEX(IF($C1253=$A$509,$518:$685,IF($C1253=$A$687,$696:$863,$874:$1041)),$D1253+$E1253,7*AL$1045+$D1253)</f>
        <v>0.99987419823871315</v>
      </c>
      <c r="AM1253" s="1" cm="1">
        <f t="array" aca="1" ref="AM1253" ca="1">INDEX(IF($C1253=$A$509,$518:$685,IF($C1253=$A$687,$696:$863,$874:$1041)),$D1253+$E1253,7*AM$1045+$D1253)</f>
        <v>0.99987614481129183</v>
      </c>
      <c r="AN1253" s="1" cm="1">
        <f t="array" aca="1" ref="AN1253" ca="1">INDEX(IF($C1253=$A$509,$518:$685,IF($C1253=$A$687,$696:$863,$874:$1041)),$D1253+$E1253,7*AN$1045+$D1253)</f>
        <v>0.99987805689541787</v>
      </c>
      <c r="AO1253" s="1" cm="1">
        <f t="array" aca="1" ref="AO1253" ca="1">INDEX(IF($C1253=$A$509,$518:$685,IF($C1253=$A$687,$696:$863,$874:$1041)),$D1253+$E1253,7*AO$1045+$D1253)</f>
        <v>0.9998799367758292</v>
      </c>
    </row>
    <row r="1254" spans="1:41">
      <c r="A1254" s="9">
        <f t="shared" si="174"/>
        <v>202105</v>
      </c>
      <c r="B1254" t="str">
        <f t="shared" si="178"/>
        <v>DPD 0</v>
      </c>
      <c r="C1254" t="str">
        <f t="shared" si="175"/>
        <v>Worst</v>
      </c>
      <c r="D1254" s="9">
        <f t="shared" si="176"/>
        <v>29</v>
      </c>
      <c r="E1254" s="9">
        <f t="shared" si="177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2.0035579003878251E-3</v>
      </c>
      <c r="J1254" s="1" cm="1">
        <f t="array" aca="1" ref="J1254" ca="1">INDEX(IF($C1254=$A$509,$518:$685,IF($C1254=$A$687,$696:$863,$874:$1041)),$D1254+$E1254,7*J$1045+$D1254)</f>
        <v>6.8693872799426431E-3</v>
      </c>
      <c r="K1254" s="1" cm="1">
        <f t="array" aca="1" ref="K1254" ca="1">INDEX(IF($C1254=$A$509,$518:$685,IF($C1254=$A$687,$696:$863,$874:$1041)),$D1254+$E1254,7*K$1045+$D1254)</f>
        <v>1.4481203049412408E-2</v>
      </c>
      <c r="L1254" s="1" cm="1">
        <f t="array" aca="1" ref="L1254" ca="1">INDEX(IF($C1254=$A$509,$518:$685,IF($C1254=$A$687,$696:$863,$874:$1041)),$D1254+$E1254,7*L$1045+$D1254)</f>
        <v>2.4296254943062617E-2</v>
      </c>
      <c r="M1254" s="1" cm="1">
        <f t="array" aca="1" ref="M1254" ca="1">INDEX(IF($C1254=$A$509,$518:$685,IF($C1254=$A$687,$696:$863,$874:$1041)),$D1254+$E1254,7*M$1045+$D1254)</f>
        <v>3.5698383622310127E-2</v>
      </c>
      <c r="N1254" s="1" cm="1">
        <f t="array" aca="1" ref="N1254" ca="1">INDEX(IF($C1254=$A$509,$518:$685,IF($C1254=$A$687,$696:$863,$874:$1041)),$D1254+$E1254,7*N$1045+$D1254)</f>
        <v>4.8153891465260154E-2</v>
      </c>
      <c r="O1254" s="1" cm="1">
        <f t="array" aca="1" ref="O1254" ca="1">INDEX(IF($C1254=$A$509,$518:$685,IF($C1254=$A$687,$696:$863,$874:$1041)),$D1254+$E1254,7*O$1045+$D1254)</f>
        <v>6.1253965111446977E-2</v>
      </c>
      <c r="P1254" s="1" cm="1">
        <f t="array" aca="1" ref="P1254" ca="1">INDEX(IF($C1254=$A$509,$518:$685,IF($C1254=$A$687,$696:$863,$874:$1041)),$D1254+$E1254,7*P$1045+$D1254)</f>
        <v>7.4706715097247745E-2</v>
      </c>
      <c r="Q1254" s="1" cm="1">
        <f t="array" aca="1" ref="Q1254" ca="1">INDEX(IF($C1254=$A$509,$518:$685,IF($C1254=$A$687,$696:$863,$874:$1041)),$D1254+$E1254,7*Q$1045+$D1254)</f>
        <v>8.83130026516806E-2</v>
      </c>
      <c r="R1254" s="1" cm="1">
        <f t="array" aca="1" ref="R1254" ca="1">INDEX(IF($C1254=$A$509,$518:$685,IF($C1254=$A$687,$696:$863,$874:$1041)),$D1254+$E1254,7*R$1045+$D1254)</f>
        <v>0.10194128753207955</v>
      </c>
      <c r="S1254" s="1" cm="1">
        <f t="array" aca="1" ref="S1254" ca="1">INDEX(IF($C1254=$A$509,$518:$685,IF($C1254=$A$687,$696:$863,$874:$1041)),$D1254+$E1254,7*S$1045+$D1254)</f>
        <v>0.11550685882641817</v>
      </c>
      <c r="T1254" s="1" cm="1">
        <f t="array" aca="1" ref="T1254" ca="1">INDEX(IF($C1254=$A$509,$518:$685,IF($C1254=$A$687,$696:$863,$874:$1041)),$D1254+$E1254,7*T$1045+$D1254)</f>
        <v>0.12895638925108516</v>
      </c>
      <c r="U1254" s="1" cm="1">
        <f t="array" aca="1" ref="U1254" ca="1">INDEX(IF($C1254=$A$509,$518:$685,IF($C1254=$A$687,$696:$863,$874:$1041)),$D1254+$E1254,7*U$1045+$D1254)</f>
        <v>0.14225710776478118</v>
      </c>
      <c r="V1254" s="1" cm="1">
        <f t="array" aca="1" ref="V1254" ca="1">INDEX(IF($C1254=$A$509,$518:$685,IF($C1254=$A$687,$696:$863,$874:$1041)),$D1254+$E1254,7*V$1045+$D1254)</f>
        <v>0.15538948710589112</v>
      </c>
      <c r="W1254" s="1" cm="1">
        <f t="array" aca="1" ref="W1254" ca="1">INDEX(IF($C1254=$A$509,$518:$685,IF($C1254=$A$687,$696:$863,$874:$1041)),$D1254+$E1254,7*W$1045+$D1254)</f>
        <v>0.16834242727958773</v>
      </c>
      <c r="X1254" s="1" cm="1">
        <f t="array" aca="1" ref="X1254" ca="1">INDEX(IF($C1254=$A$509,$518:$685,IF($C1254=$A$687,$696:$863,$874:$1041)),$D1254+$E1254,7*X$1045+$D1254)</f>
        <v>0.18111013822436123</v>
      </c>
      <c r="Y1254" s="1" cm="1">
        <f t="array" aca="1" ref="Y1254" ca="1">INDEX(IF($C1254=$A$509,$518:$685,IF($C1254=$A$687,$696:$863,$874:$1041)),$D1254+$E1254,7*Y$1045+$D1254)</f>
        <v>0.19369014760202646</v>
      </c>
      <c r="Z1254" s="1" cm="1">
        <f t="array" aca="1" ref="Z1254" ca="1">INDEX(IF($C1254=$A$509,$518:$685,IF($C1254=$A$687,$696:$863,$874:$1041)),$D1254+$E1254,7*Z$1045+$D1254)</f>
        <v>0.2060820394700795</v>
      </c>
      <c r="AA1254" s="1" cm="1">
        <f t="array" aca="1" ref="AA1254" ca="1">INDEX(IF($C1254=$A$509,$518:$685,IF($C1254=$A$687,$696:$863,$874:$1041)),$D1254+$E1254,7*AA$1045+$D1254)</f>
        <v>0.21828666129669727</v>
      </c>
      <c r="AB1254" s="1" cm="1">
        <f t="array" aca="1" ref="AB1254" ca="1">INDEX(IF($C1254=$A$509,$518:$685,IF($C1254=$A$687,$696:$863,$874:$1041)),$D1254+$E1254,7*AB$1045+$D1254)</f>
        <v>0.23030562810775254</v>
      </c>
      <c r="AC1254" s="1" cm="1">
        <f t="array" aca="1" ref="AC1254" ca="1">INDEX(IF($C1254=$A$509,$518:$685,IF($C1254=$A$687,$696:$863,$874:$1041)),$D1254+$E1254,7*AC$1045+$D1254)</f>
        <v>0.24214101375337146</v>
      </c>
      <c r="AD1254" s="1" cm="1">
        <f t="array" aca="1" ref="AD1254" ca="1">INDEX(IF($C1254=$A$509,$518:$685,IF($C1254=$A$687,$696:$863,$874:$1041)),$D1254+$E1254,7*AD$1045+$D1254)</f>
        <v>0.25379515935872626</v>
      </c>
      <c r="AE1254" s="1" cm="1">
        <f t="array" aca="1" ref="AE1254" ca="1">INDEX(IF($C1254=$A$509,$518:$685,IF($C1254=$A$687,$696:$863,$874:$1041)),$D1254+$E1254,7*AE$1045+$D1254)</f>
        <v>0.26527055485160211</v>
      </c>
      <c r="AF1254" s="1" cm="1">
        <f t="array" aca="1" ref="AF1254" ca="1">INDEX(IF($C1254=$A$509,$518:$685,IF($C1254=$A$687,$696:$863,$874:$1041)),$D1254+$E1254,7*AF$1045+$D1254)</f>
        <v>0.27656976591307897</v>
      </c>
      <c r="AG1254" s="1" cm="1">
        <f t="array" aca="1" ref="AG1254" ca="1">INDEX(IF($C1254=$A$509,$518:$685,IF($C1254=$A$687,$696:$863,$874:$1041)),$D1254+$E1254,7*AG$1045+$D1254)</f>
        <v>0.28769538909116255</v>
      </c>
      <c r="AH1254" s="1" cm="1">
        <f t="array" aca="1" ref="AH1254" ca="1">INDEX(IF($C1254=$A$509,$518:$685,IF($C1254=$A$687,$696:$863,$874:$1041)),$D1254+$E1254,7*AH$1045+$D1254)</f>
        <v>0.29865002434114046</v>
      </c>
      <c r="AI1254" s="1" cm="1">
        <f t="array" aca="1" ref="AI1254" ca="1">INDEX(IF($C1254=$A$509,$518:$685,IF($C1254=$A$687,$696:$863,$874:$1041)),$D1254+$E1254,7*AI$1045+$D1254)</f>
        <v>0.30943625833199334</v>
      </c>
      <c r="AJ1254" s="1" cm="1">
        <f t="array" aca="1" ref="AJ1254" ca="1">INDEX(IF($C1254=$A$509,$518:$685,IF($C1254=$A$687,$696:$863,$874:$1041)),$D1254+$E1254,7*AJ$1045+$D1254)</f>
        <v>0.32005665439499187</v>
      </c>
      <c r="AK1254" s="1" cm="1">
        <f t="array" aca="1" ref="AK1254" ca="1">INDEX(IF($C1254=$A$509,$518:$685,IF($C1254=$A$687,$696:$863,$874:$1041)),$D1254+$E1254,7*AK$1045+$D1254)</f>
        <v>0.33051374656524513</v>
      </c>
      <c r="AL1254" s="1" cm="1">
        <f t="array" aca="1" ref="AL1254" ca="1">INDEX(IF($C1254=$A$509,$518:$685,IF($C1254=$A$687,$696:$863,$874:$1041)),$D1254+$E1254,7*AL$1045+$D1254)</f>
        <v>0.34081003614227573</v>
      </c>
      <c r="AM1254" s="1" cm="1">
        <f t="array" aca="1" ref="AM1254" ca="1">INDEX(IF($C1254=$A$509,$518:$685,IF($C1254=$A$687,$696:$863,$874:$1041)),$D1254+$E1254,7*AM$1045+$D1254)</f>
        <v>0.35094798979879793</v>
      </c>
      <c r="AN1254" s="1" cm="1">
        <f t="array" aca="1" ref="AN1254" ca="1">INDEX(IF($C1254=$A$509,$518:$685,IF($C1254=$A$687,$696:$863,$874:$1041)),$D1254+$E1254,7*AN$1045+$D1254)</f>
        <v>0.36093003863933293</v>
      </c>
      <c r="AO1254" s="1" cm="1">
        <f t="array" aca="1" ref="AO1254" ca="1">INDEX(IF($C1254=$A$509,$518:$685,IF($C1254=$A$687,$696:$863,$874:$1041)),$D1254+$E1254,7*AO$1045+$D1254)</f>
        <v>0.37075857784008953</v>
      </c>
    </row>
    <row r="1255" spans="1:41">
      <c r="A1255" s="9">
        <f t="shared" si="174"/>
        <v>202105</v>
      </c>
      <c r="B1255" t="str">
        <f t="shared" si="178"/>
        <v>DPD 1-30</v>
      </c>
      <c r="C1255" t="str">
        <f t="shared" si="175"/>
        <v>Worst</v>
      </c>
      <c r="D1255" s="9">
        <f t="shared" si="176"/>
        <v>29</v>
      </c>
      <c r="E1255" s="9">
        <f t="shared" si="177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0.11198155110596121</v>
      </c>
      <c r="I1255" s="1" cm="1">
        <f t="array" aca="1" ref="I1255" ca="1">INDEX(IF($C1255=$A$509,$518:$685,IF($C1255=$A$687,$696:$863,$874:$1041)),$D1255+$E1255,7*I$1045+$D1255)</f>
        <v>0.27396049381723719</v>
      </c>
      <c r="J1255" s="1" cm="1">
        <f t="array" aca="1" ref="J1255" ca="1">INDEX(IF($C1255=$A$509,$518:$685,IF($C1255=$A$687,$696:$863,$874:$1041)),$D1255+$E1255,7*J$1045+$D1255)</f>
        <v>0.43230183604754557</v>
      </c>
      <c r="K1255" s="1" cm="1">
        <f t="array" aca="1" ref="K1255" ca="1">INDEX(IF($C1255=$A$509,$518:$685,IF($C1255=$A$687,$696:$863,$874:$1041)),$D1255+$E1255,7*K$1045+$D1255)</f>
        <v>0.56305362378038559</v>
      </c>
      <c r="L1255" s="1" cm="1">
        <f t="array" aca="1" ref="L1255" ca="1">INDEX(IF($C1255=$A$509,$518:$685,IF($C1255=$A$687,$696:$863,$874:$1041)),$D1255+$E1255,7*L$1045+$D1255)</f>
        <v>0.6615710546118091</v>
      </c>
      <c r="M1255" s="1" cm="1">
        <f t="array" aca="1" ref="M1255" ca="1">INDEX(IF($C1255=$A$509,$518:$685,IF($C1255=$A$687,$696:$863,$874:$1041)),$D1255+$E1255,7*M$1045+$D1255)</f>
        <v>0.73184668461635216</v>
      </c>
      <c r="N1255" s="1" cm="1">
        <f t="array" aca="1" ref="N1255" ca="1">INDEX(IF($C1255=$A$509,$518:$685,IF($C1255=$A$687,$696:$863,$874:$1041)),$D1255+$E1255,7*N$1045+$D1255)</f>
        <v>0.78032651840295042</v>
      </c>
      <c r="O1255" s="1" cm="1">
        <f t="array" aca="1" ref="O1255" ca="1">INDEX(IF($C1255=$A$509,$518:$685,IF($C1255=$A$687,$696:$863,$874:$1041)),$D1255+$E1255,7*O$1045+$D1255)</f>
        <v>0.81313683408870163</v>
      </c>
      <c r="P1255" s="1" cm="1">
        <f t="array" aca="1" ref="P1255" ca="1">INDEX(IF($C1255=$A$509,$518:$685,IF($C1255=$A$687,$696:$863,$874:$1041)),$D1255+$E1255,7*P$1045+$D1255)</f>
        <v>0.83516978702834721</v>
      </c>
      <c r="Q1255" s="1" cm="1">
        <f t="array" aca="1" ref="Q1255" ca="1">INDEX(IF($C1255=$A$509,$518:$685,IF($C1255=$A$687,$696:$863,$874:$1041)),$D1255+$E1255,7*Q$1045+$D1255)</f>
        <v>0.8500044570602574</v>
      </c>
      <c r="R1255" s="1" cm="1">
        <f t="array" aca="1" ref="R1255" ca="1">INDEX(IF($C1255=$A$509,$518:$685,IF($C1255=$A$687,$696:$863,$874:$1041)),$D1255+$E1255,7*R$1045+$D1255)</f>
        <v>0.86012666890114153</v>
      </c>
      <c r="S1255" s="1" cm="1">
        <f t="array" aca="1" ref="S1255" ca="1">INDEX(IF($C1255=$A$509,$518:$685,IF($C1255=$A$687,$696:$863,$874:$1041)),$D1255+$E1255,7*S$1045+$D1255)</f>
        <v>0.8672057751013641</v>
      </c>
      <c r="T1255" s="1" cm="1">
        <f t="array" aca="1" ref="T1255" ca="1">INDEX(IF($C1255=$A$509,$518:$685,IF($C1255=$A$687,$696:$863,$874:$1041)),$D1255+$E1255,7*T$1045+$D1255)</f>
        <v>0.87233734613015967</v>
      </c>
      <c r="U1255" s="1" cm="1">
        <f t="array" aca="1" ref="U1255" ca="1">INDEX(IF($C1255=$A$509,$518:$685,IF($C1255=$A$687,$696:$863,$874:$1041)),$D1255+$E1255,7*U$1045+$D1255)</f>
        <v>0.87622880373492784</v>
      </c>
      <c r="V1255" s="1" cm="1">
        <f t="array" aca="1" ref="V1255" ca="1">INDEX(IF($C1255=$A$509,$518:$685,IF($C1255=$A$687,$696:$863,$874:$1041)),$D1255+$E1255,7*V$1045+$D1255)</f>
        <v>0.87933161375684044</v>
      </c>
      <c r="W1255" s="1" cm="1">
        <f t="array" aca="1" ref="W1255" ca="1">INDEX(IF($C1255=$A$509,$518:$685,IF($C1255=$A$687,$696:$863,$874:$1041)),$D1255+$E1255,7*W$1045+$D1255)</f>
        <v>0.881931440200037</v>
      </c>
      <c r="X1255" s="1" cm="1">
        <f t="array" aca="1" ref="X1255" ca="1">INDEX(IF($C1255=$A$509,$518:$685,IF($C1255=$A$687,$696:$863,$874:$1041)),$D1255+$E1255,7*X$1045+$D1255)</f>
        <v>0.88420791265616194</v>
      </c>
      <c r="Y1255" s="1" cm="1">
        <f t="array" aca="1" ref="Y1255" ca="1">INDEX(IF($C1255=$A$509,$518:$685,IF($C1255=$A$687,$696:$863,$874:$1041)),$D1255+$E1255,7*Y$1045+$D1255)</f>
        <v>0.88627348374066262</v>
      </c>
      <c r="Z1255" s="1" cm="1">
        <f t="array" aca="1" ref="Z1255" ca="1">INDEX(IF($C1255=$A$509,$518:$685,IF($C1255=$A$687,$696:$863,$874:$1041)),$D1255+$E1255,7*Z$1045+$D1255)</f>
        <v>0.88819834358784022</v>
      </c>
      <c r="AA1255" s="1" cm="1">
        <f t="array" aca="1" ref="AA1255" ca="1">INDEX(IF($C1255=$A$509,$518:$685,IF($C1255=$A$687,$696:$863,$874:$1041)),$D1255+$E1255,7*AA$1045+$D1255)</f>
        <v>0.8900262335140785</v>
      </c>
      <c r="AB1255" s="1" cm="1">
        <f t="array" aca="1" ref="AB1255" ca="1">INDEX(IF($C1255=$A$509,$518:$685,IF($C1255=$A$687,$696:$863,$874:$1041)),$D1255+$E1255,7*AB$1045+$D1255)</f>
        <v>0.89178440813878834</v>
      </c>
      <c r="AC1255" s="1" cm="1">
        <f t="array" aca="1" ref="AC1255" ca="1">INDEX(IF($C1255=$A$509,$518:$685,IF($C1255=$A$687,$696:$863,$874:$1041)),$D1255+$E1255,7*AC$1045+$D1255)</f>
        <v>0.89348987592710949</v>
      </c>
      <c r="AD1255" s="1" cm="1">
        <f t="array" aca="1" ref="AD1255" ca="1">INDEX(IF($C1255=$A$509,$518:$685,IF($C1255=$A$687,$696:$863,$874:$1041)),$D1255+$E1255,7*AD$1045+$D1255)</f>
        <v>0.89515329176417624</v>
      </c>
      <c r="AE1255" s="1" cm="1">
        <f t="array" aca="1" ref="AE1255" ca="1">INDEX(IF($C1255=$A$509,$518:$685,IF($C1255=$A$687,$696:$863,$874:$1041)),$D1255+$E1255,7*AE$1045+$D1255)</f>
        <v>0.8967813770651365</v>
      </c>
      <c r="AF1255" s="1" cm="1">
        <f t="array" aca="1" ref="AF1255" ca="1">INDEX(IF($C1255=$A$509,$518:$685,IF($C1255=$A$687,$696:$863,$874:$1041)),$D1255+$E1255,7*AF$1045+$D1255)</f>
        <v>0.89837842066014817</v>
      </c>
      <c r="AG1255" s="1" cm="1">
        <f t="array" aca="1" ref="AG1255" ca="1">INDEX(IF($C1255=$A$509,$518:$685,IF($C1255=$A$687,$696:$863,$874:$1041)),$D1255+$E1255,7*AG$1045+$D1255)</f>
        <v>0.89994720781458959</v>
      </c>
      <c r="AH1255" s="1" cm="1">
        <f t="array" aca="1" ref="AH1255" ca="1">INDEX(IF($C1255=$A$509,$518:$685,IF($C1255=$A$687,$696:$863,$874:$1041)),$D1255+$E1255,7*AH$1045+$D1255)</f>
        <v>0.90148959442735188</v>
      </c>
      <c r="AI1255" s="1" cm="1">
        <f t="array" aca="1" ref="AI1255" ca="1">INDEX(IF($C1255=$A$509,$518:$685,IF($C1255=$A$687,$696:$863,$874:$1041)),$D1255+$E1255,7*AI$1045+$D1255)</f>
        <v>0.90300686152499055</v>
      </c>
      <c r="AJ1255" s="1" cm="1">
        <f t="array" aca="1" ref="AJ1255" ca="1">INDEX(IF($C1255=$A$509,$518:$685,IF($C1255=$A$687,$696:$863,$874:$1041)),$D1255+$E1255,7*AJ$1045+$D1255)</f>
        <v>0.90449993393120642</v>
      </c>
      <c r="AK1255" s="1" cm="1">
        <f t="array" aca="1" ref="AK1255" ca="1">INDEX(IF($C1255=$A$509,$518:$685,IF($C1255=$A$687,$696:$863,$874:$1041)),$D1255+$E1255,7*AK$1045+$D1255)</f>
        <v>0.90596951507021994</v>
      </c>
      <c r="AL1255" s="1" cm="1">
        <f t="array" aca="1" ref="AL1255" ca="1">INDEX(IF($C1255=$A$509,$518:$685,IF($C1255=$A$687,$696:$863,$874:$1041)),$D1255+$E1255,7*AL$1045+$D1255)</f>
        <v>0.90741617003554143</v>
      </c>
      <c r="AM1255" s="1" cm="1">
        <f t="array" aca="1" ref="AM1255" ca="1">INDEX(IF($C1255=$A$509,$518:$685,IF($C1255=$A$687,$696:$863,$874:$1041)),$D1255+$E1255,7*AM$1045+$D1255)</f>
        <v>0.90884037676868035</v>
      </c>
      <c r="AN1255" s="1" cm="1">
        <f t="array" aca="1" ref="AN1255" ca="1">INDEX(IF($C1255=$A$509,$518:$685,IF($C1255=$A$687,$696:$863,$874:$1041)),$D1255+$E1255,7*AN$1045+$D1255)</f>
        <v>0.91024255759151063</v>
      </c>
      <c r="AO1255" s="1" cm="1">
        <f t="array" aca="1" ref="AO1255" ca="1">INDEX(IF($C1255=$A$509,$518:$685,IF($C1255=$A$687,$696:$863,$874:$1041)),$D1255+$E1255,7*AO$1045+$D1255)</f>
        <v>0.91162309864051194</v>
      </c>
    </row>
    <row r="1256" spans="1:41">
      <c r="A1256" s="9">
        <f t="shared" si="174"/>
        <v>202105</v>
      </c>
      <c r="B1256" t="str">
        <f t="shared" si="178"/>
        <v>DPD 31-60</v>
      </c>
      <c r="C1256" t="str">
        <f t="shared" si="175"/>
        <v>Worst</v>
      </c>
      <c r="D1256" s="9">
        <f t="shared" si="176"/>
        <v>29</v>
      </c>
      <c r="E1256" s="9">
        <f t="shared" si="177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2407594000820362</v>
      </c>
      <c r="H1256" s="1" cm="1">
        <f t="array" aca="1" ref="H1256" ca="1">INDEX(IF($C1256=$A$509,$518:$685,IF($C1256=$A$687,$696:$863,$874:$1041)),$D1256+$E1256,7*H$1045+$D1256)</f>
        <v>0.47703195193512277</v>
      </c>
      <c r="I1256" s="1" cm="1">
        <f t="array" aca="1" ref="I1256" ca="1">INDEX(IF($C1256=$A$509,$518:$685,IF($C1256=$A$687,$696:$863,$874:$1041)),$D1256+$E1256,7*I$1045+$D1256)</f>
        <v>0.6551851192413225</v>
      </c>
      <c r="J1256" s="1" cm="1">
        <f t="array" aca="1" ref="J1256" ca="1">INDEX(IF($C1256=$A$509,$518:$685,IF($C1256=$A$687,$696:$863,$874:$1041)),$D1256+$E1256,7*J$1045+$D1256)</f>
        <v>0.77722950423959691</v>
      </c>
      <c r="K1256" s="1" cm="1">
        <f t="array" aca="1" ref="K1256" ca="1">INDEX(IF($C1256=$A$509,$518:$685,IF($C1256=$A$687,$696:$863,$874:$1041)),$D1256+$E1256,7*K$1045+$D1256)</f>
        <v>0.85714763925162585</v>
      </c>
      <c r="L1256" s="1" cm="1">
        <f t="array" aca="1" ref="L1256" ca="1">INDEX(IF($C1256=$A$509,$518:$685,IF($C1256=$A$687,$696:$863,$874:$1041)),$D1256+$E1256,7*L$1045+$D1256)</f>
        <v>0.90825022291491442</v>
      </c>
      <c r="M1256" s="1" cm="1">
        <f t="array" aca="1" ref="M1256" ca="1">INDEX(IF($C1256=$A$509,$518:$685,IF($C1256=$A$687,$696:$863,$874:$1041)),$D1256+$E1256,7*M$1045+$D1256)</f>
        <v>0.94049575815118525</v>
      </c>
      <c r="N1256" s="1" cm="1">
        <f t="array" aca="1" ref="N1256" ca="1">INDEX(IF($C1256=$A$509,$518:$685,IF($C1256=$A$687,$696:$863,$874:$1041)),$D1256+$E1256,7*N$1045+$D1256)</f>
        <v>0.96068972071303826</v>
      </c>
      <c r="O1256" s="1" cm="1">
        <f t="array" aca="1" ref="O1256" ca="1">INDEX(IF($C1256=$A$509,$518:$685,IF($C1256=$A$687,$696:$863,$874:$1041)),$D1256+$E1256,7*O$1045+$D1256)</f>
        <v>0.9732852447933682</v>
      </c>
      <c r="P1256" s="1" cm="1">
        <f t="array" aca="1" ref="P1256" ca="1">INDEX(IF($C1256=$A$509,$518:$685,IF($C1256=$A$687,$696:$863,$874:$1041)),$D1256+$E1256,7*P$1045+$D1256)</f>
        <v>0.98112895416019652</v>
      </c>
      <c r="Q1256" s="1" cm="1">
        <f t="array" aca="1" ref="Q1256" ca="1">INDEX(IF($C1256=$A$509,$518:$685,IF($C1256=$A$687,$696:$863,$874:$1041)),$D1256+$E1256,7*Q$1045+$D1256)</f>
        <v>0.98601614794497483</v>
      </c>
      <c r="R1256" s="1" cm="1">
        <f t="array" aca="1" ref="R1256" ca="1">INDEX(IF($C1256=$A$509,$518:$685,IF($C1256=$A$687,$696:$863,$874:$1041)),$D1256+$E1256,7*R$1045+$D1256)</f>
        <v>0.98906983201175325</v>
      </c>
      <c r="S1256" s="1" cm="1">
        <f t="array" aca="1" ref="S1256" ca="1">INDEX(IF($C1256=$A$509,$518:$685,IF($C1256=$A$687,$696:$863,$874:$1041)),$D1256+$E1256,7*S$1045+$D1256)</f>
        <v>0.99098883231286738</v>
      </c>
      <c r="T1256" s="1" cm="1">
        <f t="array" aca="1" ref="T1256" ca="1">INDEX(IF($C1256=$A$509,$518:$685,IF($C1256=$A$687,$696:$863,$874:$1041)),$D1256+$E1256,7*T$1045+$D1256)</f>
        <v>0.99220653173135187</v>
      </c>
      <c r="U1256" s="1" cm="1">
        <f t="array" aca="1" ref="U1256" ca="1">INDEX(IF($C1256=$A$509,$518:$685,IF($C1256=$A$687,$696:$863,$874:$1041)),$D1256+$E1256,7*U$1045+$D1256)</f>
        <v>0.99299107442358858</v>
      </c>
      <c r="V1256" s="1" cm="1">
        <f t="array" aca="1" ref="V1256" ca="1">INDEX(IF($C1256=$A$509,$518:$685,IF($C1256=$A$687,$696:$863,$874:$1041)),$D1256+$E1256,7*V$1045+$D1256)</f>
        <v>0.99350810057771355</v>
      </c>
      <c r="W1256" s="1" cm="1">
        <f t="array" aca="1" ref="W1256" ca="1">INDEX(IF($C1256=$A$509,$518:$685,IF($C1256=$A$687,$696:$863,$874:$1041)),$D1256+$E1256,7*W$1045+$D1256)</f>
        <v>0.99385981448211336</v>
      </c>
      <c r="X1256" s="1" cm="1">
        <f t="array" aca="1" ref="X1256" ca="1">INDEX(IF($C1256=$A$509,$518:$685,IF($C1256=$A$687,$696:$863,$874:$1041)),$D1256+$E1256,7*X$1045+$D1256)</f>
        <v>0.99410922802468826</v>
      </c>
      <c r="Y1256" s="1" cm="1">
        <f t="array" aca="1" ref="Y1256" ca="1">INDEX(IF($C1256=$A$509,$518:$685,IF($C1256=$A$687,$696:$863,$874:$1041)),$D1256+$E1256,7*Y$1045+$D1256)</f>
        <v>0.99429516816488095</v>
      </c>
      <c r="Z1256" s="1" cm="1">
        <f t="array" aca="1" ref="Z1256" ca="1">INDEX(IF($C1256=$A$509,$518:$685,IF($C1256=$A$687,$696:$863,$874:$1041)),$D1256+$E1256,7*Z$1045+$D1256)</f>
        <v>0.99444155096811648</v>
      </c>
      <c r="AA1256" s="1" cm="1">
        <f t="array" aca="1" ref="AA1256" ca="1">INDEX(IF($C1256=$A$509,$518:$685,IF($C1256=$A$687,$696:$863,$874:$1041)),$D1256+$E1256,7*AA$1045+$D1256)</f>
        <v>0.99456310542723803</v>
      </c>
      <c r="AB1256" s="1" cm="1">
        <f t="array" aca="1" ref="AB1256" ca="1">INDEX(IF($C1256=$A$509,$518:$685,IF($C1256=$A$687,$696:$863,$874:$1041)),$D1256+$E1256,7*AB$1045+$D1256)</f>
        <v>0.9946689028750062</v>
      </c>
      <c r="AC1256" s="1" cm="1">
        <f t="array" aca="1" ref="AC1256" ca="1">INDEX(IF($C1256=$A$509,$518:$685,IF($C1256=$A$687,$696:$863,$874:$1041)),$D1256+$E1256,7*AC$1045+$D1256)</f>
        <v>0.99476453178081692</v>
      </c>
      <c r="AD1256" s="1" cm="1">
        <f t="array" aca="1" ref="AD1256" ca="1">INDEX(IF($C1256=$A$509,$518:$685,IF($C1256=$A$687,$696:$863,$874:$1041)),$D1256+$E1256,7*AD$1045+$D1256)</f>
        <v>0.99485343714308816</v>
      </c>
      <c r="AE1256" s="1" cm="1">
        <f t="array" aca="1" ref="AE1256" ca="1">INDEX(IF($C1256=$A$509,$518:$685,IF($C1256=$A$687,$696:$863,$874:$1041)),$D1256+$E1256,7*AE$1045+$D1256)</f>
        <v>0.9949377450520015</v>
      </c>
      <c r="AF1256" s="1" cm="1">
        <f t="array" aca="1" ref="AF1256" ca="1">INDEX(IF($C1256=$A$509,$518:$685,IF($C1256=$A$687,$696:$863,$874:$1041)),$D1256+$E1256,7*AF$1045+$D1256)</f>
        <v>0.99501877015514106</v>
      </c>
      <c r="AG1256" s="1" cm="1">
        <f t="array" aca="1" ref="AG1256" ca="1">INDEX(IF($C1256=$A$509,$518:$685,IF($C1256=$A$687,$696:$863,$874:$1041)),$D1256+$E1256,7*AG$1045+$D1256)</f>
        <v>0.99509732789659844</v>
      </c>
      <c r="AH1256" s="1" cm="1">
        <f t="array" aca="1" ref="AH1256" ca="1">INDEX(IF($C1256=$A$509,$518:$685,IF($C1256=$A$687,$696:$863,$874:$1041)),$D1256+$E1256,7*AH$1045+$D1256)</f>
        <v>0.99517392660015613</v>
      </c>
      <c r="AI1256" s="1" cm="1">
        <f t="array" aca="1" ref="AI1256" ca="1">INDEX(IF($C1256=$A$509,$518:$685,IF($C1256=$A$687,$696:$863,$874:$1041)),$D1256+$E1256,7*AI$1045+$D1256)</f>
        <v>0.99524888561866187</v>
      </c>
      <c r="AJ1256" s="1" cm="1">
        <f t="array" aca="1" ref="AJ1256" ca="1">INDEX(IF($C1256=$A$509,$518:$685,IF($C1256=$A$687,$696:$863,$874:$1041)),$D1256+$E1256,7*AJ$1045+$D1256)</f>
        <v>0.99532240799959093</v>
      </c>
      <c r="AK1256" s="1" cm="1">
        <f t="array" aca="1" ref="AK1256" ca="1">INDEX(IF($C1256=$A$509,$518:$685,IF($C1256=$A$687,$696:$863,$874:$1041)),$D1256+$E1256,7*AK$1045+$D1256)</f>
        <v>0.99539462517334543</v>
      </c>
      <c r="AL1256" s="1" cm="1">
        <f t="array" aca="1" ref="AL1256" ca="1">INDEX(IF($C1256=$A$509,$518:$685,IF($C1256=$A$687,$696:$863,$874:$1041)),$D1256+$E1256,7*AL$1045+$D1256)</f>
        <v>0.99546562443464892</v>
      </c>
      <c r="AM1256" s="1" cm="1">
        <f t="array" aca="1" ref="AM1256" ca="1">INDEX(IF($C1256=$A$509,$518:$685,IF($C1256=$A$687,$696:$863,$874:$1041)),$D1256+$E1256,7*AM$1045+$D1256)</f>
        <v>0.9955354658421135</v>
      </c>
      <c r="AN1256" s="1" cm="1">
        <f t="array" aca="1" ref="AN1256" ca="1">INDEX(IF($C1256=$A$509,$518:$685,IF($C1256=$A$687,$696:$863,$874:$1041)),$D1256+$E1256,7*AN$1045+$D1256)</f>
        <v>0.9956041926106971</v>
      </c>
      <c r="AO1256" s="1" cm="1">
        <f t="array" aca="1" ref="AO1256" ca="1">INDEX(IF($C1256=$A$509,$518:$685,IF($C1256=$A$687,$696:$863,$874:$1041)),$D1256+$E1256,7*AO$1045+$D1256)</f>
        <v>0.99567183750294608</v>
      </c>
    </row>
    <row r="1257" spans="1:41">
      <c r="A1257" s="9">
        <f t="shared" si="174"/>
        <v>202105</v>
      </c>
      <c r="B1257" t="str">
        <f t="shared" si="178"/>
        <v>DPD 61-90</v>
      </c>
      <c r="C1257" t="str">
        <f t="shared" si="175"/>
        <v>Worst</v>
      </c>
      <c r="D1257" s="9">
        <f t="shared" si="176"/>
        <v>29</v>
      </c>
      <c r="E1257" s="9">
        <f t="shared" si="177"/>
        <v>5</v>
      </c>
      <c r="F1257" s="1" cm="1">
        <f t="array" aca="1" ref="F1257" ca="1">INDEX(IF($C1257=$A$509,$518:$685,IF($C1257=$A$687,$696:$863,$874:$1041)),$D1257+$E1257,7*F$1045+$D1257)</f>
        <v>0.49318265870170436</v>
      </c>
      <c r="G1257" s="1" cm="1">
        <f t="array" aca="1" ref="G1257" ca="1">INDEX(IF($C1257=$A$509,$518:$685,IF($C1257=$A$687,$696:$863,$874:$1041)),$D1257+$E1257,7*G$1045+$D1257)</f>
        <v>0.73641375010883325</v>
      </c>
      <c r="H1257" s="1" cm="1">
        <f t="array" aca="1" ref="H1257" ca="1">INDEX(IF($C1257=$A$509,$518:$685,IF($C1257=$A$687,$696:$863,$874:$1041)),$D1257+$E1257,7*H$1045+$D1257)</f>
        <v>0.85965375016407775</v>
      </c>
      <c r="I1257" s="1" cm="1">
        <f t="array" aca="1" ref="I1257" ca="1">INDEX(IF($C1257=$A$509,$518:$685,IF($C1257=$A$687,$696:$863,$874:$1041)),$D1257+$E1257,7*I$1045+$D1257)</f>
        <v>0.92365445585940653</v>
      </c>
      <c r="J1257" s="1" cm="1">
        <f t="array" aca="1" ref="J1257" ca="1">INDEX(IF($C1257=$A$509,$518:$685,IF($C1257=$A$687,$696:$863,$874:$1041)),$D1257+$E1257,7*J$1045+$D1257)</f>
        <v>0.9576471750420007</v>
      </c>
      <c r="K1257" s="1" cm="1">
        <f t="array" aca="1" ref="K1257" ca="1">INDEX(IF($C1257=$A$509,$518:$685,IF($C1257=$A$687,$696:$863,$874:$1041)),$D1257+$E1257,7*K$1045+$D1257)</f>
        <v>0.97607551930062397</v>
      </c>
      <c r="L1257" s="1" cm="1">
        <f t="array" aca="1" ref="L1257" ca="1">INDEX(IF($C1257=$A$509,$518:$685,IF($C1257=$A$687,$696:$863,$874:$1041)),$D1257+$E1257,7*L$1045+$D1257)</f>
        <v>0.98625351954278029</v>
      </c>
      <c r="M1257" s="1" cm="1">
        <f t="array" aca="1" ref="M1257" ca="1">INDEX(IF($C1257=$A$509,$518:$685,IF($C1257=$A$687,$696:$863,$874:$1041)),$D1257+$E1257,7*M$1045+$D1257)</f>
        <v>0.99196976023644678</v>
      </c>
      <c r="N1257" s="1" cm="1">
        <f t="array" aca="1" ref="N1257" ca="1">INDEX(IF($C1257=$A$509,$518:$685,IF($C1257=$A$687,$696:$863,$874:$1041)),$D1257+$E1257,7*N$1045+$D1257)</f>
        <v>0.99522847778880918</v>
      </c>
      <c r="O1257" s="1" cm="1">
        <f t="array" aca="1" ref="O1257" ca="1">INDEX(IF($C1257=$A$509,$518:$685,IF($C1257=$A$687,$696:$863,$874:$1041)),$D1257+$E1257,7*O$1045+$D1257)</f>
        <v>0.99711090106264133</v>
      </c>
      <c r="P1257" s="1" cm="1">
        <f t="array" aca="1" ref="P1257" ca="1">INDEX(IF($C1257=$A$509,$518:$685,IF($C1257=$A$687,$696:$863,$874:$1041)),$D1257+$E1257,7*P$1045+$D1257)</f>
        <v>0.99821097888140642</v>
      </c>
      <c r="Q1257" s="1" cm="1">
        <f t="array" aca="1" ref="Q1257" ca="1">INDEX(IF($C1257=$A$509,$518:$685,IF($C1257=$A$687,$696:$863,$874:$1041)),$D1257+$E1257,7*Q$1045+$D1257)</f>
        <v>0.9988604415882989</v>
      </c>
      <c r="R1257" s="1" cm="1">
        <f t="array" aca="1" ref="R1257" ca="1">INDEX(IF($C1257=$A$509,$518:$685,IF($C1257=$A$687,$696:$863,$874:$1041)),$D1257+$E1257,7*R$1045+$D1257)</f>
        <v>0.99924736615847409</v>
      </c>
      <c r="S1257" s="1" cm="1">
        <f t="array" aca="1" ref="S1257" ca="1">INDEX(IF($C1257=$A$509,$518:$685,IF($C1257=$A$687,$696:$863,$874:$1041)),$D1257+$E1257,7*S$1045+$D1257)</f>
        <v>0.99947981752651072</v>
      </c>
      <c r="T1257" s="1" cm="1">
        <f t="array" aca="1" ref="T1257" ca="1">INDEX(IF($C1257=$A$509,$518:$685,IF($C1257=$A$687,$696:$863,$874:$1041)),$D1257+$E1257,7*T$1045+$D1257)</f>
        <v>0.99962061769555954</v>
      </c>
      <c r="U1257" s="1" cm="1">
        <f t="array" aca="1" ref="U1257" ca="1">INDEX(IF($C1257=$A$509,$518:$685,IF($C1257=$A$687,$696:$863,$874:$1041)),$D1257+$E1257,7*U$1045+$D1257)</f>
        <v>0.99970665715969853</v>
      </c>
      <c r="V1257" s="1" cm="1">
        <f t="array" aca="1" ref="V1257" ca="1">INDEX(IF($C1257=$A$509,$518:$685,IF($C1257=$A$687,$696:$863,$874:$1041)),$D1257+$E1257,7*V$1045+$D1257)</f>
        <v>0.99975978494020912</v>
      </c>
      <c r="W1257" s="1" cm="1">
        <f t="array" aca="1" ref="W1257" ca="1">INDEX(IF($C1257=$A$509,$518:$685,IF($C1257=$A$687,$696:$863,$874:$1041)),$D1257+$E1257,7*W$1045+$D1257)</f>
        <v>0.99979303455422275</v>
      </c>
      <c r="X1257" s="1" cm="1">
        <f t="array" aca="1" ref="X1257" ca="1">INDEX(IF($C1257=$A$509,$518:$685,IF($C1257=$A$687,$696:$863,$874:$1041)),$D1257+$E1257,7*X$1045+$D1257)</f>
        <v>0.99981422712327905</v>
      </c>
      <c r="Y1257" s="1" cm="1">
        <f t="array" aca="1" ref="Y1257" ca="1">INDEX(IF($C1257=$A$509,$518:$685,IF($C1257=$A$687,$696:$863,$874:$1041)),$D1257+$E1257,7*Y$1045+$D1257)</f>
        <v>0.99982807884607516</v>
      </c>
      <c r="Z1257" s="1" cm="1">
        <f t="array" aca="1" ref="Z1257" ca="1">INDEX(IF($C1257=$A$509,$518:$685,IF($C1257=$A$687,$696:$863,$874:$1041)),$D1257+$E1257,7*Z$1045+$D1257)</f>
        <v>0.9998374449456171</v>
      </c>
      <c r="AA1257" s="1" cm="1">
        <f t="array" aca="1" ref="AA1257" ca="1">INDEX(IF($C1257=$A$509,$518:$685,IF($C1257=$A$687,$696:$863,$874:$1041)),$D1257+$E1257,7*AA$1045+$D1257)</f>
        <v>0.99984405958348499</v>
      </c>
      <c r="AB1257" s="1" cm="1">
        <f t="array" aca="1" ref="AB1257" ca="1">INDEX(IF($C1257=$A$509,$518:$685,IF($C1257=$A$687,$696:$863,$874:$1041)),$D1257+$E1257,7*AB$1045+$D1257)</f>
        <v>0.99984897879816081</v>
      </c>
      <c r="AC1257" s="1" cm="1">
        <f t="array" aca="1" ref="AC1257" ca="1">INDEX(IF($C1257=$A$509,$518:$685,IF($C1257=$A$687,$696:$863,$874:$1041)),$D1257+$E1257,7*AC$1045+$D1257)</f>
        <v>0.99985284706636923</v>
      </c>
      <c r="AD1257" s="1" cm="1">
        <f t="array" aca="1" ref="AD1257" ca="1">INDEX(IF($C1257=$A$509,$518:$685,IF($C1257=$A$687,$696:$863,$874:$1041)),$D1257+$E1257,7*AD$1045+$D1257)</f>
        <v>0.99985605841261349</v>
      </c>
      <c r="AE1257" s="1" cm="1">
        <f t="array" aca="1" ref="AE1257" ca="1">INDEX(IF($C1257=$A$509,$518:$685,IF($C1257=$A$687,$696:$863,$874:$1041)),$D1257+$E1257,7*AE$1045+$D1257)</f>
        <v>0.99985885412373354</v>
      </c>
      <c r="AF1257" s="1" cm="1">
        <f t="array" aca="1" ref="AF1257" ca="1">INDEX(IF($C1257=$A$509,$518:$685,IF($C1257=$A$687,$696:$863,$874:$1041)),$D1257+$E1257,7*AF$1045+$D1257)</f>
        <v>0.99986138218017107</v>
      </c>
      <c r="AG1257" s="1" cm="1">
        <f t="array" aca="1" ref="AG1257" ca="1">INDEX(IF($C1257=$A$509,$518:$685,IF($C1257=$A$687,$696:$863,$874:$1041)),$D1257+$E1257,7*AG$1045+$D1257)</f>
        <v>0.99986373348401758</v>
      </c>
      <c r="AH1257" s="1" cm="1">
        <f t="array" aca="1" ref="AH1257" ca="1">INDEX(IF($C1257=$A$509,$518:$685,IF($C1257=$A$687,$696:$863,$874:$1041)),$D1257+$E1257,7*AH$1045+$D1257)</f>
        <v>0.99986596398238115</v>
      </c>
      <c r="AI1257" s="1" cm="1">
        <f t="array" aca="1" ref="AI1257" ca="1">INDEX(IF($C1257=$A$509,$518:$685,IF($C1257=$A$687,$696:$863,$874:$1041)),$D1257+$E1257,7*AI$1045+$D1257)</f>
        <v>0.99986810819664707</v>
      </c>
      <c r="AJ1257" s="1" cm="1">
        <f t="array" aca="1" ref="AJ1257" ca="1">INDEX(IF($C1257=$A$509,$518:$685,IF($C1257=$A$687,$696:$863,$874:$1041)),$D1257+$E1257,7*AJ$1045+$D1257)</f>
        <v>0.99987018750543788</v>
      </c>
      <c r="AK1257" s="1" cm="1">
        <f t="array" aca="1" ref="AK1257" ca="1">INDEX(IF($C1257=$A$509,$518:$685,IF($C1257=$A$687,$696:$863,$874:$1041)),$D1257+$E1257,7*AK$1045+$D1257)</f>
        <v>0.99987221522017145</v>
      </c>
      <c r="AL1257" s="1" cm="1">
        <f t="array" aca="1" ref="AL1257" ca="1">INDEX(IF($C1257=$A$509,$518:$685,IF($C1257=$A$687,$696:$863,$874:$1041)),$D1257+$E1257,7*AL$1045+$D1257)</f>
        <v>0.99987419969740909</v>
      </c>
      <c r="AM1257" s="1" cm="1">
        <f t="array" aca="1" ref="AM1257" ca="1">INDEX(IF($C1257=$A$509,$518:$685,IF($C1257=$A$687,$696:$863,$874:$1041)),$D1257+$E1257,7*AM$1045+$D1257)</f>
        <v>0.99987614624842625</v>
      </c>
      <c r="AN1257" s="1" cm="1">
        <f t="array" aca="1" ref="AN1257" ca="1">INDEX(IF($C1257=$A$509,$518:$685,IF($C1257=$A$687,$696:$863,$874:$1041)),$D1257+$E1257,7*AN$1045+$D1257)</f>
        <v>0.99987805831134635</v>
      </c>
      <c r="AO1257" s="1" cm="1">
        <f t="array" aca="1" ref="AO1257" ca="1">INDEX(IF($C1257=$A$509,$518:$685,IF($C1257=$A$687,$696:$863,$874:$1041)),$D1257+$E1257,7*AO$1045+$D1257)</f>
        <v>0.99987993817088217</v>
      </c>
    </row>
    <row r="1258" spans="1:41">
      <c r="A1258" s="9">
        <f t="shared" si="174"/>
        <v>202106</v>
      </c>
      <c r="B1258" t="str">
        <f t="shared" si="178"/>
        <v>DPD 0</v>
      </c>
      <c r="C1258" t="str">
        <f t="shared" si="175"/>
        <v>Worst</v>
      </c>
      <c r="D1258" s="9">
        <f t="shared" si="176"/>
        <v>36</v>
      </c>
      <c r="E1258" s="9">
        <f t="shared" si="177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2.0035742537379687E-3</v>
      </c>
      <c r="J1258" s="1" cm="1">
        <f t="array" aca="1" ref="J1258" ca="1">INDEX(IF($C1258=$A$509,$518:$685,IF($C1258=$A$687,$696:$863,$874:$1041)),$D1258+$E1258,7*J$1045+$D1258)</f>
        <v>6.8694340581387046E-3</v>
      </c>
      <c r="K1258" s="1" cm="1">
        <f t="array" aca="1" ref="K1258" ca="1">INDEX(IF($C1258=$A$509,$518:$685,IF($C1258=$A$687,$696:$863,$874:$1041)),$D1258+$E1258,7*K$1045+$D1258)</f>
        <v>1.4481286544014661E-2</v>
      </c>
      <c r="L1258" s="1" cm="1">
        <f t="array" aca="1" ref="L1258" ca="1">INDEX(IF($C1258=$A$509,$518:$685,IF($C1258=$A$687,$696:$863,$874:$1041)),$D1258+$E1258,7*L$1045+$D1258)</f>
        <v>2.4296370065007226E-2</v>
      </c>
      <c r="M1258" s="1" cm="1">
        <f t="array" aca="1" ref="M1258" ca="1">INDEX(IF($C1258=$A$509,$518:$685,IF($C1258=$A$687,$696:$863,$874:$1041)),$D1258+$E1258,7*M$1045+$D1258)</f>
        <v>3.5698525982912184E-2</v>
      </c>
      <c r="N1258" s="1" cm="1">
        <f t="array" aca="1" ref="N1258" ca="1">INDEX(IF($C1258=$A$509,$518:$685,IF($C1258=$A$687,$696:$863,$874:$1041)),$D1258+$E1258,7*N$1045+$D1258)</f>
        <v>4.8154060921653877E-2</v>
      </c>
      <c r="O1258" s="1" cm="1">
        <f t="array" aca="1" ref="O1258" ca="1">INDEX(IF($C1258=$A$509,$518:$685,IF($C1258=$A$687,$696:$863,$874:$1041)),$D1258+$E1258,7*O$1045+$D1258)</f>
        <v>6.1254160539929374E-2</v>
      </c>
      <c r="P1258" s="1" cm="1">
        <f t="array" aca="1" ref="P1258" ca="1">INDEX(IF($C1258=$A$509,$518:$685,IF($C1258=$A$687,$696:$863,$874:$1041)),$D1258+$E1258,7*P$1045+$D1258)</f>
        <v>7.4706934025572949E-2</v>
      </c>
      <c r="Q1258" s="1" cm="1">
        <f t="array" aca="1" ref="Q1258" ca="1">INDEX(IF($C1258=$A$509,$518:$685,IF($C1258=$A$687,$696:$863,$874:$1041)),$D1258+$E1258,7*Q$1045+$D1258)</f>
        <v>8.831324196081225E-2</v>
      </c>
      <c r="R1258" s="1" cm="1">
        <f t="array" aca="1" ref="R1258" ca="1">INDEX(IF($C1258=$A$509,$518:$685,IF($C1258=$A$687,$696:$863,$874:$1041)),$D1258+$E1258,7*R$1045+$D1258)</f>
        <v>0.10194154407062193</v>
      </c>
      <c r="S1258" s="1" cm="1">
        <f t="array" aca="1" ref="S1258" ca="1">INDEX(IF($C1258=$A$509,$518:$685,IF($C1258=$A$687,$696:$863,$874:$1041)),$D1258+$E1258,7*S$1045+$D1258)</f>
        <v>0.1155071297453972</v>
      </c>
      <c r="T1258" s="1" cm="1">
        <f t="array" aca="1" ref="T1258" ca="1">INDEX(IF($C1258=$A$509,$518:$685,IF($C1258=$A$687,$696:$863,$874:$1041)),$D1258+$E1258,7*T$1045+$D1258)</f>
        <v>0.12895667212514406</v>
      </c>
      <c r="U1258" s="1" cm="1">
        <f t="array" aca="1" ref="U1258" ca="1">INDEX(IF($C1258=$A$509,$518:$685,IF($C1258=$A$687,$696:$863,$874:$1041)),$D1258+$E1258,7*U$1045+$D1258)</f>
        <v>0.14225740059377628</v>
      </c>
      <c r="V1258" s="1" cm="1">
        <f t="array" aca="1" ref="V1258" ca="1">INDEX(IF($C1258=$A$509,$518:$685,IF($C1258=$A$687,$696:$863,$874:$1041)),$D1258+$E1258,7*V$1045+$D1258)</f>
        <v>0.15538978826364727</v>
      </c>
      <c r="W1258" s="1" cm="1">
        <f t="array" aca="1" ref="W1258" ca="1">INDEX(IF($C1258=$A$509,$518:$685,IF($C1258=$A$687,$696:$863,$874:$1041)),$D1258+$E1258,7*W$1045+$D1258)</f>
        <v>0.16834273544749226</v>
      </c>
      <c r="X1258" s="1" cm="1">
        <f t="array" aca="1" ref="X1258" ca="1">INDEX(IF($C1258=$A$509,$518:$685,IF($C1258=$A$687,$696:$863,$874:$1041)),$D1258+$E1258,7*X$1045+$D1258)</f>
        <v>0.18111045232776829</v>
      </c>
      <c r="Y1258" s="1" cm="1">
        <f t="array" aca="1" ref="Y1258" ca="1">INDEX(IF($C1258=$A$509,$518:$685,IF($C1258=$A$687,$696:$863,$874:$1041)),$D1258+$E1258,7*Y$1045+$D1258)</f>
        <v>0.19369046675630297</v>
      </c>
      <c r="Z1258" s="1" cm="1">
        <f t="array" aca="1" ref="Z1258" ca="1">INDEX(IF($C1258=$A$509,$518:$685,IF($C1258=$A$687,$696:$863,$874:$1041)),$D1258+$E1258,7*Z$1045+$D1258)</f>
        <v>0.20608236293759744</v>
      </c>
      <c r="AA1258" s="1" cm="1">
        <f t="array" aca="1" ref="AA1258" ca="1">INDEX(IF($C1258=$A$509,$518:$685,IF($C1258=$A$687,$696:$863,$874:$1041)),$D1258+$E1258,7*AA$1045+$D1258)</f>
        <v>0.21828698845371983</v>
      </c>
      <c r="AB1258" s="1" cm="1">
        <f t="array" aca="1" ref="AB1258" ca="1">INDEX(IF($C1258=$A$509,$518:$685,IF($C1258=$A$687,$696:$863,$874:$1041)),$D1258+$E1258,7*AB$1045+$D1258)</f>
        <v>0.23030595841941445</v>
      </c>
      <c r="AC1258" s="1" cm="1">
        <f t="array" aca="1" ref="AC1258" ca="1">INDEX(IF($C1258=$A$509,$518:$685,IF($C1258=$A$687,$696:$863,$874:$1041)),$D1258+$E1258,7*AC$1045+$D1258)</f>
        <v>0.24214134675493737</v>
      </c>
      <c r="AD1258" s="1" cm="1">
        <f t="array" aca="1" ref="AD1258" ca="1">INDEX(IF($C1258=$A$509,$518:$685,IF($C1258=$A$687,$696:$863,$874:$1041)),$D1258+$E1258,7*AD$1045+$D1258)</f>
        <v>0.25379549464157142</v>
      </c>
      <c r="AE1258" s="1" cm="1">
        <f t="array" aca="1" ref="AE1258" ca="1">INDEX(IF($C1258=$A$509,$518:$685,IF($C1258=$A$687,$696:$863,$874:$1041)),$D1258+$E1258,7*AE$1045+$D1258)</f>
        <v>0.26527089205268423</v>
      </c>
      <c r="AF1258" s="1" cm="1">
        <f t="array" aca="1" ref="AF1258" ca="1">INDEX(IF($C1258=$A$509,$518:$685,IF($C1258=$A$687,$696:$863,$874:$1041)),$D1258+$E1258,7*AF$1045+$D1258)</f>
        <v>0.27657010470696852</v>
      </c>
      <c r="AG1258" s="1" cm="1">
        <f t="array" aca="1" ref="AG1258" ca="1">INDEX(IF($C1258=$A$509,$518:$685,IF($C1258=$A$687,$696:$863,$874:$1041)),$D1258+$E1258,7*AG$1045+$D1258)</f>
        <v>0.28769572918394326</v>
      </c>
      <c r="AH1258" s="1" cm="1">
        <f t="array" aca="1" ref="AH1258" ca="1">INDEX(IF($C1258=$A$509,$518:$685,IF($C1258=$A$687,$696:$863,$874:$1041)),$D1258+$E1258,7*AH$1045+$D1258)</f>
        <v>0.29865036546568013</v>
      </c>
      <c r="AI1258" s="1" cm="1">
        <f t="array" aca="1" ref="AI1258" ca="1">INDEX(IF($C1258=$A$509,$518:$685,IF($C1258=$A$687,$696:$863,$874:$1041)),$D1258+$E1258,7*AI$1045+$D1258)</f>
        <v>0.30943660024422381</v>
      </c>
      <c r="AJ1258" s="1" cm="1">
        <f t="array" aca="1" ref="AJ1258" ca="1">INDEX(IF($C1258=$A$509,$518:$685,IF($C1258=$A$687,$696:$863,$874:$1041)),$D1258+$E1258,7*AJ$1045+$D1258)</f>
        <v>0.32005699687093947</v>
      </c>
      <c r="AK1258" s="1" cm="1">
        <f t="array" aca="1" ref="AK1258" ca="1">INDEX(IF($C1258=$A$509,$518:$685,IF($C1258=$A$687,$696:$863,$874:$1041)),$D1258+$E1258,7*AK$1045+$D1258)</f>
        <v>0.33051408939862431</v>
      </c>
      <c r="AL1258" s="1" cm="1">
        <f t="array" aca="1" ref="AL1258" ca="1">INDEX(IF($C1258=$A$509,$518:$685,IF($C1258=$A$687,$696:$863,$874:$1041)),$D1258+$E1258,7*AL$1045+$D1258)</f>
        <v>0.34081037914251144</v>
      </c>
      <c r="AM1258" s="1" cm="1">
        <f t="array" aca="1" ref="AM1258" ca="1">INDEX(IF($C1258=$A$509,$518:$685,IF($C1258=$A$687,$696:$863,$874:$1041)),$D1258+$E1258,7*AM$1045+$D1258)</f>
        <v>0.35094833278937793</v>
      </c>
      <c r="AN1258" s="1" cm="1">
        <f t="array" aca="1" ref="AN1258" ca="1">INDEX(IF($C1258=$A$509,$518:$685,IF($C1258=$A$687,$696:$863,$874:$1041)),$D1258+$E1258,7*AN$1045+$D1258)</f>
        <v>0.36093038145641815</v>
      </c>
      <c r="AO1258" s="1" cm="1">
        <f t="array" aca="1" ref="AO1258" ca="1">INDEX(IF($C1258=$A$509,$518:$685,IF($C1258=$A$687,$696:$863,$874:$1041)),$D1258+$E1258,7*AO$1045+$D1258)</f>
        <v>0.37075892033132868</v>
      </c>
    </row>
    <row r="1259" spans="1:41">
      <c r="A1259" s="9">
        <f t="shared" si="174"/>
        <v>202106</v>
      </c>
      <c r="B1259" t="str">
        <f t="shared" si="178"/>
        <v>DPD 1-30</v>
      </c>
      <c r="C1259" t="str">
        <f t="shared" si="175"/>
        <v>Worst</v>
      </c>
      <c r="D1259" s="9">
        <f t="shared" si="176"/>
        <v>36</v>
      </c>
      <c r="E1259" s="9">
        <f t="shared" si="177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0.11198185031484975</v>
      </c>
      <c r="I1259" s="1" cm="1">
        <f t="array" aca="1" ref="I1259" ca="1">INDEX(IF($C1259=$A$509,$518:$685,IF($C1259=$A$687,$696:$863,$874:$1041)),$D1259+$E1259,7*I$1045+$D1259)</f>
        <v>0.27396114825498152</v>
      </c>
      <c r="J1259" s="1" cm="1">
        <f t="array" aca="1" ref="J1259" ca="1">INDEX(IF($C1259=$A$509,$518:$685,IF($C1259=$A$687,$696:$863,$874:$1041)),$D1259+$E1259,7*J$1045+$D1259)</f>
        <v>0.43230259755545186</v>
      </c>
      <c r="K1259" s="1" cm="1">
        <f t="array" aca="1" ref="K1259" ca="1">INDEX(IF($C1259=$A$509,$518:$685,IF($C1259=$A$687,$696:$863,$874:$1041)),$D1259+$E1259,7*K$1045+$D1259)</f>
        <v>0.56305456306096424</v>
      </c>
      <c r="L1259" s="1" cm="1">
        <f t="array" aca="1" ref="L1259" ca="1">INDEX(IF($C1259=$A$509,$518:$685,IF($C1259=$A$687,$696:$863,$874:$1041)),$D1259+$E1259,7*L$1045+$D1259)</f>
        <v>0.66157197623273012</v>
      </c>
      <c r="M1259" s="1" cm="1">
        <f t="array" aca="1" ref="M1259" ca="1">INDEX(IF($C1259=$A$509,$518:$685,IF($C1259=$A$687,$696:$863,$874:$1041)),$D1259+$E1259,7*M$1045+$D1259)</f>
        <v>0.73184754807558716</v>
      </c>
      <c r="N1259" s="1" cm="1">
        <f t="array" aca="1" ref="N1259" ca="1">INDEX(IF($C1259=$A$509,$518:$685,IF($C1259=$A$687,$696:$863,$874:$1041)),$D1259+$E1259,7*N$1045+$D1259)</f>
        <v>0.78032731622729257</v>
      </c>
      <c r="O1259" s="1" cm="1">
        <f t="array" aca="1" ref="O1259" ca="1">INDEX(IF($C1259=$A$509,$518:$685,IF($C1259=$A$687,$696:$863,$874:$1041)),$D1259+$E1259,7*O$1045+$D1259)</f>
        <v>0.81313757279289034</v>
      </c>
      <c r="P1259" s="1" cm="1">
        <f t="array" aca="1" ref="P1259" ca="1">INDEX(IF($C1259=$A$509,$518:$685,IF($C1259=$A$687,$696:$863,$874:$1041)),$D1259+$E1259,7*P$1045+$D1259)</f>
        <v>0.83517047738882366</v>
      </c>
      <c r="Q1259" s="1" cm="1">
        <f t="array" aca="1" ref="Q1259" ca="1">INDEX(IF($C1259=$A$509,$518:$685,IF($C1259=$A$687,$696:$863,$874:$1041)),$D1259+$E1259,7*Q$1045+$D1259)</f>
        <v>0.85000510968782095</v>
      </c>
      <c r="R1259" s="1" cm="1">
        <f t="array" aca="1" ref="R1259" ca="1">INDEX(IF($C1259=$A$509,$518:$685,IF($C1259=$A$687,$696:$863,$874:$1041)),$D1259+$E1259,7*R$1045+$D1259)</f>
        <v>0.86012729261492626</v>
      </c>
      <c r="S1259" s="1" cm="1">
        <f t="array" aca="1" ref="S1259" ca="1">INDEX(IF($C1259=$A$509,$518:$685,IF($C1259=$A$687,$696:$863,$874:$1041)),$D1259+$E1259,7*S$1045+$D1259)</f>
        <v>0.86720637663014766</v>
      </c>
      <c r="T1259" s="1" cm="1">
        <f t="array" aca="1" ref="T1259" ca="1">INDEX(IF($C1259=$A$509,$518:$685,IF($C1259=$A$687,$696:$863,$874:$1041)),$D1259+$E1259,7*T$1045+$D1259)</f>
        <v>0.87233793035174034</v>
      </c>
      <c r="U1259" s="1" cm="1">
        <f t="array" aca="1" ref="U1259" ca="1">INDEX(IF($C1259=$A$509,$518:$685,IF($C1259=$A$687,$696:$863,$874:$1041)),$D1259+$E1259,7*U$1045+$D1259)</f>
        <v>0.87622937406988655</v>
      </c>
      <c r="V1259" s="1" cm="1">
        <f t="array" aca="1" ref="V1259" ca="1">INDEX(IF($C1259=$A$509,$518:$685,IF($C1259=$A$687,$696:$863,$874:$1041)),$D1259+$E1259,7*V$1045+$D1259)</f>
        <v>0.87933217255140173</v>
      </c>
      <c r="W1259" s="1" cm="1">
        <f t="array" aca="1" ref="W1259" ca="1">INDEX(IF($C1259=$A$509,$518:$685,IF($C1259=$A$687,$696:$863,$874:$1041)),$D1259+$E1259,7*W$1045+$D1259)</f>
        <v>0.88193198904080872</v>
      </c>
      <c r="X1259" s="1" cm="1">
        <f t="array" aca="1" ref="X1259" ca="1">INDEX(IF($C1259=$A$509,$518:$685,IF($C1259=$A$687,$696:$863,$874:$1041)),$D1259+$E1259,7*X$1045+$D1259)</f>
        <v>0.88420845260803282</v>
      </c>
      <c r="Y1259" s="1" cm="1">
        <f t="array" aca="1" ref="Y1259" ca="1">INDEX(IF($C1259=$A$509,$518:$685,IF($C1259=$A$687,$696:$863,$874:$1041)),$D1259+$E1259,7*Y$1045+$D1259)</f>
        <v>0.88627401551778473</v>
      </c>
      <c r="Z1259" s="1" cm="1">
        <f t="array" aca="1" ref="Z1259" ca="1">INDEX(IF($C1259=$A$509,$518:$685,IF($C1259=$A$687,$696:$863,$874:$1041)),$D1259+$E1259,7*Z$1045+$D1259)</f>
        <v>0.88819886767247203</v>
      </c>
      <c r="AA1259" s="1" cm="1">
        <f t="array" aca="1" ref="AA1259" ca="1">INDEX(IF($C1259=$A$509,$518:$685,IF($C1259=$A$687,$696:$863,$874:$1041)),$D1259+$E1259,7*AA$1045+$D1259)</f>
        <v>0.8900267502372432</v>
      </c>
      <c r="AB1259" s="1" cm="1">
        <f t="array" aca="1" ref="AB1259" ca="1">INDEX(IF($C1259=$A$509,$518:$685,IF($C1259=$A$687,$696:$863,$874:$1041)),$D1259+$E1259,7*AB$1045+$D1259)</f>
        <v>0.89178491773404445</v>
      </c>
      <c r="AC1259" s="1" cm="1">
        <f t="array" aca="1" ref="AC1259" ca="1">INDEX(IF($C1259=$A$509,$518:$685,IF($C1259=$A$687,$696:$863,$874:$1041)),$D1259+$E1259,7*AC$1045+$D1259)</f>
        <v>0.89349037856589286</v>
      </c>
      <c r="AD1259" s="1" cm="1">
        <f t="array" aca="1" ref="AD1259" ca="1">INDEX(IF($C1259=$A$509,$518:$685,IF($C1259=$A$687,$696:$863,$874:$1041)),$D1259+$E1259,7*AD$1045+$D1259)</f>
        <v>0.89515378757875763</v>
      </c>
      <c r="AE1259" s="1" cm="1">
        <f t="array" aca="1" ref="AE1259" ca="1">INDEX(IF($C1259=$A$509,$518:$685,IF($C1259=$A$687,$696:$863,$874:$1041)),$D1259+$E1259,7*AE$1045+$D1259)</f>
        <v>0.89678186616337974</v>
      </c>
      <c r="AF1259" s="1" cm="1">
        <f t="array" aca="1" ref="AF1259" ca="1">INDEX(IF($C1259=$A$509,$518:$685,IF($C1259=$A$687,$696:$863,$874:$1041)),$D1259+$E1259,7*AF$1045+$D1259)</f>
        <v>0.89837890313490387</v>
      </c>
      <c r="AG1259" s="1" cm="1">
        <f t="array" aca="1" ref="AG1259" ca="1">INDEX(IF($C1259=$A$509,$518:$685,IF($C1259=$A$687,$696:$863,$874:$1041)),$D1259+$E1259,7*AG$1045+$D1259)</f>
        <v>0.89994768374961409</v>
      </c>
      <c r="AH1259" s="1" cm="1">
        <f t="array" aca="1" ref="AH1259" ca="1">INDEX(IF($C1259=$A$509,$518:$685,IF($C1259=$A$687,$696:$863,$874:$1041)),$D1259+$E1259,7*AH$1045+$D1259)</f>
        <v>0.90149006390099484</v>
      </c>
      <c r="AI1259" s="1" cm="1">
        <f t="array" aca="1" ref="AI1259" ca="1">INDEX(IF($C1259=$A$509,$518:$685,IF($C1259=$A$687,$696:$863,$874:$1041)),$D1259+$E1259,7*AI$1045+$D1259)</f>
        <v>0.90300732461246047</v>
      </c>
      <c r="AJ1259" s="1" cm="1">
        <f t="array" aca="1" ref="AJ1259" ca="1">INDEX(IF($C1259=$A$509,$518:$685,IF($C1259=$A$687,$696:$863,$874:$1041)),$D1259+$E1259,7*AJ$1045+$D1259)</f>
        <v>0.90450039070593757</v>
      </c>
      <c r="AK1259" s="1" cm="1">
        <f t="array" aca="1" ref="AK1259" ca="1">INDEX(IF($C1259=$A$509,$518:$685,IF($C1259=$A$687,$696:$863,$874:$1041)),$D1259+$E1259,7*AK$1045+$D1259)</f>
        <v>0.90596996560467624</v>
      </c>
      <c r="AL1259" s="1" cm="1">
        <f t="array" aca="1" ref="AL1259" ca="1">INDEX(IF($C1259=$A$509,$518:$685,IF($C1259=$A$687,$696:$863,$874:$1041)),$D1259+$E1259,7*AL$1045+$D1259)</f>
        <v>0.90741661440167076</v>
      </c>
      <c r="AM1259" s="1" cm="1">
        <f t="array" aca="1" ref="AM1259" ca="1">INDEX(IF($C1259=$A$509,$518:$685,IF($C1259=$A$687,$696:$863,$874:$1041)),$D1259+$E1259,7*AM$1045+$D1259)</f>
        <v>0.90884081503815506</v>
      </c>
      <c r="AN1259" s="1" cm="1">
        <f t="array" aca="1" ref="AN1259" ca="1">INDEX(IF($C1259=$A$509,$518:$685,IF($C1259=$A$687,$696:$863,$874:$1041)),$D1259+$E1259,7*AN$1045+$D1259)</f>
        <v>0.91024298983583807</v>
      </c>
      <c r="AO1259" s="1" cm="1">
        <f t="array" aca="1" ref="AO1259" ca="1">INDEX(IF($C1259=$A$509,$518:$685,IF($C1259=$A$687,$696:$863,$874:$1041)),$D1259+$E1259,7*AO$1045+$D1259)</f>
        <v>0.91162352493106902</v>
      </c>
    </row>
    <row r="1260" spans="1:41">
      <c r="A1260" s="9">
        <f t="shared" si="174"/>
        <v>202106</v>
      </c>
      <c r="B1260" t="str">
        <f t="shared" si="178"/>
        <v>DPD 31-60</v>
      </c>
      <c r="C1260" t="str">
        <f t="shared" si="175"/>
        <v>Worst</v>
      </c>
      <c r="D1260" s="9">
        <f t="shared" si="176"/>
        <v>36</v>
      </c>
      <c r="E1260" s="9">
        <f t="shared" si="177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24076033988094278</v>
      </c>
      <c r="H1260" s="1" cm="1">
        <f t="array" aca="1" ref="H1260" ca="1">INDEX(IF($C1260=$A$509,$518:$685,IF($C1260=$A$687,$696:$863,$874:$1041)),$D1260+$E1260,7*H$1045+$D1260)</f>
        <v>0.47703262917135253</v>
      </c>
      <c r="I1260" s="1" cm="1">
        <f t="array" aca="1" ref="I1260" ca="1">INDEX(IF($C1260=$A$509,$518:$685,IF($C1260=$A$687,$696:$863,$874:$1041)),$D1260+$E1260,7*I$1045+$D1260)</f>
        <v>0.65518583863457613</v>
      </c>
      <c r="J1260" s="1" cm="1">
        <f t="array" aca="1" ref="J1260" ca="1">INDEX(IF($C1260=$A$509,$518:$685,IF($C1260=$A$687,$696:$863,$874:$1041)),$D1260+$E1260,7*J$1045+$D1260)</f>
        <v>0.77723004488104042</v>
      </c>
      <c r="K1260" s="1" cm="1">
        <f t="array" aca="1" ref="K1260" ca="1">INDEX(IF($C1260=$A$509,$518:$685,IF($C1260=$A$687,$696:$863,$874:$1041)),$D1260+$E1260,7*K$1045+$D1260)</f>
        <v>0.85714812815663788</v>
      </c>
      <c r="L1260" s="1" cm="1">
        <f t="array" aca="1" ref="L1260" ca="1">INDEX(IF($C1260=$A$509,$518:$685,IF($C1260=$A$687,$696:$863,$874:$1041)),$D1260+$E1260,7*L$1045+$D1260)</f>
        <v>0.90825058878728115</v>
      </c>
      <c r="M1260" s="1" cm="1">
        <f t="array" aca="1" ref="M1260" ca="1">INDEX(IF($C1260=$A$509,$518:$685,IF($C1260=$A$687,$696:$863,$874:$1041)),$D1260+$E1260,7*M$1045+$D1260)</f>
        <v>0.94049602532219856</v>
      </c>
      <c r="N1260" s="1" cm="1">
        <f t="array" aca="1" ref="N1260" ca="1">INDEX(IF($C1260=$A$509,$518:$685,IF($C1260=$A$687,$696:$863,$874:$1041)),$D1260+$E1260,7*N$1045+$D1260)</f>
        <v>0.96068991532713033</v>
      </c>
      <c r="O1260" s="1" cm="1">
        <f t="array" aca="1" ref="O1260" ca="1">INDEX(IF($C1260=$A$509,$518:$685,IF($C1260=$A$687,$696:$863,$874:$1041)),$D1260+$E1260,7*O$1045+$D1260)</f>
        <v>0.97328538840584067</v>
      </c>
      <c r="P1260" s="1" cm="1">
        <f t="array" aca="1" ref="P1260" ca="1">INDEX(IF($C1260=$A$509,$518:$685,IF($C1260=$A$687,$696:$863,$874:$1041)),$D1260+$E1260,7*P$1045+$D1260)</f>
        <v>0.98112906286938018</v>
      </c>
      <c r="Q1260" s="1" cm="1">
        <f t="array" aca="1" ref="Q1260" ca="1">INDEX(IF($C1260=$A$509,$518:$685,IF($C1260=$A$687,$696:$863,$874:$1041)),$D1260+$E1260,7*Q$1045+$D1260)</f>
        <v>0.98601623316171749</v>
      </c>
      <c r="R1260" s="1" cm="1">
        <f t="array" aca="1" ref="R1260" ca="1">INDEX(IF($C1260=$A$509,$518:$685,IF($C1260=$A$687,$696:$863,$874:$1041)),$D1260+$E1260,7*R$1045+$D1260)</f>
        <v>0.98906990156841124</v>
      </c>
      <c r="S1260" s="1" cm="1">
        <f t="array" aca="1" ref="S1260" ca="1">INDEX(IF($C1260=$A$509,$518:$685,IF($C1260=$A$687,$696:$863,$874:$1041)),$D1260+$E1260,7*S$1045+$D1260)</f>
        <v>0.99098889147096592</v>
      </c>
      <c r="T1260" s="1" cm="1">
        <f t="array" aca="1" ref="T1260" ca="1">INDEX(IF($C1260=$A$509,$518:$685,IF($C1260=$A$687,$696:$863,$874:$1041)),$D1260+$E1260,7*T$1045+$D1260)</f>
        <v>0.99220658397205796</v>
      </c>
      <c r="U1260" s="1" cm="1">
        <f t="array" aca="1" ref="U1260" ca="1">INDEX(IF($C1260=$A$509,$518:$685,IF($C1260=$A$687,$696:$863,$874:$1041)),$D1260+$E1260,7*U$1045+$D1260)</f>
        <v>0.99299112202473427</v>
      </c>
      <c r="V1260" s="1" cm="1">
        <f t="array" aca="1" ref="V1260" ca="1">INDEX(IF($C1260=$A$509,$518:$685,IF($C1260=$A$687,$696:$863,$874:$1041)),$D1260+$E1260,7*V$1045+$D1260)</f>
        <v>0.99350814501758022</v>
      </c>
      <c r="W1260" s="1" cm="1">
        <f t="array" aca="1" ref="W1260" ca="1">INDEX(IF($C1260=$A$509,$518:$685,IF($C1260=$A$687,$696:$863,$874:$1041)),$D1260+$E1260,7*W$1045+$D1260)</f>
        <v>0.99385985671433963</v>
      </c>
      <c r="X1260" s="1" cm="1">
        <f t="array" aca="1" ref="X1260" ca="1">INDEX(IF($C1260=$A$509,$518:$685,IF($C1260=$A$687,$696:$863,$874:$1041)),$D1260+$E1260,7*X$1045+$D1260)</f>
        <v>0.99410926866190852</v>
      </c>
      <c r="Y1260" s="1" cm="1">
        <f t="array" aca="1" ref="Y1260" ca="1">INDEX(IF($C1260=$A$509,$518:$685,IF($C1260=$A$687,$696:$863,$874:$1041)),$D1260+$E1260,7*Y$1045+$D1260)</f>
        <v>0.99429520759971446</v>
      </c>
      <c r="Z1260" s="1" cm="1">
        <f t="array" aca="1" ref="Z1260" ca="1">INDEX(IF($C1260=$A$509,$518:$685,IF($C1260=$A$687,$696:$863,$874:$1041)),$D1260+$E1260,7*Z$1045+$D1260)</f>
        <v>0.99444158945205896</v>
      </c>
      <c r="AA1260" s="1" cm="1">
        <f t="array" aca="1" ref="AA1260" ca="1">INDEX(IF($C1260=$A$509,$518:$685,IF($C1260=$A$687,$696:$863,$874:$1041)),$D1260+$E1260,7*AA$1045+$D1260)</f>
        <v>0.99456314312169403</v>
      </c>
      <c r="AB1260" s="1" cm="1">
        <f t="array" aca="1" ref="AB1260" ca="1">INDEX(IF($C1260=$A$509,$518:$685,IF($C1260=$A$687,$696:$863,$874:$1041)),$D1260+$E1260,7*AB$1045+$D1260)</f>
        <v>0.99466893988409177</v>
      </c>
      <c r="AC1260" s="1" cm="1">
        <f t="array" aca="1" ref="AC1260" ca="1">INDEX(IF($C1260=$A$509,$518:$685,IF($C1260=$A$687,$696:$863,$874:$1041)),$D1260+$E1260,7*AC$1045+$D1260)</f>
        <v>0.9947645681723386</v>
      </c>
      <c r="AD1260" s="1" cm="1">
        <f t="array" aca="1" ref="AD1260" ca="1">INDEX(IF($C1260=$A$509,$518:$685,IF($C1260=$A$687,$696:$863,$874:$1041)),$D1260+$E1260,7*AD$1045+$D1260)</f>
        <v>0.99485347296190318</v>
      </c>
      <c r="AE1260" s="1" cm="1">
        <f t="array" aca="1" ref="AE1260" ca="1">INDEX(IF($C1260=$A$509,$518:$685,IF($C1260=$A$687,$696:$863,$874:$1041)),$D1260+$E1260,7*AE$1045+$D1260)</f>
        <v>0.99493778032849645</v>
      </c>
      <c r="AF1260" s="1" cm="1">
        <f t="array" aca="1" ref="AF1260" ca="1">INDEX(IF($C1260=$A$509,$518:$685,IF($C1260=$A$687,$696:$863,$874:$1041)),$D1260+$E1260,7*AF$1045+$D1260)</f>
        <v>0.9950188049105958</v>
      </c>
      <c r="AG1260" s="1" cm="1">
        <f t="array" aca="1" ref="AG1260" ca="1">INDEX(IF($C1260=$A$509,$518:$685,IF($C1260=$A$687,$696:$863,$874:$1041)),$D1260+$E1260,7*AG$1045+$D1260)</f>
        <v>0.99509736214657063</v>
      </c>
      <c r="AH1260" s="1" cm="1">
        <f t="array" aca="1" ref="AH1260" ca="1">INDEX(IF($C1260=$A$509,$518:$685,IF($C1260=$A$687,$696:$863,$874:$1041)),$D1260+$E1260,7*AH$1045+$D1260)</f>
        <v>0.99517396035661132</v>
      </c>
      <c r="AI1260" s="1" cm="1">
        <f t="array" aca="1" ref="AI1260" ca="1">INDEX(IF($C1260=$A$509,$518:$685,IF($C1260=$A$687,$696:$863,$874:$1041)),$D1260+$E1260,7*AI$1045+$D1260)</f>
        <v>0.99524891889131051</v>
      </c>
      <c r="AJ1260" s="1" cm="1">
        <f t="array" aca="1" ref="AJ1260" ca="1">INDEX(IF($C1260=$A$509,$518:$685,IF($C1260=$A$687,$696:$863,$874:$1041)),$D1260+$E1260,7*AJ$1045+$D1260)</f>
        <v>0.99532244079672583</v>
      </c>
      <c r="AK1260" s="1" cm="1">
        <f t="array" aca="1" ref="AK1260" ca="1">INDEX(IF($C1260=$A$509,$518:$685,IF($C1260=$A$687,$696:$863,$874:$1041)),$D1260+$E1260,7*AK$1045+$D1260)</f>
        <v>0.99539465750236455</v>
      </c>
      <c r="AL1260" s="1" cm="1">
        <f t="array" aca="1" ref="AL1260" ca="1">INDEX(IF($C1260=$A$509,$518:$685,IF($C1260=$A$687,$696:$863,$874:$1041)),$D1260+$E1260,7*AL$1045+$D1260)</f>
        <v>0.99546565630238115</v>
      </c>
      <c r="AM1260" s="1" cm="1">
        <f t="array" aca="1" ref="AM1260" ca="1">INDEX(IF($C1260=$A$509,$518:$685,IF($C1260=$A$687,$696:$863,$874:$1041)),$D1260+$E1260,7*AM$1045+$D1260)</f>
        <v>0.99553549725502033</v>
      </c>
      <c r="AN1260" s="1" cm="1">
        <f t="array" aca="1" ref="AN1260" ca="1">INDEX(IF($C1260=$A$509,$518:$685,IF($C1260=$A$687,$696:$863,$874:$1041)),$D1260+$E1260,7*AN$1045+$D1260)</f>
        <v>0.99560422357499734</v>
      </c>
      <c r="AO1260" s="1" cm="1">
        <f t="array" aca="1" ref="AO1260" ca="1">INDEX(IF($C1260=$A$509,$518:$685,IF($C1260=$A$687,$696:$863,$874:$1041)),$D1260+$E1260,7*AO$1045+$D1260)</f>
        <v>0.9956718680246921</v>
      </c>
    </row>
    <row r="1261" spans="1:41">
      <c r="A1261" s="9">
        <f t="shared" si="174"/>
        <v>202106</v>
      </c>
      <c r="B1261" t="str">
        <f t="shared" si="178"/>
        <v>DPD 61-90</v>
      </c>
      <c r="C1261" t="str">
        <f t="shared" si="175"/>
        <v>Worst</v>
      </c>
      <c r="D1261" s="9">
        <f t="shared" si="176"/>
        <v>36</v>
      </c>
      <c r="E1261" s="9">
        <f t="shared" si="177"/>
        <v>5</v>
      </c>
      <c r="F1261" s="1" cm="1">
        <f t="array" aca="1" ref="F1261" ca="1">INDEX(IF($C1261=$A$509,$518:$685,IF($C1261=$A$687,$696:$863,$874:$1041)),$D1261+$E1261,7*F$1045+$D1261)</f>
        <v>0.49318377583500567</v>
      </c>
      <c r="G1261" s="1" cm="1">
        <f t="array" aca="1" ref="G1261" ca="1">INDEX(IF($C1261=$A$509,$518:$685,IF($C1261=$A$687,$696:$863,$874:$1041)),$D1261+$E1261,7*G$1045+$D1261)</f>
        <v>0.73641475746234886</v>
      </c>
      <c r="H1261" s="1" cm="1">
        <f t="array" aca="1" ref="H1261" ca="1">INDEX(IF($C1261=$A$509,$518:$685,IF($C1261=$A$687,$696:$863,$874:$1041)),$D1261+$E1261,7*H$1045+$D1261)</f>
        <v>0.8596541477869688</v>
      </c>
      <c r="I1261" s="1" cm="1">
        <f t="array" aca="1" ref="I1261" ca="1">INDEX(IF($C1261=$A$509,$518:$685,IF($C1261=$A$687,$696:$863,$874:$1041)),$D1261+$E1261,7*I$1045+$D1261)</f>
        <v>0.92365473966699441</v>
      </c>
      <c r="J1261" s="1" cm="1">
        <f t="array" aca="1" ref="J1261" ca="1">INDEX(IF($C1261=$A$509,$518:$685,IF($C1261=$A$687,$696:$863,$874:$1041)),$D1261+$E1261,7*J$1045+$D1261)</f>
        <v>0.95764734038370303</v>
      </c>
      <c r="K1261" s="1" cm="1">
        <f t="array" aca="1" ref="K1261" ca="1">INDEX(IF($C1261=$A$509,$518:$685,IF($C1261=$A$687,$696:$863,$874:$1041)),$D1261+$E1261,7*K$1045+$D1261)</f>
        <v>0.9760756399868894</v>
      </c>
      <c r="L1261" s="1" cm="1">
        <f t="array" aca="1" ref="L1261" ca="1">INDEX(IF($C1261=$A$509,$518:$685,IF($C1261=$A$687,$696:$863,$874:$1041)),$D1261+$E1261,7*L$1045+$D1261)</f>
        <v>0.98625359619141284</v>
      </c>
      <c r="M1261" s="1" cm="1">
        <f t="array" aca="1" ref="M1261" ca="1">INDEX(IF($C1261=$A$509,$518:$685,IF($C1261=$A$687,$696:$863,$874:$1041)),$D1261+$E1261,7*M$1045+$D1261)</f>
        <v>0.99196980867504303</v>
      </c>
      <c r="N1261" s="1" cm="1">
        <f t="array" aca="1" ref="N1261" ca="1">INDEX(IF($C1261=$A$509,$518:$685,IF($C1261=$A$687,$696:$863,$874:$1041)),$D1261+$E1261,7*N$1045+$D1261)</f>
        <v>0.99522850853296096</v>
      </c>
      <c r="O1261" s="1" cm="1">
        <f t="array" aca="1" ref="O1261" ca="1">INDEX(IF($C1261=$A$509,$518:$685,IF($C1261=$A$687,$696:$863,$874:$1041)),$D1261+$E1261,7*O$1045+$D1261)</f>
        <v>0.9971109207748815</v>
      </c>
      <c r="P1261" s="1" cm="1">
        <f t="array" aca="1" ref="P1261" ca="1">INDEX(IF($C1261=$A$509,$518:$685,IF($C1261=$A$687,$696:$863,$874:$1041)),$D1261+$E1261,7*P$1045+$D1261)</f>
        <v>0.99821099172306949</v>
      </c>
      <c r="Q1261" s="1" cm="1">
        <f t="array" aca="1" ref="Q1261" ca="1">INDEX(IF($C1261=$A$509,$518:$685,IF($C1261=$A$687,$696:$863,$874:$1041)),$D1261+$E1261,7*Q$1045+$D1261)</f>
        <v>0.99886045014704705</v>
      </c>
      <c r="R1261" s="1" cm="1">
        <f t="array" aca="1" ref="R1261" ca="1">INDEX(IF($C1261=$A$509,$518:$685,IF($C1261=$A$687,$696:$863,$874:$1041)),$D1261+$E1261,7*R$1045+$D1261)</f>
        <v>0.99924737204226177</v>
      </c>
      <c r="S1261" s="1" cm="1">
        <f t="array" aca="1" ref="S1261" ca="1">INDEX(IF($C1261=$A$509,$518:$685,IF($C1261=$A$687,$696:$863,$874:$1041)),$D1261+$E1261,7*S$1045+$D1261)</f>
        <v>0.99947982173523053</v>
      </c>
      <c r="T1261" s="1" cm="1">
        <f t="array" aca="1" ref="T1261" ca="1">INDEX(IF($C1261=$A$509,$518:$685,IF($C1261=$A$687,$696:$863,$874:$1041)),$D1261+$E1261,7*T$1045+$D1261)</f>
        <v>0.99962062085172709</v>
      </c>
      <c r="U1261" s="1" cm="1">
        <f t="array" aca="1" ref="U1261" ca="1">INDEX(IF($C1261=$A$509,$518:$685,IF($C1261=$A$687,$696:$863,$874:$1041)),$D1261+$E1261,7*U$1045+$D1261)</f>
        <v>0.99970665965136085</v>
      </c>
      <c r="V1261" s="1" cm="1">
        <f t="array" aca="1" ref="V1261" ca="1">INDEX(IF($C1261=$A$509,$518:$685,IF($C1261=$A$687,$696:$863,$874:$1041)),$D1261+$E1261,7*V$1045+$D1261)</f>
        <v>0.99975978700952639</v>
      </c>
      <c r="W1261" s="1" cm="1">
        <f t="array" aca="1" ref="W1261" ca="1">INDEX(IF($C1261=$A$509,$518:$685,IF($C1261=$A$687,$696:$863,$874:$1041)),$D1261+$E1261,7*W$1045+$D1261)</f>
        <v>0.99979303635245986</v>
      </c>
      <c r="X1261" s="1" cm="1">
        <f t="array" aca="1" ref="X1261" ca="1">INDEX(IF($C1261=$A$509,$518:$685,IF($C1261=$A$687,$696:$863,$874:$1041)),$D1261+$E1261,7*X$1045+$D1261)</f>
        <v>0.99981422874500325</v>
      </c>
      <c r="Y1261" s="1" cm="1">
        <f t="array" aca="1" ref="Y1261" ca="1">INDEX(IF($C1261=$A$509,$518:$685,IF($C1261=$A$687,$696:$863,$874:$1041)),$D1261+$E1261,7*Y$1045+$D1261)</f>
        <v>0.99982808035045689</v>
      </c>
      <c r="Z1261" s="1" cm="1">
        <f t="array" aca="1" ref="Z1261" ca="1">INDEX(IF($C1261=$A$509,$518:$685,IF($C1261=$A$687,$696:$863,$874:$1041)),$D1261+$E1261,7*Z$1045+$D1261)</f>
        <v>0.99983744636971483</v>
      </c>
      <c r="AA1261" s="1" cm="1">
        <f t="array" aca="1" ref="AA1261" ca="1">INDEX(IF($C1261=$A$509,$518:$685,IF($C1261=$A$687,$696:$863,$874:$1041)),$D1261+$E1261,7*AA$1045+$D1261)</f>
        <v>0.99984406095053935</v>
      </c>
      <c r="AB1261" s="1" cm="1">
        <f t="array" aca="1" ref="AB1261" ca="1">INDEX(IF($C1261=$A$509,$518:$685,IF($C1261=$A$687,$696:$863,$874:$1041)),$D1261+$E1261,7*AB$1045+$D1261)</f>
        <v>0.99984898012277623</v>
      </c>
      <c r="AC1261" s="1" cm="1">
        <f t="array" aca="1" ref="AC1261" ca="1">INDEX(IF($C1261=$A$509,$518:$685,IF($C1261=$A$687,$696:$863,$874:$1041)),$D1261+$E1261,7*AC$1045+$D1261)</f>
        <v>0.99985284835775246</v>
      </c>
      <c r="AD1261" s="1" cm="1">
        <f t="array" aca="1" ref="AD1261" ca="1">INDEX(IF($C1261=$A$509,$518:$685,IF($C1261=$A$687,$696:$863,$874:$1041)),$D1261+$E1261,7*AD$1045+$D1261)</f>
        <v>0.99985605967659796</v>
      </c>
      <c r="AE1261" s="1" cm="1">
        <f t="array" aca="1" ref="AE1261" ca="1">INDEX(IF($C1261=$A$509,$518:$685,IF($C1261=$A$687,$696:$863,$874:$1041)),$D1261+$E1261,7*AE$1045+$D1261)</f>
        <v>0.99985885536404528</v>
      </c>
      <c r="AF1261" s="1" cm="1">
        <f t="array" aca="1" ref="AF1261" ca="1">INDEX(IF($C1261=$A$509,$518:$685,IF($C1261=$A$687,$696:$863,$874:$1041)),$D1261+$E1261,7*AF$1045+$D1261)</f>
        <v>0.99986138339921926</v>
      </c>
      <c r="AG1261" s="1" cm="1">
        <f t="array" aca="1" ref="AG1261" ca="1">INDEX(IF($C1261=$A$509,$518:$685,IF($C1261=$A$687,$696:$863,$874:$1041)),$D1261+$E1261,7*AG$1045+$D1261)</f>
        <v>0.99986373468338929</v>
      </c>
      <c r="AH1261" s="1" cm="1">
        <f t="array" aca="1" ref="AH1261" ca="1">INDEX(IF($C1261=$A$509,$518:$685,IF($C1261=$A$687,$696:$863,$874:$1041)),$D1261+$E1261,7*AH$1045+$D1261)</f>
        <v>0.99986596516314974</v>
      </c>
      <c r="AI1261" s="1" cm="1">
        <f t="array" aca="1" ref="AI1261" ca="1">INDEX(IF($C1261=$A$509,$518:$685,IF($C1261=$A$687,$696:$863,$874:$1041)),$D1261+$E1261,7*AI$1045+$D1261)</f>
        <v>0.99986810935956505</v>
      </c>
      <c r="AJ1261" s="1" cm="1">
        <f t="array" aca="1" ref="AJ1261" ca="1">INDEX(IF($C1261=$A$509,$518:$685,IF($C1261=$A$687,$696:$863,$874:$1041)),$D1261+$E1261,7*AJ$1045+$D1261)</f>
        <v>0.99987018865105715</v>
      </c>
      <c r="AK1261" s="1" cm="1">
        <f t="array" aca="1" ref="AK1261" ca="1">INDEX(IF($C1261=$A$509,$518:$685,IF($C1261=$A$687,$696:$863,$874:$1041)),$D1261+$E1261,7*AK$1045+$D1261)</f>
        <v>0.99987221634891832</v>
      </c>
      <c r="AL1261" s="1" cm="1">
        <f t="array" aca="1" ref="AL1261" ca="1">INDEX(IF($C1261=$A$509,$518:$685,IF($C1261=$A$687,$696:$863,$874:$1041)),$D1261+$E1261,7*AL$1045+$D1261)</f>
        <v>0.99987420080963108</v>
      </c>
      <c r="AM1261" s="1" cm="1">
        <f t="array" aca="1" ref="AM1261" ca="1">INDEX(IF($C1261=$A$509,$518:$685,IF($C1261=$A$687,$696:$863,$874:$1041)),$D1261+$E1261,7*AM$1045+$D1261)</f>
        <v>0.9998761473444211</v>
      </c>
      <c r="AN1261" s="1" cm="1">
        <f t="array" aca="1" ref="AN1261" ca="1">INDEX(IF($C1261=$A$509,$518:$685,IF($C1261=$A$687,$696:$863,$874:$1041)),$D1261+$E1261,7*AN$1045+$D1261)</f>
        <v>0.99987805939138008</v>
      </c>
      <c r="AO1261" s="1" cm="1">
        <f t="array" aca="1" ref="AO1261" ca="1">INDEX(IF($C1261=$A$509,$518:$685,IF($C1261=$A$687,$696:$863,$874:$1041)),$D1261+$E1261,7*AO$1045+$D1261)</f>
        <v>0.99987993923520047</v>
      </c>
    </row>
    <row r="1262" spans="1:41">
      <c r="A1262" s="9">
        <f t="shared" si="174"/>
        <v>202107</v>
      </c>
      <c r="B1262" t="str">
        <f t="shared" si="178"/>
        <v>DPD 0</v>
      </c>
      <c r="C1262" t="str">
        <f t="shared" si="175"/>
        <v>Worst</v>
      </c>
      <c r="D1262" s="9">
        <f t="shared" si="176"/>
        <v>43</v>
      </c>
      <c r="E1262" s="9">
        <f t="shared" si="177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2.003583228283235E-3</v>
      </c>
      <c r="J1262" s="1" cm="1">
        <f t="array" aca="1" ref="J1262" ca="1">INDEX(IF($C1262=$A$509,$518:$685,IF($C1262=$A$687,$696:$863,$874:$1041)),$D1262+$E1262,7*J$1045+$D1262)</f>
        <v>6.8694565957523436E-3</v>
      </c>
      <c r="K1262" s="1" cm="1">
        <f t="array" aca="1" ref="K1262" ca="1">INDEX(IF($C1262=$A$509,$518:$685,IF($C1262=$A$687,$696:$863,$874:$1041)),$D1262+$E1262,7*K$1045+$D1262)</f>
        <v>1.4481324987656148E-2</v>
      </c>
      <c r="L1262" s="1" cm="1">
        <f t="array" aca="1" ref="L1262" ca="1">INDEX(IF($C1262=$A$509,$518:$685,IF($C1262=$A$687,$696:$863,$874:$1041)),$D1262+$E1262,7*L$1045+$D1262)</f>
        <v>2.429642541751556E-2</v>
      </c>
      <c r="M1262" s="1" cm="1">
        <f t="array" aca="1" ref="M1262" ca="1">INDEX(IF($C1262=$A$509,$518:$685,IF($C1262=$A$687,$696:$863,$874:$1041)),$D1262+$E1262,7*M$1045+$D1262)</f>
        <v>3.5698602316737368E-2</v>
      </c>
      <c r="N1262" s="1" cm="1">
        <f t="array" aca="1" ref="N1262" ca="1">INDEX(IF($C1262=$A$509,$518:$685,IF($C1262=$A$687,$696:$863,$874:$1041)),$D1262+$E1262,7*N$1045+$D1262)</f>
        <v>4.8154160049977912E-2</v>
      </c>
      <c r="O1262" s="1" cm="1">
        <f t="array" aca="1" ref="O1262" ca="1">INDEX(IF($C1262=$A$509,$518:$685,IF($C1262=$A$687,$696:$863,$874:$1041)),$D1262+$E1262,7*O$1045+$D1262)</f>
        <v>6.1254281904638413E-2</v>
      </c>
      <c r="P1262" s="1" cm="1">
        <f t="array" aca="1" ref="P1262" ca="1">INDEX(IF($C1262=$A$509,$518:$685,IF($C1262=$A$687,$696:$863,$874:$1041)),$D1262+$E1262,7*P$1045+$D1262)</f>
        <v>7.4707075700885167E-2</v>
      </c>
      <c r="Q1262" s="1" cm="1">
        <f t="array" aca="1" ref="Q1262" ca="1">INDEX(IF($C1262=$A$509,$518:$685,IF($C1262=$A$687,$696:$863,$874:$1041)),$D1262+$E1262,7*Q$1045+$D1262)</f>
        <v>8.8313401513831311E-2</v>
      </c>
      <c r="R1262" s="1" cm="1">
        <f t="array" aca="1" ref="R1262" ca="1">INDEX(IF($C1262=$A$509,$518:$685,IF($C1262=$A$687,$696:$863,$874:$1041)),$D1262+$E1262,7*R$1045+$D1262)</f>
        <v>0.10194171907097438</v>
      </c>
      <c r="S1262" s="1" cm="1">
        <f t="array" aca="1" ref="S1262" ca="1">INDEX(IF($C1262=$A$509,$518:$685,IF($C1262=$A$687,$696:$863,$874:$1041)),$D1262+$E1262,7*S$1045+$D1262)</f>
        <v>0.11550731800214646</v>
      </c>
      <c r="T1262" s="1" cm="1">
        <f t="array" aca="1" ref="T1262" ca="1">INDEX(IF($C1262=$A$509,$518:$685,IF($C1262=$A$687,$696:$863,$874:$1041)),$D1262+$E1262,7*T$1045+$D1262)</f>
        <v>0.1289568717617883</v>
      </c>
      <c r="U1262" s="1" cm="1">
        <f t="array" aca="1" ref="U1262" ca="1">INDEX(IF($C1262=$A$509,$518:$685,IF($C1262=$A$687,$696:$863,$874:$1041)),$D1262+$E1262,7*U$1045+$D1262)</f>
        <v>0.14225761004228818</v>
      </c>
      <c r="V1262" s="1" cm="1">
        <f t="array" aca="1" ref="V1262" ca="1">INDEX(IF($C1262=$A$509,$518:$685,IF($C1262=$A$687,$696:$863,$874:$1041)),$D1262+$E1262,7*V$1045+$D1262)</f>
        <v>0.15539000622546428</v>
      </c>
      <c r="W1262" s="1" cm="1">
        <f t="array" aca="1" ref="W1262" ca="1">INDEX(IF($C1262=$A$509,$518:$685,IF($C1262=$A$687,$696:$863,$874:$1041)),$D1262+$E1262,7*W$1045+$D1262)</f>
        <v>0.16834296084625158</v>
      </c>
      <c r="X1262" s="1" cm="1">
        <f t="array" aca="1" ref="X1262" ca="1">INDEX(IF($C1262=$A$509,$518:$685,IF($C1262=$A$687,$696:$863,$874:$1041)),$D1262+$E1262,7*X$1045+$D1262)</f>
        <v>0.18111068426496954</v>
      </c>
      <c r="Y1262" s="1" cm="1">
        <f t="array" aca="1" ref="Y1262" ca="1">INDEX(IF($C1262=$A$509,$518:$685,IF($C1262=$A$687,$696:$863,$874:$1041)),$D1262+$E1262,7*Y$1045+$D1262)</f>
        <v>0.19369070447390069</v>
      </c>
      <c r="Z1262" s="1" cm="1">
        <f t="array" aca="1" ref="Z1262" ca="1">INDEX(IF($C1262=$A$509,$518:$685,IF($C1262=$A$687,$696:$863,$874:$1041)),$D1262+$E1262,7*Z$1045+$D1262)</f>
        <v>0.2060826057881113</v>
      </c>
      <c r="AA1262" s="1" cm="1">
        <f t="array" aca="1" ref="AA1262" ca="1">INDEX(IF($C1262=$A$509,$518:$685,IF($C1262=$A$687,$696:$863,$874:$1041)),$D1262+$E1262,7*AA$1045+$D1262)</f>
        <v>0.21828723587704649</v>
      </c>
      <c r="AB1262" s="1" cm="1">
        <f t="array" aca="1" ref="AB1262" ca="1">INDEX(IF($C1262=$A$509,$518:$685,IF($C1262=$A$687,$696:$863,$874:$1041)),$D1262+$E1262,7*AB$1045+$D1262)</f>
        <v>0.23030620992510836</v>
      </c>
      <c r="AC1262" s="1" cm="1">
        <f t="array" aca="1" ref="AC1262" ca="1">INDEX(IF($C1262=$A$509,$518:$685,IF($C1262=$A$687,$696:$863,$874:$1041)),$D1262+$E1262,7*AC$1045+$D1262)</f>
        <v>0.24214160190874809</v>
      </c>
      <c r="AD1262" s="1" cm="1">
        <f t="array" aca="1" ref="AD1262" ca="1">INDEX(IF($C1262=$A$509,$518:$685,IF($C1262=$A$687,$696:$863,$874:$1041)),$D1262+$E1262,7*AD$1045+$D1262)</f>
        <v>0.25379575305520663</v>
      </c>
      <c r="AE1262" s="1" cm="1">
        <f t="array" aca="1" ref="AE1262" ca="1">INDEX(IF($C1262=$A$509,$518:$685,IF($C1262=$A$687,$696:$863,$874:$1041)),$D1262+$E1262,7*AE$1045+$D1262)</f>
        <v>0.26527115337598201</v>
      </c>
      <c r="AF1262" s="1" cm="1">
        <f t="array" aca="1" ref="AF1262" ca="1">INDEX(IF($C1262=$A$509,$518:$685,IF($C1262=$A$687,$696:$863,$874:$1041)),$D1262+$E1262,7*AF$1045+$D1262)</f>
        <v>0.27657036862185719</v>
      </c>
      <c r="AG1262" s="1" cm="1">
        <f t="array" aca="1" ref="AG1262" ca="1">INDEX(IF($C1262=$A$509,$518:$685,IF($C1262=$A$687,$696:$863,$874:$1041)),$D1262+$E1262,7*AG$1045+$D1262)</f>
        <v>0.28769599539972729</v>
      </c>
      <c r="AH1262" s="1" cm="1">
        <f t="array" aca="1" ref="AH1262" ca="1">INDEX(IF($C1262=$A$509,$518:$685,IF($C1262=$A$687,$696:$863,$874:$1041)),$D1262+$E1262,7*AH$1045+$D1262)</f>
        <v>0.2986506337153122</v>
      </c>
      <c r="AI1262" s="1" cm="1">
        <f t="array" aca="1" ref="AI1262" ca="1">INDEX(IF($C1262=$A$509,$518:$685,IF($C1262=$A$687,$696:$863,$874:$1041)),$D1262+$E1262,7*AI$1045+$D1262)</f>
        <v>0.30943687028131639</v>
      </c>
      <c r="AJ1262" s="1" cm="1">
        <f t="array" aca="1" ref="AJ1262" ca="1">INDEX(IF($C1262=$A$509,$518:$685,IF($C1262=$A$687,$696:$863,$874:$1041)),$D1262+$E1262,7*AJ$1045+$D1262)</f>
        <v>0.32005726846733523</v>
      </c>
      <c r="AK1262" s="1" cm="1">
        <f t="array" aca="1" ref="AK1262" ca="1">INDEX(IF($C1262=$A$509,$518:$685,IF($C1262=$A$687,$696:$863,$874:$1041)),$D1262+$E1262,7*AK$1045+$D1262)</f>
        <v>0.3305143623423939</v>
      </c>
      <c r="AL1262" s="1" cm="1">
        <f t="array" aca="1" ref="AL1262" ca="1">INDEX(IF($C1262=$A$509,$518:$685,IF($C1262=$A$687,$696:$863,$874:$1041)),$D1262+$E1262,7*AL$1045+$D1262)</f>
        <v>0.34081065323628212</v>
      </c>
      <c r="AM1262" s="1" cm="1">
        <f t="array" aca="1" ref="AM1262" ca="1">INDEX(IF($C1262=$A$509,$518:$685,IF($C1262=$A$687,$696:$863,$874:$1041)),$D1262+$E1262,7*AM$1045+$D1262)</f>
        <v>0.35094860784892151</v>
      </c>
      <c r="AN1262" s="1" cm="1">
        <f t="array" aca="1" ref="AN1262" ca="1">INDEX(IF($C1262=$A$509,$518:$685,IF($C1262=$A$687,$696:$863,$874:$1041)),$D1262+$E1262,7*AN$1045+$D1262)</f>
        <v>0.36093065730944507</v>
      </c>
      <c r="AO1262" s="1" cm="1">
        <f t="array" aca="1" ref="AO1262" ca="1">INDEX(IF($C1262=$A$509,$518:$685,IF($C1262=$A$687,$696:$863,$874:$1041)),$D1262+$E1262,7*AO$1045+$D1262)</f>
        <v>0.37075919681644759</v>
      </c>
    </row>
    <row r="1263" spans="1:41">
      <c r="A1263" s="9">
        <f t="shared" si="174"/>
        <v>202107</v>
      </c>
      <c r="B1263" t="str">
        <f t="shared" si="178"/>
        <v>DPD 1-30</v>
      </c>
      <c r="C1263" t="str">
        <f t="shared" si="175"/>
        <v>Worst</v>
      </c>
      <c r="D1263" s="9">
        <f t="shared" si="176"/>
        <v>43</v>
      </c>
      <c r="E1263" s="9">
        <f t="shared" si="177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0.11198199233795234</v>
      </c>
      <c r="I1263" s="1" cm="1">
        <f t="array" aca="1" ref="I1263" ca="1">INDEX(IF($C1263=$A$509,$518:$685,IF($C1263=$A$687,$696:$863,$874:$1041)),$D1263+$E1263,7*I$1045+$D1263)</f>
        <v>0.27396139528836749</v>
      </c>
      <c r="J1263" s="1" cm="1">
        <f t="array" aca="1" ref="J1263" ca="1">INDEX(IF($C1263=$A$509,$518:$685,IF($C1263=$A$687,$696:$863,$874:$1041)),$D1263+$E1263,7*J$1045+$D1263)</f>
        <v>0.43230309418310364</v>
      </c>
      <c r="K1263" s="1" cm="1">
        <f t="array" aca="1" ref="K1263" ca="1">INDEX(IF($C1263=$A$509,$518:$685,IF($C1263=$A$687,$696:$863,$874:$1041)),$D1263+$E1263,7*K$1045+$D1263)</f>
        <v>0.56305510536940806</v>
      </c>
      <c r="L1263" s="1" cm="1">
        <f t="array" aca="1" ref="L1263" ca="1">INDEX(IF($C1263=$A$509,$518:$685,IF($C1263=$A$687,$696:$863,$874:$1041)),$D1263+$E1263,7*L$1045+$D1263)</f>
        <v>0.66157250129475742</v>
      </c>
      <c r="M1263" s="1" cm="1">
        <f t="array" aca="1" ref="M1263" ca="1">INDEX(IF($C1263=$A$509,$518:$685,IF($C1263=$A$687,$696:$863,$874:$1041)),$D1263+$E1263,7*M$1045+$D1263)</f>
        <v>0.7318480300004172</v>
      </c>
      <c r="N1263" s="1" cm="1">
        <f t="array" aca="1" ref="N1263" ca="1">INDEX(IF($C1263=$A$509,$518:$685,IF($C1263=$A$687,$696:$863,$874:$1041)),$D1263+$E1263,7*N$1045+$D1263)</f>
        <v>0.78032775020071699</v>
      </c>
      <c r="O1263" s="1" cm="1">
        <f t="array" aca="1" ref="O1263" ca="1">INDEX(IF($C1263=$A$509,$518:$685,IF($C1263=$A$687,$696:$863,$874:$1041)),$D1263+$E1263,7*O$1045+$D1263)</f>
        <v>0.81313796374029379</v>
      </c>
      <c r="P1263" s="1" cm="1">
        <f t="array" aca="1" ref="P1263" ca="1">INDEX(IF($C1263=$A$509,$518:$685,IF($C1263=$A$687,$696:$863,$874:$1041)),$D1263+$E1263,7*P$1045+$D1263)</f>
        <v>0.83517083342060561</v>
      </c>
      <c r="Q1263" s="1" cm="1">
        <f t="array" aca="1" ref="Q1263" ca="1">INDEX(IF($C1263=$A$509,$518:$685,IF($C1263=$A$687,$696:$863,$874:$1041)),$D1263+$E1263,7*Q$1045+$D1263)</f>
        <v>0.85000543889545987</v>
      </c>
      <c r="R1263" s="1" cm="1">
        <f t="array" aca="1" ref="R1263" ca="1">INDEX(IF($C1263=$A$509,$518:$685,IF($C1263=$A$687,$696:$863,$874:$1041)),$D1263+$E1263,7*R$1045+$D1263)</f>
        <v>0.86012760181044312</v>
      </c>
      <c r="S1263" s="1" cm="1">
        <f t="array" aca="1" ref="S1263" ca="1">INDEX(IF($C1263=$A$509,$518:$685,IF($C1263=$A$687,$696:$863,$874:$1041)),$D1263+$E1263,7*S$1045+$D1263)</f>
        <v>0.86720667106684857</v>
      </c>
      <c r="T1263" s="1" cm="1">
        <f t="array" aca="1" ref="T1263" ca="1">INDEX(IF($C1263=$A$509,$518:$685,IF($C1263=$A$687,$696:$863,$874:$1041)),$D1263+$E1263,7*T$1045+$D1263)</f>
        <v>0.87233821386860344</v>
      </c>
      <c r="U1263" s="1" cm="1">
        <f t="array" aca="1" ref="U1263" ca="1">INDEX(IF($C1263=$A$509,$518:$685,IF($C1263=$A$687,$696:$863,$874:$1041)),$D1263+$E1263,7*U$1045+$D1263)</f>
        <v>0.87622964937214742</v>
      </c>
      <c r="V1263" s="1" cm="1">
        <f t="array" aca="1" ref="V1263" ca="1">INDEX(IF($C1263=$A$509,$518:$685,IF($C1263=$A$687,$696:$863,$874:$1041)),$D1263+$E1263,7*V$1045+$D1263)</f>
        <v>0.87933244149614886</v>
      </c>
      <c r="W1263" s="1" cm="1">
        <f t="array" aca="1" ref="W1263" ca="1">INDEX(IF($C1263=$A$509,$518:$685,IF($C1263=$A$687,$696:$863,$874:$1041)),$D1263+$E1263,7*W$1045+$D1263)</f>
        <v>0.8819322528780803</v>
      </c>
      <c r="X1263" s="1" cm="1">
        <f t="array" aca="1" ref="X1263" ca="1">INDEX(IF($C1263=$A$509,$518:$685,IF($C1263=$A$687,$696:$863,$874:$1041)),$D1263+$E1263,7*X$1045+$D1263)</f>
        <v>0.88420871216658126</v>
      </c>
      <c r="Y1263" s="1" cm="1">
        <f t="array" aca="1" ref="Y1263" ca="1">INDEX(IF($C1263=$A$509,$518:$685,IF($C1263=$A$687,$696:$863,$874:$1041)),$D1263+$E1263,7*Y$1045+$D1263)</f>
        <v>0.88627427134064296</v>
      </c>
      <c r="Z1263" s="1" cm="1">
        <f t="array" aca="1" ref="Z1263" ca="1">INDEX(IF($C1263=$A$509,$518:$685,IF($C1263=$A$687,$696:$863,$874:$1041)),$D1263+$E1263,7*Z$1045+$D1263)</f>
        <v>0.88819912011239155</v>
      </c>
      <c r="AA1263" s="1" cm="1">
        <f t="array" aca="1" ref="AA1263" ca="1">INDEX(IF($C1263=$A$509,$518:$685,IF($C1263=$A$687,$696:$863,$874:$1041)),$D1263+$E1263,7*AA$1045+$D1263)</f>
        <v>0.89002699952218456</v>
      </c>
      <c r="AB1263" s="1" cm="1">
        <f t="array" aca="1" ref="AB1263" ca="1">INDEX(IF($C1263=$A$509,$518:$685,IF($C1263=$A$687,$696:$863,$874:$1041)),$D1263+$E1263,7*AB$1045+$D1263)</f>
        <v>0.89178516401125996</v>
      </c>
      <c r="AC1263" s="1" cm="1">
        <f t="array" aca="1" ref="AC1263" ca="1">INDEX(IF($C1263=$A$509,$518:$685,IF($C1263=$A$687,$696:$863,$874:$1041)),$D1263+$E1263,7*AC$1045+$D1263)</f>
        <v>0.89349062193115159</v>
      </c>
      <c r="AD1263" s="1" cm="1">
        <f t="array" aca="1" ref="AD1263" ca="1">INDEX(IF($C1263=$A$509,$518:$685,IF($C1263=$A$687,$696:$863,$874:$1041)),$D1263+$E1263,7*AD$1045+$D1263)</f>
        <v>0.89515402809547617</v>
      </c>
      <c r="AE1263" s="1" cm="1">
        <f t="array" aca="1" ref="AE1263" ca="1">INDEX(IF($C1263=$A$509,$518:$685,IF($C1263=$A$687,$696:$863,$874:$1041)),$D1263+$E1263,7*AE$1045+$D1263)</f>
        <v>0.89678210387500512</v>
      </c>
      <c r="AF1263" s="1" cm="1">
        <f t="array" aca="1" ref="AF1263" ca="1">INDEX(IF($C1263=$A$509,$518:$685,IF($C1263=$A$687,$696:$863,$874:$1041)),$D1263+$E1263,7*AF$1045+$D1263)</f>
        <v>0.89837913807284375</v>
      </c>
      <c r="AG1263" s="1" cm="1">
        <f t="array" aca="1" ref="AG1263" ca="1">INDEX(IF($C1263=$A$509,$518:$685,IF($C1263=$A$687,$696:$863,$874:$1041)),$D1263+$E1263,7*AG$1045+$D1263)</f>
        <v>0.89994791593826051</v>
      </c>
      <c r="AH1263" s="1" cm="1">
        <f t="array" aca="1" ref="AH1263" ca="1">INDEX(IF($C1263=$A$509,$518:$685,IF($C1263=$A$687,$696:$863,$874:$1041)),$D1263+$E1263,7*AH$1045+$D1263)</f>
        <v>0.90149029336086706</v>
      </c>
      <c r="AI1263" s="1" cm="1">
        <f t="array" aca="1" ref="AI1263" ca="1">INDEX(IF($C1263=$A$509,$518:$685,IF($C1263=$A$687,$696:$863,$874:$1041)),$D1263+$E1263,7*AI$1045+$D1263)</f>
        <v>0.90300755136214217</v>
      </c>
      <c r="AJ1263" s="1" cm="1">
        <f t="array" aca="1" ref="AJ1263" ca="1">INDEX(IF($C1263=$A$509,$518:$685,IF($C1263=$A$687,$696:$863,$874:$1041)),$D1263+$E1263,7*AJ$1045+$D1263)</f>
        <v>0.90450061476324728</v>
      </c>
      <c r="AK1263" s="1" cm="1">
        <f t="array" aca="1" ref="AK1263" ca="1">INDEX(IF($C1263=$A$509,$518:$685,IF($C1263=$A$687,$696:$863,$874:$1041)),$D1263+$E1263,7*AK$1045+$D1263)</f>
        <v>0.90597018698735376</v>
      </c>
      <c r="AL1263" s="1" cm="1">
        <f t="array" aca="1" ref="AL1263" ca="1">INDEX(IF($C1263=$A$509,$518:$685,IF($C1263=$A$687,$696:$863,$874:$1041)),$D1263+$E1263,7*AL$1045+$D1263)</f>
        <v>0.90741683312776222</v>
      </c>
      <c r="AM1263" s="1" cm="1">
        <f t="array" aca="1" ref="AM1263" ca="1">INDEX(IF($C1263=$A$509,$518:$685,IF($C1263=$A$687,$696:$863,$874:$1041)),$D1263+$E1263,7*AM$1045+$D1263)</f>
        <v>0.90884103112621162</v>
      </c>
      <c r="AN1263" s="1" cm="1">
        <f t="array" aca="1" ref="AN1263" ca="1">INDEX(IF($C1263=$A$509,$518:$685,IF($C1263=$A$687,$696:$863,$874:$1041)),$D1263+$E1263,7*AN$1045+$D1263)</f>
        <v>0.91024320330500208</v>
      </c>
      <c r="AO1263" s="1" cm="1">
        <f t="array" aca="1" ref="AO1263" ca="1">INDEX(IF($C1263=$A$509,$518:$685,IF($C1263=$A$687,$696:$863,$874:$1041)),$D1263+$E1263,7*AO$1045+$D1263)</f>
        <v>0.91162373580109346</v>
      </c>
    </row>
    <row r="1264" spans="1:41">
      <c r="A1264" s="9">
        <f t="shared" si="174"/>
        <v>202107</v>
      </c>
      <c r="B1264" t="str">
        <f t="shared" si="178"/>
        <v>DPD 31-60</v>
      </c>
      <c r="C1264" t="str">
        <f t="shared" si="175"/>
        <v>Worst</v>
      </c>
      <c r="D1264" s="9">
        <f t="shared" si="176"/>
        <v>43</v>
      </c>
      <c r="E1264" s="9">
        <f t="shared" si="177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24076040704079987</v>
      </c>
      <c r="H1264" s="1" cm="1">
        <f t="array" aca="1" ref="H1264" ca="1">INDEX(IF($C1264=$A$509,$518:$685,IF($C1264=$A$687,$696:$863,$874:$1041)),$D1264+$E1264,7*H$1045+$D1264)</f>
        <v>0.4770329303213986</v>
      </c>
      <c r="I1264" s="1" cm="1">
        <f t="array" aca="1" ref="I1264" ca="1">INDEX(IF($C1264=$A$509,$518:$685,IF($C1264=$A$687,$696:$863,$874:$1041)),$D1264+$E1264,7*I$1045+$D1264)</f>
        <v>0.65518609592208077</v>
      </c>
      <c r="J1264" s="1" cm="1">
        <f t="array" aca="1" ref="J1264" ca="1">INDEX(IF($C1264=$A$509,$518:$685,IF($C1264=$A$687,$696:$863,$874:$1041)),$D1264+$E1264,7*J$1045+$D1264)</f>
        <v>0.77723039584832465</v>
      </c>
      <c r="K1264" s="1" cm="1">
        <f t="array" aca="1" ref="K1264" ca="1">INDEX(IF($C1264=$A$509,$518:$685,IF($C1264=$A$687,$696:$863,$874:$1041)),$D1264+$E1264,7*K$1045+$D1264)</f>
        <v>0.85714841543569076</v>
      </c>
      <c r="L1264" s="1" cm="1">
        <f t="array" aca="1" ref="L1264" ca="1">INDEX(IF($C1264=$A$509,$518:$685,IF($C1264=$A$687,$696:$863,$874:$1041)),$D1264+$E1264,7*L$1045+$D1264)</f>
        <v>0.90825080766450683</v>
      </c>
      <c r="M1264" s="1" cm="1">
        <f t="array" aca="1" ref="M1264" ca="1">INDEX(IF($C1264=$A$509,$518:$685,IF($C1264=$A$687,$696:$863,$874:$1041)),$D1264+$E1264,7*M$1045+$D1264)</f>
        <v>0.9404961866060455</v>
      </c>
      <c r="N1264" s="1" cm="1">
        <f t="array" aca="1" ref="N1264" ca="1">INDEX(IF($C1264=$A$509,$518:$685,IF($C1264=$A$687,$696:$863,$874:$1041)),$D1264+$E1264,7*N$1045+$D1264)</f>
        <v>0.9606900326738379</v>
      </c>
      <c r="O1264" s="1" cm="1">
        <f t="array" aca="1" ref="O1264" ca="1">INDEX(IF($C1264=$A$509,$518:$685,IF($C1264=$A$687,$696:$863,$874:$1041)),$D1264+$E1264,7*O$1045+$D1264)</f>
        <v>0.97328547398440335</v>
      </c>
      <c r="P1264" s="1" cm="1">
        <f t="array" aca="1" ref="P1264" ca="1">INDEX(IF($C1264=$A$509,$518:$685,IF($C1264=$A$687,$696:$863,$874:$1041)),$D1264+$E1264,7*P$1045+$D1264)</f>
        <v>0.98112912622740334</v>
      </c>
      <c r="Q1264" s="1" cm="1">
        <f t="array" aca="1" ref="Q1264" ca="1">INDEX(IF($C1264=$A$509,$518:$685,IF($C1264=$A$687,$696:$863,$874:$1041)),$D1264+$E1264,7*Q$1045+$D1264)</f>
        <v>0.98601628131160091</v>
      </c>
      <c r="R1264" s="1" cm="1">
        <f t="array" aca="1" ref="R1264" ca="1">INDEX(IF($C1264=$A$509,$518:$685,IF($C1264=$A$687,$696:$863,$874:$1041)),$D1264+$E1264,7*R$1045+$D1264)</f>
        <v>0.98906993945799371</v>
      </c>
      <c r="S1264" s="1" cm="1">
        <f t="array" aca="1" ref="S1264" ca="1">INDEX(IF($C1264=$A$509,$518:$685,IF($C1264=$A$687,$696:$863,$874:$1041)),$D1264+$E1264,7*S$1045+$D1264)</f>
        <v>0.99098892249930592</v>
      </c>
      <c r="T1264" s="1" cm="1">
        <f t="array" aca="1" ref="T1264" ca="1">INDEX(IF($C1264=$A$509,$518:$685,IF($C1264=$A$687,$696:$863,$874:$1041)),$D1264+$E1264,7*T$1045+$D1264)</f>
        <v>0.99220661043052671</v>
      </c>
      <c r="U1264" s="1" cm="1">
        <f t="array" aca="1" ref="U1264" ca="1">INDEX(IF($C1264=$A$509,$518:$685,IF($C1264=$A$687,$696:$863,$874:$1041)),$D1264+$E1264,7*U$1045+$D1264)</f>
        <v>0.99299114543662481</v>
      </c>
      <c r="V1264" s="1" cm="1">
        <f t="array" aca="1" ref="V1264" ca="1">INDEX(IF($C1264=$A$509,$518:$685,IF($C1264=$A$687,$696:$863,$874:$1041)),$D1264+$E1264,7*V$1045+$D1264)</f>
        <v>0.9935081663849209</v>
      </c>
      <c r="W1264" s="1" cm="1">
        <f t="array" aca="1" ref="W1264" ca="1">INDEX(IF($C1264=$A$509,$518:$685,IF($C1264=$A$687,$696:$863,$874:$1041)),$D1264+$E1264,7*W$1045+$D1264)</f>
        <v>0.9938598766908997</v>
      </c>
      <c r="X1264" s="1" cm="1">
        <f t="array" aca="1" ref="X1264" ca="1">INDEX(IF($C1264=$A$509,$518:$685,IF($C1264=$A$687,$696:$863,$874:$1041)),$D1264+$E1264,7*X$1045+$D1264)</f>
        <v>0.99410928767152851</v>
      </c>
      <c r="Y1264" s="1" cm="1">
        <f t="array" aca="1" ref="Y1264" ca="1">INDEX(IF($C1264=$A$509,$518:$685,IF($C1264=$A$687,$696:$863,$874:$1041)),$D1264+$E1264,7*Y$1045+$D1264)</f>
        <v>0.99429522591582931</v>
      </c>
      <c r="Z1264" s="1" cm="1">
        <f t="array" aca="1" ref="Z1264" ca="1">INDEX(IF($C1264=$A$509,$518:$685,IF($C1264=$A$687,$696:$863,$874:$1041)),$D1264+$E1264,7*Z$1045+$D1264)</f>
        <v>0.99444160725044395</v>
      </c>
      <c r="AA1264" s="1" cm="1">
        <f t="array" aca="1" ref="AA1264" ca="1">INDEX(IF($C1264=$A$509,$518:$685,IF($C1264=$A$687,$696:$863,$874:$1041)),$D1264+$E1264,7*AA$1045+$D1264)</f>
        <v>0.99456316051509841</v>
      </c>
      <c r="AB1264" s="1" cm="1">
        <f t="array" aca="1" ref="AB1264" ca="1">INDEX(IF($C1264=$A$509,$518:$685,IF($C1264=$A$687,$696:$863,$874:$1041)),$D1264+$E1264,7*AB$1045+$D1264)</f>
        <v>0.99466895694479862</v>
      </c>
      <c r="AC1264" s="1" cm="1">
        <f t="array" aca="1" ref="AC1264" ca="1">INDEX(IF($C1264=$A$509,$518:$685,IF($C1264=$A$687,$696:$863,$874:$1041)),$D1264+$E1264,7*AC$1045+$D1264)</f>
        <v>0.99476458494676556</v>
      </c>
      <c r="AD1264" s="1" cm="1">
        <f t="array" aca="1" ref="AD1264" ca="1">INDEX(IF($C1264=$A$509,$518:$685,IF($C1264=$A$687,$696:$863,$874:$1041)),$D1264+$E1264,7*AD$1045+$D1264)</f>
        <v>0.99485348948000119</v>
      </c>
      <c r="AE1264" s="1" cm="1">
        <f t="array" aca="1" ref="AE1264" ca="1">INDEX(IF($C1264=$A$509,$518:$685,IF($C1264=$A$687,$696:$863,$874:$1041)),$D1264+$E1264,7*AE$1045+$D1264)</f>
        <v>0.99493779660977311</v>
      </c>
      <c r="AF1264" s="1" cm="1">
        <f t="array" aca="1" ref="AF1264" ca="1">INDEX(IF($C1264=$A$509,$518:$685,IF($C1264=$A$687,$696:$863,$874:$1041)),$D1264+$E1264,7*AF$1045+$D1264)</f>
        <v>0.99501882096795979</v>
      </c>
      <c r="AG1264" s="1" cm="1">
        <f t="array" aca="1" ref="AG1264" ca="1">INDEX(IF($C1264=$A$509,$518:$685,IF($C1264=$A$687,$696:$863,$874:$1041)),$D1264+$E1264,7*AG$1045+$D1264)</f>
        <v>0.99509737798877729</v>
      </c>
      <c r="AH1264" s="1" cm="1">
        <f t="array" aca="1" ref="AH1264" ca="1">INDEX(IF($C1264=$A$509,$518:$685,IF($C1264=$A$687,$696:$863,$874:$1041)),$D1264+$E1264,7*AH$1045+$D1264)</f>
        <v>0.99517397598981272</v>
      </c>
      <c r="AI1264" s="1" cm="1">
        <f t="array" aca="1" ref="AI1264" ca="1">INDEX(IF($C1264=$A$509,$518:$685,IF($C1264=$A$687,$696:$863,$874:$1041)),$D1264+$E1264,7*AI$1045+$D1264)</f>
        <v>0.99524893432003503</v>
      </c>
      <c r="AJ1264" s="1" cm="1">
        <f t="array" aca="1" ref="AJ1264" ca="1">INDEX(IF($C1264=$A$509,$518:$685,IF($C1264=$A$687,$696:$863,$874:$1041)),$D1264+$E1264,7*AJ$1045+$D1264)</f>
        <v>0.99532245602449509</v>
      </c>
      <c r="AK1264" s="1" cm="1">
        <f t="array" aca="1" ref="AK1264" ca="1">INDEX(IF($C1264=$A$509,$518:$685,IF($C1264=$A$687,$696:$863,$874:$1041)),$D1264+$E1264,7*AK$1045+$D1264)</f>
        <v>0.99539467253208058</v>
      </c>
      <c r="AL1264" s="1" cm="1">
        <f t="array" aca="1" ref="AL1264" ca="1">INDEX(IF($C1264=$A$509,$518:$685,IF($C1264=$A$687,$696:$863,$874:$1041)),$D1264+$E1264,7*AL$1045+$D1264)</f>
        <v>0.99546567113656803</v>
      </c>
      <c r="AM1264" s="1" cm="1">
        <f t="array" aca="1" ref="AM1264" ca="1">INDEX(IF($C1264=$A$509,$518:$685,IF($C1264=$A$687,$696:$863,$874:$1041)),$D1264+$E1264,7*AM$1045+$D1264)</f>
        <v>0.99553551189597433</v>
      </c>
      <c r="AN1264" s="1" cm="1">
        <f t="array" aca="1" ref="AN1264" ca="1">INDEX(IF($C1264=$A$509,$518:$685,IF($C1264=$A$687,$696:$863,$874:$1041)),$D1264+$E1264,7*AN$1045+$D1264)</f>
        <v>0.99560423802487996</v>
      </c>
      <c r="AO1264" s="1" cm="1">
        <f t="array" aca="1" ref="AO1264" ca="1">INDEX(IF($C1264=$A$509,$518:$685,IF($C1264=$A$687,$696:$863,$874:$1041)),$D1264+$E1264,7*AO$1045+$D1264)</f>
        <v>0.99567188228558645</v>
      </c>
    </row>
    <row r="1265" spans="1:41">
      <c r="A1265" s="9">
        <f t="shared" si="174"/>
        <v>202107</v>
      </c>
      <c r="B1265" t="str">
        <f t="shared" si="178"/>
        <v>DPD 61-90</v>
      </c>
      <c r="C1265" t="str">
        <f t="shared" si="175"/>
        <v>Worst</v>
      </c>
      <c r="D1265" s="9">
        <f t="shared" si="176"/>
        <v>43</v>
      </c>
      <c r="E1265" s="9">
        <f t="shared" si="177"/>
        <v>5</v>
      </c>
      <c r="F1265" s="1" cm="1">
        <f t="array" aca="1" ref="F1265" ca="1">INDEX(IF($C1265=$A$509,$518:$685,IF($C1265=$A$687,$696:$863,$874:$1041)),$D1265+$E1265,7*F$1045+$D1265)</f>
        <v>0.49318457269804167</v>
      </c>
      <c r="G1265" s="1" cm="1">
        <f t="array" aca="1" ref="G1265" ca="1">INDEX(IF($C1265=$A$509,$518:$685,IF($C1265=$A$687,$696:$863,$874:$1041)),$D1265+$E1265,7*G$1045+$D1265)</f>
        <v>0.7364148666192063</v>
      </c>
      <c r="H1265" s="1" cm="1">
        <f t="array" aca="1" ref="H1265" ca="1">INDEX(IF($C1265=$A$509,$518:$685,IF($C1265=$A$687,$696:$863,$874:$1041)),$D1265+$E1265,7*H$1045+$D1265)</f>
        <v>0.85965432124091001</v>
      </c>
      <c r="I1265" s="1" cm="1">
        <f t="array" aca="1" ref="I1265" ca="1">INDEX(IF($C1265=$A$509,$518:$685,IF($C1265=$A$687,$696:$863,$874:$1041)),$D1265+$E1265,7*I$1045+$D1265)</f>
        <v>0.92365484170565404</v>
      </c>
      <c r="J1265" s="1" cm="1">
        <f t="array" aca="1" ref="J1265" ca="1">INDEX(IF($C1265=$A$509,$518:$685,IF($C1265=$A$687,$696:$863,$874:$1041)),$D1265+$E1265,7*J$1045+$D1265)</f>
        <v>0.95764744372462463</v>
      </c>
      <c r="K1265" s="1" cm="1">
        <f t="array" aca="1" ref="K1265" ca="1">INDEX(IF($C1265=$A$509,$518:$685,IF($C1265=$A$687,$696:$863,$874:$1041)),$D1265+$E1265,7*K$1045+$D1265)</f>
        <v>0.97607570971651947</v>
      </c>
      <c r="L1265" s="1" cm="1">
        <f t="array" aca="1" ref="L1265" ca="1">INDEX(IF($C1265=$A$509,$518:$685,IF($C1265=$A$687,$696:$863,$874:$1041)),$D1265+$E1265,7*L$1045+$D1265)</f>
        <v>0.98625364177153185</v>
      </c>
      <c r="M1265" s="1" cm="1">
        <f t="array" aca="1" ref="M1265" ca="1">INDEX(IF($C1265=$A$509,$518:$685,IF($C1265=$A$687,$696:$863,$874:$1041)),$D1265+$E1265,7*M$1045+$D1265)</f>
        <v>0.99196983817125695</v>
      </c>
      <c r="N1265" s="1" cm="1">
        <f t="array" aca="1" ref="N1265" ca="1">INDEX(IF($C1265=$A$509,$518:$685,IF($C1265=$A$687,$696:$863,$874:$1041)),$D1265+$E1265,7*N$1045+$D1265)</f>
        <v>0.99522852761030578</v>
      </c>
      <c r="O1265" s="1" cm="1">
        <f t="array" aca="1" ref="O1265" ca="1">INDEX(IF($C1265=$A$509,$518:$685,IF($C1265=$A$687,$696:$863,$874:$1041)),$D1265+$E1265,7*O$1045+$D1265)</f>
        <v>0.99711093318490751</v>
      </c>
      <c r="P1265" s="1" cm="1">
        <f t="array" aca="1" ref="P1265" ca="1">INDEX(IF($C1265=$A$509,$518:$685,IF($C1265=$A$687,$696:$863,$874:$1041)),$D1265+$E1265,7*P$1045+$D1265)</f>
        <v>0.99821099989045836</v>
      </c>
      <c r="Q1265" s="1" cm="1">
        <f t="array" aca="1" ref="Q1265" ca="1">INDEX(IF($C1265=$A$509,$518:$685,IF($C1265=$A$687,$696:$863,$874:$1041)),$D1265+$E1265,7*Q$1045+$D1265)</f>
        <v>0.99886045562133241</v>
      </c>
      <c r="R1265" s="1" cm="1">
        <f t="array" aca="1" ref="R1265" ca="1">INDEX(IF($C1265=$A$509,$518:$685,IF($C1265=$A$687,$696:$863,$874:$1041)),$D1265+$E1265,7*R$1045+$D1265)</f>
        <v>0.99924737580829337</v>
      </c>
      <c r="S1265" s="1" cm="1">
        <f t="array" aca="1" ref="S1265" ca="1">INDEX(IF($C1265=$A$509,$518:$685,IF($C1265=$A$687,$696:$863,$874:$1041)),$D1265+$E1265,7*S$1045+$D1265)</f>
        <v>0.99947982441726335</v>
      </c>
      <c r="T1265" s="1" cm="1">
        <f t="array" aca="1" ref="T1265" ca="1">INDEX(IF($C1265=$A$509,$518:$685,IF($C1265=$A$687,$696:$863,$874:$1041)),$D1265+$E1265,7*T$1045+$D1265)</f>
        <v>0.99962062284490405</v>
      </c>
      <c r="U1265" s="1" cm="1">
        <f t="array" aca="1" ref="U1265" ca="1">INDEX(IF($C1265=$A$509,$518:$685,IF($C1265=$A$687,$696:$863,$874:$1041)),$D1265+$E1265,7*U$1045+$D1265)</f>
        <v>0.99970666120561036</v>
      </c>
      <c r="V1265" s="1" cm="1">
        <f t="array" aca="1" ref="V1265" ca="1">INDEX(IF($C1265=$A$509,$518:$685,IF($C1265=$A$687,$696:$863,$874:$1041)),$D1265+$E1265,7*V$1045+$D1265)</f>
        <v>0.99975978828285039</v>
      </c>
      <c r="W1265" s="1" cm="1">
        <f t="array" aca="1" ref="W1265" ca="1">INDEX(IF($C1265=$A$509,$518:$685,IF($C1265=$A$687,$696:$863,$874:$1041)),$D1265+$E1265,7*W$1045+$D1265)</f>
        <v>0.99979303744470682</v>
      </c>
      <c r="X1265" s="1" cm="1">
        <f t="array" aca="1" ref="X1265" ca="1">INDEX(IF($C1265=$A$509,$518:$685,IF($C1265=$A$687,$696:$863,$874:$1041)),$D1265+$E1265,7*X$1045+$D1265)</f>
        <v>0.99981422971925105</v>
      </c>
      <c r="Y1265" s="1" cm="1">
        <f t="array" aca="1" ref="Y1265" ca="1">INDEX(IF($C1265=$A$509,$518:$685,IF($C1265=$A$687,$696:$863,$874:$1041)),$D1265+$E1265,7*Y$1045+$D1265)</f>
        <v>0.99982808124654421</v>
      </c>
      <c r="Z1265" s="1" cm="1">
        <f t="array" aca="1" ref="Z1265" ca="1">INDEX(IF($C1265=$A$509,$518:$685,IF($C1265=$A$687,$696:$863,$874:$1041)),$D1265+$E1265,7*Z$1045+$D1265)</f>
        <v>0.99983744721280043</v>
      </c>
      <c r="AA1265" s="1" cm="1">
        <f t="array" aca="1" ref="AA1265" ca="1">INDEX(IF($C1265=$A$509,$518:$685,IF($C1265=$A$687,$696:$863,$874:$1041)),$D1265+$E1265,7*AA$1045+$D1265)</f>
        <v>0.99984406175651452</v>
      </c>
      <c r="AB1265" s="1" cm="1">
        <f t="array" aca="1" ref="AB1265" ca="1">INDEX(IF($C1265=$A$509,$518:$685,IF($C1265=$A$687,$696:$863,$874:$1041)),$D1265+$E1265,7*AB$1045+$D1265)</f>
        <v>0.99984898090168561</v>
      </c>
      <c r="AC1265" s="1" cm="1">
        <f t="array" aca="1" ref="AC1265" ca="1">INDEX(IF($C1265=$A$509,$518:$685,IF($C1265=$A$687,$696:$863,$874:$1041)),$D1265+$E1265,7*AC$1045+$D1265)</f>
        <v>0.99985284911595507</v>
      </c>
      <c r="AD1265" s="1" cm="1">
        <f t="array" aca="1" ref="AD1265" ca="1">INDEX(IF($C1265=$A$509,$518:$685,IF($C1265=$A$687,$696:$863,$874:$1041)),$D1265+$E1265,7*AD$1045+$D1265)</f>
        <v>0.99985606041813124</v>
      </c>
      <c r="AE1265" s="1" cm="1">
        <f t="array" aca="1" ref="AE1265" ca="1">INDEX(IF($C1265=$A$509,$518:$685,IF($C1265=$A$687,$696:$863,$874:$1041)),$D1265+$E1265,7*AE$1045+$D1265)</f>
        <v>0.9998588560914855</v>
      </c>
      <c r="AF1265" s="1" cm="1">
        <f t="array" aca="1" ref="AF1265" ca="1">INDEX(IF($C1265=$A$509,$518:$685,IF($C1265=$A$687,$696:$863,$874:$1041)),$D1265+$E1265,7*AF$1045+$D1265)</f>
        <v>0.99986138411422409</v>
      </c>
      <c r="AG1265" s="1" cm="1">
        <f t="array" aca="1" ref="AG1265" ca="1">INDEX(IF($C1265=$A$509,$518:$685,IF($C1265=$A$687,$696:$863,$874:$1041)),$D1265+$E1265,7*AG$1045+$D1265)</f>
        <v>0.9998637353870391</v>
      </c>
      <c r="AH1265" s="1" cm="1">
        <f t="array" aca="1" ref="AH1265" ca="1">INDEX(IF($C1265=$A$509,$518:$685,IF($C1265=$A$687,$696:$863,$874:$1041)),$D1265+$E1265,7*AH$1045+$D1265)</f>
        <v>0.99986596585616261</v>
      </c>
      <c r="AI1265" s="1" cm="1">
        <f t="array" aca="1" ref="AI1265" ca="1">INDEX(IF($C1265=$A$509,$518:$685,IF($C1265=$A$687,$696:$863,$874:$1041)),$D1265+$E1265,7*AI$1045+$D1265)</f>
        <v>0.99986811004243192</v>
      </c>
      <c r="AJ1265" s="1" cm="1">
        <f t="array" aca="1" ref="AJ1265" ca="1">INDEX(IF($C1265=$A$509,$518:$685,IF($C1265=$A$687,$696:$863,$874:$1041)),$D1265+$E1265,7*AJ$1045+$D1265)</f>
        <v>0.99987018932412652</v>
      </c>
      <c r="AK1265" s="1" cm="1">
        <f t="array" aca="1" ref="AK1265" ca="1">INDEX(IF($C1265=$A$509,$518:$685,IF($C1265=$A$687,$696:$863,$874:$1041)),$D1265+$E1265,7*AK$1045+$D1265)</f>
        <v>0.99987221701244944</v>
      </c>
      <c r="AL1265" s="1" cm="1">
        <f t="array" aca="1" ref="AL1265" ca="1">INDEX(IF($C1265=$A$509,$518:$685,IF($C1265=$A$687,$696:$863,$874:$1041)),$D1265+$E1265,7*AL$1045+$D1265)</f>
        <v>0.99987420146382722</v>
      </c>
      <c r="AM1265" s="1" cm="1">
        <f t="array" aca="1" ref="AM1265" ca="1">INDEX(IF($C1265=$A$509,$518:$685,IF($C1265=$A$687,$696:$863,$874:$1041)),$D1265+$E1265,7*AM$1045+$D1265)</f>
        <v>0.99987614798945057</v>
      </c>
      <c r="AN1265" s="1" cm="1">
        <f t="array" aca="1" ref="AN1265" ca="1">INDEX(IF($C1265=$A$509,$518:$685,IF($C1265=$A$687,$696:$863,$874:$1041)),$D1265+$E1265,7*AN$1045+$D1265)</f>
        <v>0.99987806002738921</v>
      </c>
      <c r="AO1265" s="1" cm="1">
        <f t="array" aca="1" ref="AO1265" ca="1">INDEX(IF($C1265=$A$509,$518:$685,IF($C1265=$A$687,$696:$863,$874:$1041)),$D1265+$E1265,7*AO$1045+$D1265)</f>
        <v>0.99987993986232149</v>
      </c>
    </row>
    <row r="1266" spans="1:41">
      <c r="A1266" s="9">
        <f t="shared" si="174"/>
        <v>202108</v>
      </c>
      <c r="B1266" t="str">
        <f t="shared" si="178"/>
        <v>DPD 0</v>
      </c>
      <c r="C1266" t="str">
        <f t="shared" si="175"/>
        <v>Worst</v>
      </c>
      <c r="D1266" s="9">
        <f t="shared" si="176"/>
        <v>50</v>
      </c>
      <c r="E1266" s="9">
        <f t="shared" si="177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2.0035796765396981E-3</v>
      </c>
      <c r="J1266" s="1" cm="1">
        <f t="array" aca="1" ref="J1266" ca="1">INDEX(IF($C1266=$A$509,$518:$685,IF($C1266=$A$687,$696:$863,$874:$1041)),$D1266+$E1266,7*J$1045+$D1266)</f>
        <v>6.8694545562245912E-3</v>
      </c>
      <c r="K1266" s="1" cm="1">
        <f t="array" aca="1" ref="K1266" ca="1">INDEX(IF($C1266=$A$509,$518:$685,IF($C1266=$A$687,$696:$863,$874:$1041)),$D1266+$E1266,7*K$1045+$D1266)</f>
        <v>1.4481329208377046E-2</v>
      </c>
      <c r="L1266" s="1" cm="1">
        <f t="array" aca="1" ref="L1266" ca="1">INDEX(IF($C1266=$A$509,$518:$685,IF($C1266=$A$687,$696:$863,$874:$1041)),$D1266+$E1266,7*L$1045+$D1266)</f>
        <v>2.4296443709223223E-2</v>
      </c>
      <c r="M1266" s="1" cm="1">
        <f t="array" aca="1" ref="M1266" ca="1">INDEX(IF($C1266=$A$509,$518:$685,IF($C1266=$A$687,$696:$863,$874:$1041)),$D1266+$E1266,7*M$1045+$D1266)</f>
        <v>3.5698639389982932E-2</v>
      </c>
      <c r="N1266" s="1" cm="1">
        <f t="array" aca="1" ref="N1266" ca="1">INDEX(IF($C1266=$A$509,$518:$685,IF($C1266=$A$687,$696:$863,$874:$1041)),$D1266+$E1266,7*N$1045+$D1266)</f>
        <v>4.8154217345452416E-2</v>
      </c>
      <c r="O1266" s="1" cm="1">
        <f t="array" aca="1" ref="O1266" ca="1">INDEX(IF($C1266=$A$509,$518:$685,IF($C1266=$A$687,$696:$863,$874:$1041)),$D1266+$E1266,7*O$1045+$D1266)</f>
        <v>6.1254358784393649E-2</v>
      </c>
      <c r="P1266" s="1" cm="1">
        <f t="array" aca="1" ref="P1266" ca="1">INDEX(IF($C1266=$A$509,$518:$685,IF($C1266=$A$687,$696:$863,$874:$1041)),$D1266+$E1266,7*P$1045+$D1266)</f>
        <v>7.4707170523404365E-2</v>
      </c>
      <c r="Q1266" s="1" cm="1">
        <f t="array" aca="1" ref="Q1266" ca="1">INDEX(IF($C1266=$A$509,$518:$685,IF($C1266=$A$687,$696:$863,$874:$1041)),$D1266+$E1266,7*Q$1045+$D1266)</f>
        <v>8.8313512316461493E-2</v>
      </c>
      <c r="R1266" s="1" cm="1">
        <f t="array" aca="1" ref="R1266" ca="1">INDEX(IF($C1266=$A$509,$518:$685,IF($C1266=$A$687,$696:$863,$874:$1041)),$D1266+$E1266,7*R$1045+$D1266)</f>
        <v>0.10194184392848829</v>
      </c>
      <c r="S1266" s="1" cm="1">
        <f t="array" aca="1" ref="S1266" ca="1">INDEX(IF($C1266=$A$509,$518:$685,IF($C1266=$A$687,$696:$863,$874:$1041)),$D1266+$E1266,7*S$1045+$D1266)</f>
        <v>0.11550745518148486</v>
      </c>
      <c r="T1266" s="1" cm="1">
        <f t="array" aca="1" ref="T1266" ca="1">INDEX(IF($C1266=$A$509,$518:$685,IF($C1266=$A$687,$696:$863,$874:$1041)),$D1266+$E1266,7*T$1045+$D1266)</f>
        <v>0.12895701976612747</v>
      </c>
      <c r="U1266" s="1" cm="1">
        <f t="array" aca="1" ref="U1266" ca="1">INDEX(IF($C1266=$A$509,$518:$685,IF($C1266=$A$687,$696:$863,$874:$1041)),$D1266+$E1266,7*U$1045+$D1266)</f>
        <v>0.14225776760249118</v>
      </c>
      <c r="V1266" s="1" cm="1">
        <f t="array" aca="1" ref="V1266" ca="1">INDEX(IF($C1266=$A$509,$518:$685,IF($C1266=$A$687,$696:$863,$874:$1041)),$D1266+$E1266,7*V$1045+$D1266)</f>
        <v>0.15539017227095775</v>
      </c>
      <c r="W1266" s="1" cm="1">
        <f t="array" aca="1" ref="W1266" ca="1">INDEX(IF($C1266=$A$509,$518:$685,IF($C1266=$A$687,$696:$863,$874:$1041)),$D1266+$E1266,7*W$1045+$D1266)</f>
        <v>0.16834313447130261</v>
      </c>
      <c r="X1266" s="1" cm="1">
        <f t="array" aca="1" ref="X1266" ca="1">INDEX(IF($C1266=$A$509,$518:$685,IF($C1266=$A$687,$696:$863,$874:$1041)),$D1266+$E1266,7*X$1045+$D1266)</f>
        <v>0.18111086469739029</v>
      </c>
      <c r="Y1266" s="1" cm="1">
        <f t="array" aca="1" ref="Y1266" ca="1">INDEX(IF($C1266=$A$509,$518:$685,IF($C1266=$A$687,$696:$863,$874:$1041)),$D1266+$E1266,7*Y$1045+$D1266)</f>
        <v>0.19369089104862289</v>
      </c>
      <c r="Z1266" s="1" cm="1">
        <f t="array" aca="1" ref="Z1266" ca="1">INDEX(IF($C1266=$A$509,$518:$685,IF($C1266=$A$687,$696:$863,$874:$1041)),$D1266+$E1266,7*Z$1045+$D1266)</f>
        <v>0.20608279792592671</v>
      </c>
      <c r="AA1266" s="1" cm="1">
        <f t="array" aca="1" ref="AA1266" ca="1">INDEX(IF($C1266=$A$509,$518:$685,IF($C1266=$A$687,$696:$863,$874:$1041)),$D1266+$E1266,7*AA$1045+$D1266)</f>
        <v>0.21828743306793705</v>
      </c>
      <c r="AB1266" s="1" cm="1">
        <f t="array" aca="1" ref="AB1266" ca="1">INDEX(IF($C1266=$A$509,$518:$685,IF($C1266=$A$687,$696:$863,$874:$1041)),$D1266+$E1266,7*AB$1045+$D1266)</f>
        <v>0.23030641171533614</v>
      </c>
      <c r="AC1266" s="1" cm="1">
        <f t="array" aca="1" ref="AC1266" ca="1">INDEX(IF($C1266=$A$509,$518:$685,IF($C1266=$A$687,$696:$863,$874:$1041)),$D1266+$E1266,7*AC$1045+$D1266)</f>
        <v>0.24214180789089434</v>
      </c>
      <c r="AD1266" s="1" cm="1">
        <f t="array" aca="1" ref="AD1266" ca="1">INDEX(IF($C1266=$A$509,$518:$685,IF($C1266=$A$687,$696:$863,$874:$1041)),$D1266+$E1266,7*AD$1045+$D1266)</f>
        <v>0.25379596286046902</v>
      </c>
      <c r="AE1266" s="1" cm="1">
        <f t="array" aca="1" ref="AE1266" ca="1">INDEX(IF($C1266=$A$509,$518:$685,IF($C1266=$A$687,$696:$863,$874:$1041)),$D1266+$E1266,7*AE$1045+$D1266)</f>
        <v>0.26527136666817897</v>
      </c>
      <c r="AF1266" s="1" cm="1">
        <f t="array" aca="1" ref="AF1266" ca="1">INDEX(IF($C1266=$A$509,$518:$685,IF($C1266=$A$687,$696:$863,$874:$1041)),$D1266+$E1266,7*AF$1045+$D1266)</f>
        <v>0.27657058509271704</v>
      </c>
      <c r="AG1266" s="1" cm="1">
        <f t="array" aca="1" ref="AG1266" ca="1">INDEX(IF($C1266=$A$509,$518:$685,IF($C1266=$A$687,$696:$863,$874:$1041)),$D1266+$E1266,7*AG$1045+$D1266)</f>
        <v>0.2876962147651439</v>
      </c>
      <c r="AH1266" s="1" cm="1">
        <f t="array" aca="1" ref="AH1266" ca="1">INDEX(IF($C1266=$A$509,$518:$685,IF($C1266=$A$687,$696:$863,$874:$1041)),$D1266+$E1266,7*AH$1045+$D1266)</f>
        <v>0.29865085571233163</v>
      </c>
      <c r="AI1266" s="1" cm="1">
        <f t="array" aca="1" ref="AI1266" ca="1">INDEX(IF($C1266=$A$509,$518:$685,IF($C1266=$A$687,$696:$863,$874:$1041)),$D1266+$E1266,7*AI$1045+$D1266)</f>
        <v>0.30943709466568003</v>
      </c>
      <c r="AJ1266" s="1" cm="1">
        <f t="array" aca="1" ref="AJ1266" ca="1">INDEX(IF($C1266=$A$509,$518:$685,IF($C1266=$A$687,$696:$863,$874:$1041)),$D1266+$E1266,7*AJ$1045+$D1266)</f>
        <v>0.32005749501145081</v>
      </c>
      <c r="AK1266" s="1" cm="1">
        <f t="array" aca="1" ref="AK1266" ca="1">INDEX(IF($C1266=$A$509,$518:$685,IF($C1266=$A$687,$696:$863,$874:$1041)),$D1266+$E1266,7*AK$1045+$D1266)</f>
        <v>0.33051459083363904</v>
      </c>
      <c r="AL1266" s="1" cm="1">
        <f t="array" aca="1" ref="AL1266" ca="1">INDEX(IF($C1266=$A$509,$518:$685,IF($C1266=$A$687,$696:$863,$874:$1041)),$D1266+$E1266,7*AL$1045+$D1266)</f>
        <v>0.34081088347556954</v>
      </c>
      <c r="AM1266" s="1" cm="1">
        <f t="array" aca="1" ref="AM1266" ca="1">INDEX(IF($C1266=$A$509,$518:$685,IF($C1266=$A$687,$696:$863,$874:$1041)),$D1266+$E1266,7*AM$1045+$D1266)</f>
        <v>0.35094883964947227</v>
      </c>
      <c r="AN1266" s="1" cm="1">
        <f t="array" aca="1" ref="AN1266" ca="1">INDEX(IF($C1266=$A$509,$518:$685,IF($C1266=$A$687,$696:$863,$874:$1041)),$D1266+$E1266,7*AN$1045+$D1266)</f>
        <v>0.36093089049572979</v>
      </c>
      <c r="AO1266" s="1" cm="1">
        <f t="array" aca="1" ref="AO1266" ca="1">INDEX(IF($C1266=$A$509,$518:$685,IF($C1266=$A$687,$696:$863,$874:$1041)),$D1266+$E1266,7*AO$1045+$D1266)</f>
        <v>0.37075943122326444</v>
      </c>
    </row>
    <row r="1267" spans="1:41">
      <c r="A1267" s="9">
        <f t="shared" si="174"/>
        <v>202108</v>
      </c>
      <c r="B1267" t="str">
        <f t="shared" si="178"/>
        <v>DPD 1-30</v>
      </c>
      <c r="C1267" t="str">
        <f t="shared" si="175"/>
        <v>Worst</v>
      </c>
      <c r="D1267" s="9">
        <f t="shared" si="176"/>
        <v>50</v>
      </c>
      <c r="E1267" s="9">
        <f t="shared" si="177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0.11198194326780922</v>
      </c>
      <c r="I1267" s="1" cm="1">
        <f t="array" aca="1" ref="I1267" ca="1">INDEX(IF($C1267=$A$509,$518:$685,IF($C1267=$A$687,$696:$863,$874:$1041)),$D1267+$E1267,7*I$1045+$D1267)</f>
        <v>0.27396151255577461</v>
      </c>
      <c r="J1267" s="1" cm="1">
        <f t="array" aca="1" ref="J1267" ca="1">INDEX(IF($C1267=$A$509,$518:$685,IF($C1267=$A$687,$696:$863,$874:$1041)),$D1267+$E1267,7*J$1045+$D1267)</f>
        <v>0.43230326273640846</v>
      </c>
      <c r="K1267" s="1" cm="1">
        <f t="array" aca="1" ref="K1267" ca="1">INDEX(IF($C1267=$A$509,$518:$685,IF($C1267=$A$687,$696:$863,$874:$1041)),$D1267+$E1267,7*K$1045+$D1267)</f>
        <v>0.56305526980859422</v>
      </c>
      <c r="L1267" s="1" cm="1">
        <f t="array" aca="1" ref="L1267" ca="1">INDEX(IF($C1267=$A$509,$518:$685,IF($C1267=$A$687,$696:$863,$874:$1041)),$D1267+$E1267,7*L$1045+$D1267)</f>
        <v>0.66157262984063991</v>
      </c>
      <c r="M1267" s="1" cm="1">
        <f t="array" aca="1" ref="M1267" ca="1">INDEX(IF($C1267=$A$509,$518:$685,IF($C1267=$A$687,$696:$863,$874:$1041)),$D1267+$E1267,7*M$1045+$D1267)</f>
        <v>0.73184811210927148</v>
      </c>
      <c r="N1267" s="1" cm="1">
        <f t="array" aca="1" ref="N1267" ca="1">INDEX(IF($C1267=$A$509,$518:$685,IF($C1267=$A$687,$696:$863,$874:$1041)),$D1267+$E1267,7*N$1045+$D1267)</f>
        <v>0.78032778795792723</v>
      </c>
      <c r="O1267" s="1" cm="1">
        <f t="array" aca="1" ref="O1267" ca="1">INDEX(IF($C1267=$A$509,$518:$685,IF($C1267=$A$687,$696:$863,$874:$1041)),$D1267+$E1267,7*O$1045+$D1267)</f>
        <v>0.81313796475331512</v>
      </c>
      <c r="P1267" s="1" cm="1">
        <f t="array" aca="1" ref="P1267" ca="1">INDEX(IF($C1267=$A$509,$518:$685,IF($C1267=$A$687,$696:$863,$874:$1041)),$D1267+$E1267,7*P$1045+$D1267)</f>
        <v>0.83517080654826614</v>
      </c>
      <c r="Q1267" s="1" cm="1">
        <f t="array" aca="1" ref="Q1267" ca="1">INDEX(IF($C1267=$A$509,$518:$685,IF($C1267=$A$687,$696:$863,$874:$1041)),$D1267+$E1267,7*Q$1045+$D1267)</f>
        <v>0.85000539218585136</v>
      </c>
      <c r="R1267" s="1" cm="1">
        <f t="array" aca="1" ref="R1267" ca="1">INDEX(IF($C1267=$A$509,$518:$685,IF($C1267=$A$687,$696:$863,$874:$1041)),$D1267+$E1267,7*R$1045+$D1267)</f>
        <v>0.86012754176892936</v>
      </c>
      <c r="S1267" s="1" cm="1">
        <f t="array" aca="1" ref="S1267" ca="1">INDEX(IF($C1267=$A$509,$518:$685,IF($C1267=$A$687,$696:$863,$874:$1041)),$D1267+$E1267,7*S$1045+$D1267)</f>
        <v>0.86720660259906746</v>
      </c>
      <c r="T1267" s="1" cm="1">
        <f t="array" aca="1" ref="T1267" ca="1">INDEX(IF($C1267=$A$509,$518:$685,IF($C1267=$A$687,$696:$863,$874:$1041)),$D1267+$E1267,7*T$1045+$D1267)</f>
        <v>0.87233814050430558</v>
      </c>
      <c r="U1267" s="1" cm="1">
        <f t="array" aca="1" ref="U1267" ca="1">INDEX(IF($C1267=$A$509,$518:$685,IF($C1267=$A$687,$696:$863,$874:$1041)),$D1267+$E1267,7*U$1045+$D1267)</f>
        <v>0.87622957356393816</v>
      </c>
      <c r="V1267" s="1" cm="1">
        <f t="array" aca="1" ref="V1267" ca="1">INDEX(IF($C1267=$A$509,$518:$685,IF($C1267=$A$687,$696:$863,$874:$1041)),$D1267+$E1267,7*V$1045+$D1267)</f>
        <v>0.87933236490017208</v>
      </c>
      <c r="W1267" s="1" cm="1">
        <f t="array" aca="1" ref="W1267" ca="1">INDEX(IF($C1267=$A$509,$518:$685,IF($C1267=$A$687,$696:$863,$874:$1041)),$D1267+$E1267,7*W$1045+$D1267)</f>
        <v>0.88193217658382095</v>
      </c>
      <c r="X1267" s="1" cm="1">
        <f t="array" aca="1" ref="X1267" ca="1">INDEX(IF($C1267=$A$509,$518:$685,IF($C1267=$A$687,$696:$863,$874:$1041)),$D1267+$E1267,7*X$1045+$D1267)</f>
        <v>0.88420863687148321</v>
      </c>
      <c r="Y1267" s="1" cm="1">
        <f t="array" aca="1" ref="Y1267" ca="1">INDEX(IF($C1267=$A$509,$518:$685,IF($C1267=$A$687,$696:$863,$874:$1041)),$D1267+$E1267,7*Y$1045+$D1267)</f>
        <v>0.88627419747671277</v>
      </c>
      <c r="Z1267" s="1" cm="1">
        <f t="array" aca="1" ref="Z1267" ca="1">INDEX(IF($C1267=$A$509,$518:$685,IF($C1267=$A$687,$696:$863,$874:$1041)),$D1267+$E1267,7*Z$1045+$D1267)</f>
        <v>0.88819904793508198</v>
      </c>
      <c r="AA1267" s="1" cm="1">
        <f t="array" aca="1" ref="AA1267" ca="1">INDEX(IF($C1267=$A$509,$518:$685,IF($C1267=$A$687,$696:$863,$874:$1041)),$D1267+$E1267,7*AA$1045+$D1267)</f>
        <v>0.89002692917134618</v>
      </c>
      <c r="AB1267" s="1" cm="1">
        <f t="array" aca="1" ref="AB1267" ca="1">INDEX(IF($C1267=$A$509,$518:$685,IF($C1267=$A$687,$696:$863,$874:$1041)),$D1267+$E1267,7*AB$1045+$D1267)</f>
        <v>0.89178509555219276</v>
      </c>
      <c r="AC1267" s="1" cm="1">
        <f t="array" aca="1" ref="AC1267" ca="1">INDEX(IF($C1267=$A$509,$518:$685,IF($C1267=$A$687,$696:$863,$874:$1041)),$D1267+$E1267,7*AC$1045+$D1267)</f>
        <v>0.8934905553818564</v>
      </c>
      <c r="AD1267" s="1" cm="1">
        <f t="array" aca="1" ref="AD1267" ca="1">INDEX(IF($C1267=$A$509,$518:$685,IF($C1267=$A$687,$696:$863,$874:$1041)),$D1267+$E1267,7*AD$1045+$D1267)</f>
        <v>0.89515396344452502</v>
      </c>
      <c r="AE1267" s="1" cm="1">
        <f t="array" aca="1" ref="AE1267" ca="1">INDEX(IF($C1267=$A$509,$518:$685,IF($C1267=$A$687,$696:$863,$874:$1041)),$D1267+$E1267,7*AE$1045+$D1267)</f>
        <v>0.89678204109313264</v>
      </c>
      <c r="AF1267" s="1" cm="1">
        <f t="array" aca="1" ref="AF1267" ca="1">INDEX(IF($C1267=$A$509,$518:$685,IF($C1267=$A$687,$696:$863,$874:$1041)),$D1267+$E1267,7*AF$1045+$D1267)</f>
        <v>0.89837907712038789</v>
      </c>
      <c r="AG1267" s="1" cm="1">
        <f t="array" aca="1" ref="AG1267" ca="1">INDEX(IF($C1267=$A$509,$518:$685,IF($C1267=$A$687,$696:$863,$874:$1041)),$D1267+$E1267,7*AG$1045+$D1267)</f>
        <v>0.89994785676988609</v>
      </c>
      <c r="AH1267" s="1" cm="1">
        <f t="array" aca="1" ref="AH1267" ca="1">INDEX(IF($C1267=$A$509,$518:$685,IF($C1267=$A$687,$696:$863,$874:$1041)),$D1267+$E1267,7*AH$1045+$D1267)</f>
        <v>0.90149023592852795</v>
      </c>
      <c r="AI1267" s="1" cm="1">
        <f t="array" aca="1" ref="AI1267" ca="1">INDEX(IF($C1267=$A$509,$518:$685,IF($C1267=$A$687,$696:$863,$874:$1041)),$D1267+$E1267,7*AI$1045+$D1267)</f>
        <v>0.90300749561691029</v>
      </c>
      <c r="AJ1267" s="1" cm="1">
        <f t="array" aca="1" ref="AJ1267" ca="1">INDEX(IF($C1267=$A$509,$518:$685,IF($C1267=$A$687,$696:$863,$874:$1041)),$D1267+$E1267,7*AJ$1045+$D1267)</f>
        <v>0.90450056065641815</v>
      </c>
      <c r="AK1267" s="1" cm="1">
        <f t="array" aca="1" ref="AK1267" ca="1">INDEX(IF($C1267=$A$509,$518:$685,IF($C1267=$A$687,$696:$863,$874:$1041)),$D1267+$E1267,7*AK$1045+$D1267)</f>
        <v>0.9059701344710952</v>
      </c>
      <c r="AL1267" s="1" cm="1">
        <f t="array" aca="1" ref="AL1267" ca="1">INDEX(IF($C1267=$A$509,$518:$685,IF($C1267=$A$687,$696:$863,$874:$1041)),$D1267+$E1267,7*AL$1045+$D1267)</f>
        <v>0.90741678215547583</v>
      </c>
      <c r="AM1267" s="1" cm="1">
        <f t="array" aca="1" ref="AM1267" ca="1">INDEX(IF($C1267=$A$509,$518:$685,IF($C1267=$A$687,$696:$863,$874:$1041)),$D1267+$E1267,7*AM$1045+$D1267)</f>
        <v>0.90884098165271698</v>
      </c>
      <c r="AN1267" s="1" cm="1">
        <f t="array" aca="1" ref="AN1267" ca="1">INDEX(IF($C1267=$A$509,$518:$685,IF($C1267=$A$687,$696:$863,$874:$1041)),$D1267+$E1267,7*AN$1045+$D1267)</f>
        <v>0.91024315528661259</v>
      </c>
      <c r="AO1267" s="1" cm="1">
        <f t="array" aca="1" ref="AO1267" ca="1">INDEX(IF($C1267=$A$509,$518:$685,IF($C1267=$A$687,$696:$863,$874:$1041)),$D1267+$E1267,7*AO$1045+$D1267)</f>
        <v>0.9116236891956272</v>
      </c>
    </row>
    <row r="1268" spans="1:41">
      <c r="A1268" s="9">
        <f t="shared" si="174"/>
        <v>202108</v>
      </c>
      <c r="B1268" t="str">
        <f t="shared" si="178"/>
        <v>DPD 31-60</v>
      </c>
      <c r="C1268" t="str">
        <f t="shared" si="175"/>
        <v>Worst</v>
      </c>
      <c r="D1268" s="9">
        <f t="shared" si="176"/>
        <v>50</v>
      </c>
      <c r="E1268" s="9">
        <f t="shared" si="177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2407603014245889</v>
      </c>
      <c r="H1268" s="1" cm="1">
        <f t="array" aca="1" ref="H1268" ca="1">INDEX(IF($C1268=$A$509,$518:$685,IF($C1268=$A$687,$696:$863,$874:$1041)),$D1268+$E1268,7*H$1045+$D1268)</f>
        <v>0.47703282297727079</v>
      </c>
      <c r="I1268" s="1" cm="1">
        <f t="array" aca="1" ref="I1268" ca="1">INDEX(IF($C1268=$A$509,$518:$685,IF($C1268=$A$687,$696:$863,$874:$1041)),$D1268+$E1268,7*I$1045+$D1268)</f>
        <v>0.65518623977291979</v>
      </c>
      <c r="J1268" s="1" cm="1">
        <f t="array" aca="1" ref="J1268" ca="1">INDEX(IF($C1268=$A$509,$518:$685,IF($C1268=$A$687,$696:$863,$874:$1041)),$D1268+$E1268,7*J$1045+$D1268)</f>
        <v>0.77723056007803171</v>
      </c>
      <c r="K1268" s="1" cm="1">
        <f t="array" aca="1" ref="K1268" ca="1">INDEX(IF($C1268=$A$509,$518:$685,IF($C1268=$A$687,$696:$863,$874:$1041)),$D1268+$E1268,7*K$1045+$D1268)</f>
        <v>0.85714856170135001</v>
      </c>
      <c r="L1268" s="1" cm="1">
        <f t="array" aca="1" ref="L1268" ca="1">INDEX(IF($C1268=$A$509,$518:$685,IF($C1268=$A$687,$696:$863,$874:$1041)),$D1268+$E1268,7*L$1045+$D1268)</f>
        <v>0.90825092488140868</v>
      </c>
      <c r="M1268" s="1" cm="1">
        <f t="array" aca="1" ref="M1268" ca="1">INDEX(IF($C1268=$A$509,$518:$685,IF($C1268=$A$687,$696:$863,$874:$1041)),$D1268+$E1268,7*M$1045+$D1268)</f>
        <v>0.94049627539905567</v>
      </c>
      <c r="N1268" s="1" cm="1">
        <f t="array" aca="1" ref="N1268" ca="1">INDEX(IF($C1268=$A$509,$518:$685,IF($C1268=$A$687,$696:$863,$874:$1041)),$D1268+$E1268,7*N$1045+$D1268)</f>
        <v>0.96069009784095383</v>
      </c>
      <c r="O1268" s="1" cm="1">
        <f t="array" aca="1" ref="O1268" ca="1">INDEX(IF($C1268=$A$509,$518:$685,IF($C1268=$A$687,$696:$863,$874:$1041)),$D1268+$E1268,7*O$1045+$D1268)</f>
        <v>0.97328552105810262</v>
      </c>
      <c r="P1268" s="1" cm="1">
        <f t="array" aca="1" ref="P1268" ca="1">INDEX(IF($C1268=$A$509,$518:$685,IF($C1268=$A$687,$696:$863,$874:$1041)),$D1268+$E1268,7*P$1045+$D1268)</f>
        <v>0.9811291601084029</v>
      </c>
      <c r="Q1268" s="1" cm="1">
        <f t="array" aca="1" ref="Q1268" ca="1">INDEX(IF($C1268=$A$509,$518:$685,IF($C1268=$A$687,$696:$863,$874:$1041)),$D1268+$E1268,7*Q$1045+$D1268)</f>
        <v>0.98601630588028943</v>
      </c>
      <c r="R1268" s="1" cm="1">
        <f t="array" aca="1" ref="R1268" ca="1">INDEX(IF($C1268=$A$509,$518:$685,IF($C1268=$A$687,$696:$863,$874:$1041)),$D1268+$E1268,7*R$1045+$D1268)</f>
        <v>0.98906995760140015</v>
      </c>
      <c r="S1268" s="1" cm="1">
        <f t="array" aca="1" ref="S1268" ca="1">INDEX(IF($C1268=$A$509,$518:$685,IF($C1268=$A$687,$696:$863,$874:$1041)),$D1268+$E1268,7*S$1045+$D1268)</f>
        <v>0.99098893628226548</v>
      </c>
      <c r="T1268" s="1" cm="1">
        <f t="array" aca="1" ref="T1268" ca="1">INDEX(IF($C1268=$A$509,$518:$685,IF($C1268=$A$687,$696:$863,$874:$1041)),$D1268+$E1268,7*T$1045+$D1268)</f>
        <v>0.99220662129026183</v>
      </c>
      <c r="U1268" s="1" cm="1">
        <f t="array" aca="1" ref="U1268" ca="1">INDEX(IF($C1268=$A$509,$518:$685,IF($C1268=$A$687,$696:$863,$874:$1041)),$D1268+$E1268,7*U$1045+$D1268)</f>
        <v>0.99299115435390484</v>
      </c>
      <c r="V1268" s="1" cm="1">
        <f t="array" aca="1" ref="V1268" ca="1">INDEX(IF($C1268=$A$509,$518:$685,IF($C1268=$A$687,$696:$863,$874:$1041)),$D1268+$E1268,7*V$1045+$D1268)</f>
        <v>0.9935081740190127</v>
      </c>
      <c r="W1268" s="1" cm="1">
        <f t="array" aca="1" ref="W1268" ca="1">INDEX(IF($C1268=$A$509,$518:$685,IF($C1268=$A$687,$696:$863,$874:$1041)),$D1268+$E1268,7*W$1045+$D1268)</f>
        <v>0.99385988347969956</v>
      </c>
      <c r="X1268" s="1" cm="1">
        <f t="array" aca="1" ref="X1268" ca="1">INDEX(IF($C1268=$A$509,$518:$685,IF($C1268=$A$687,$696:$863,$874:$1041)),$D1268+$E1268,7*X$1045+$D1268)</f>
        <v>0.9941092939030548</v>
      </c>
      <c r="Y1268" s="1" cm="1">
        <f t="array" aca="1" ref="Y1268" ca="1">INDEX(IF($C1268=$A$509,$518:$685,IF($C1268=$A$687,$696:$863,$874:$1041)),$D1268+$E1268,7*Y$1045+$D1268)</f>
        <v>0.99429523177793699</v>
      </c>
      <c r="Z1268" s="1" cm="1">
        <f t="array" aca="1" ref="Z1268" ca="1">INDEX(IF($C1268=$A$509,$518:$685,IF($C1268=$A$687,$696:$863,$874:$1041)),$D1268+$E1268,7*Z$1045+$D1268)</f>
        <v>0.99444161286473798</v>
      </c>
      <c r="AA1268" s="1" cm="1">
        <f t="array" aca="1" ref="AA1268" ca="1">INDEX(IF($C1268=$A$509,$518:$685,IF($C1268=$A$687,$696:$863,$874:$1041)),$D1268+$E1268,7*AA$1045+$D1268)</f>
        <v>0.99456316595973548</v>
      </c>
      <c r="AB1268" s="1" cm="1">
        <f t="array" aca="1" ref="AB1268" ca="1">INDEX(IF($C1268=$A$509,$518:$685,IF($C1268=$A$687,$696:$863,$874:$1041)),$D1268+$E1268,7*AB$1045+$D1268)</f>
        <v>0.9946689622696463</v>
      </c>
      <c r="AC1268" s="1" cm="1">
        <f t="array" aca="1" ref="AC1268" ca="1">INDEX(IF($C1268=$A$509,$518:$685,IF($C1268=$A$687,$696:$863,$874:$1041)),$D1268+$E1268,7*AC$1045+$D1268)</f>
        <v>0.99476459018338803</v>
      </c>
      <c r="AD1268" s="1" cm="1">
        <f t="array" aca="1" ref="AD1268" ca="1">INDEX(IF($C1268=$A$509,$518:$685,IF($C1268=$A$687,$696:$863,$874:$1041)),$D1268+$E1268,7*AD$1045+$D1268)</f>
        <v>0.99485349464818973</v>
      </c>
      <c r="AE1268" s="1" cm="1">
        <f t="array" aca="1" ref="AE1268" ca="1">INDEX(IF($C1268=$A$509,$518:$685,IF($C1268=$A$687,$696:$863,$874:$1041)),$D1268+$E1268,7*AE$1045+$D1268)</f>
        <v>0.99493780172178892</v>
      </c>
      <c r="AF1268" s="1" cm="1">
        <f t="array" aca="1" ref="AF1268" ca="1">INDEX(IF($C1268=$A$509,$518:$685,IF($C1268=$A$687,$696:$863,$874:$1041)),$D1268+$E1268,7*AF$1045+$D1268)</f>
        <v>0.99501882603127645</v>
      </c>
      <c r="AG1268" s="1" cm="1">
        <f t="array" aca="1" ref="AG1268" ca="1">INDEX(IF($C1268=$A$509,$518:$685,IF($C1268=$A$687,$696:$863,$874:$1041)),$D1268+$E1268,7*AG$1045+$D1268)</f>
        <v>0.99509738300784445</v>
      </c>
      <c r="AH1268" s="1" cm="1">
        <f t="array" aca="1" ref="AH1268" ca="1">INDEX(IF($C1268=$A$509,$518:$685,IF($C1268=$A$687,$696:$863,$874:$1041)),$D1268+$E1268,7*AH$1045+$D1268)</f>
        <v>0.99517398096718523</v>
      </c>
      <c r="AI1268" s="1" cm="1">
        <f t="array" aca="1" ref="AI1268" ca="1">INDEX(IF($C1268=$A$509,$518:$685,IF($C1268=$A$687,$696:$863,$874:$1041)),$D1268+$E1268,7*AI$1045+$D1268)</f>
        <v>0.99524893925709279</v>
      </c>
      <c r="AJ1268" s="1" cm="1">
        <f t="array" aca="1" ref="AJ1268" ca="1">INDEX(IF($C1268=$A$509,$518:$685,IF($C1268=$A$687,$696:$863,$874:$1041)),$D1268+$E1268,7*AJ$1045+$D1268)</f>
        <v>0.9953224609218998</v>
      </c>
      <c r="AK1268" s="1" cm="1">
        <f t="array" aca="1" ref="AK1268" ca="1">INDEX(IF($C1268=$A$509,$518:$685,IF($C1268=$A$687,$696:$863,$874:$1041)),$D1268+$E1268,7*AK$1045+$D1268)</f>
        <v>0.99539467739006426</v>
      </c>
      <c r="AL1268" s="1" cm="1">
        <f t="array" aca="1" ref="AL1268" ca="1">INDEX(IF($C1268=$A$509,$518:$685,IF($C1268=$A$687,$696:$863,$874:$1041)),$D1268+$E1268,7*AL$1045+$D1268)</f>
        <v>0.99546567595511393</v>
      </c>
      <c r="AM1268" s="1" cm="1">
        <f t="array" aca="1" ref="AM1268" ca="1">INDEX(IF($C1268=$A$509,$518:$685,IF($C1268=$A$687,$696:$863,$874:$1041)),$D1268+$E1268,7*AM$1045+$D1268)</f>
        <v>0.99553551667493001</v>
      </c>
      <c r="AN1268" s="1" cm="1">
        <f t="array" aca="1" ref="AN1268" ca="1">INDEX(IF($C1268=$A$509,$518:$685,IF($C1268=$A$687,$696:$863,$874:$1041)),$D1268+$E1268,7*AN$1045+$D1268)</f>
        <v>0.99560424276402681</v>
      </c>
      <c r="AO1268" s="1" cm="1">
        <f t="array" aca="1" ref="AO1268" ca="1">INDEX(IF($C1268=$A$509,$518:$685,IF($C1268=$A$687,$696:$863,$874:$1041)),$D1268+$E1268,7*AO$1045+$D1268)</f>
        <v>0.99567188698468201</v>
      </c>
    </row>
    <row r="1269" spans="1:41">
      <c r="A1269" s="9">
        <f t="shared" si="174"/>
        <v>202108</v>
      </c>
      <c r="B1269" t="str">
        <f t="shared" si="178"/>
        <v>DPD 61-90</v>
      </c>
      <c r="C1269" t="str">
        <f t="shared" si="175"/>
        <v>Worst</v>
      </c>
      <c r="D1269" s="9">
        <f t="shared" si="176"/>
        <v>50</v>
      </c>
      <c r="E1269" s="9">
        <f t="shared" si="177"/>
        <v>5</v>
      </c>
      <c r="F1269" s="1" cm="1">
        <f t="array" aca="1" ref="F1269" ca="1">INDEX(IF($C1269=$A$509,$518:$685,IF($C1269=$A$687,$696:$863,$874:$1041)),$D1269+$E1269,7*F$1045+$D1269)</f>
        <v>0.49318390546822499</v>
      </c>
      <c r="G1269" s="1" cm="1">
        <f t="array" aca="1" ref="G1269" ca="1">INDEX(IF($C1269=$A$509,$518:$685,IF($C1269=$A$687,$696:$863,$874:$1041)),$D1269+$E1269,7*G$1045+$D1269)</f>
        <v>0.73641472533119146</v>
      </c>
      <c r="H1269" s="1" cm="1">
        <f t="array" aca="1" ref="H1269" ca="1">INDEX(IF($C1269=$A$509,$518:$685,IF($C1269=$A$687,$696:$863,$874:$1041)),$D1269+$E1269,7*H$1045+$D1269)</f>
        <v>0.85965425028876574</v>
      </c>
      <c r="I1269" s="1" cm="1">
        <f t="array" aca="1" ref="I1269" ca="1">INDEX(IF($C1269=$A$509,$518:$685,IF($C1269=$A$687,$696:$863,$874:$1041)),$D1269+$E1269,7*I$1045+$D1269)</f>
        <v>0.92365488598637746</v>
      </c>
      <c r="J1269" s="1" cm="1">
        <f t="array" aca="1" ref="J1269" ca="1">INDEX(IF($C1269=$A$509,$518:$685,IF($C1269=$A$687,$696:$863,$874:$1041)),$D1269+$E1269,7*J$1045+$D1269)</f>
        <v>0.9576474866531548</v>
      </c>
      <c r="K1269" s="1" cm="1">
        <f t="array" aca="1" ref="K1269" ca="1">INDEX(IF($C1269=$A$509,$518:$685,IF($C1269=$A$687,$696:$863,$874:$1041)),$D1269+$E1269,7*K$1045+$D1269)</f>
        <v>0.97607574263722519</v>
      </c>
      <c r="L1269" s="1" cm="1">
        <f t="array" aca="1" ref="L1269" ca="1">INDEX(IF($C1269=$A$509,$518:$685,IF($C1269=$A$687,$696:$863,$874:$1041)),$D1269+$E1269,7*L$1045+$D1269)</f>
        <v>0.9862536651091881</v>
      </c>
      <c r="M1269" s="1" cm="1">
        <f t="array" aca="1" ref="M1269" ca="1">INDEX(IF($C1269=$A$509,$518:$685,IF($C1269=$A$687,$696:$863,$874:$1041)),$D1269+$E1269,7*M$1045+$D1269)</f>
        <v>0.99196985415256766</v>
      </c>
      <c r="N1269" s="1" cm="1">
        <f t="array" aca="1" ref="N1269" ca="1">INDEX(IF($C1269=$A$509,$518:$685,IF($C1269=$A$687,$696:$863,$874:$1041)),$D1269+$E1269,7*N$1045+$D1269)</f>
        <v>0.9952285383833781</v>
      </c>
      <c r="O1269" s="1" cm="1">
        <f t="array" aca="1" ref="O1269" ca="1">INDEX(IF($C1269=$A$509,$518:$685,IF($C1269=$A$687,$696:$863,$874:$1041)),$D1269+$E1269,7*O$1045+$D1269)</f>
        <v>0.99711094041047299</v>
      </c>
      <c r="P1269" s="1" cm="1">
        <f t="array" aca="1" ref="P1269" ca="1">INDEX(IF($C1269=$A$509,$518:$685,IF($C1269=$A$687,$696:$863,$874:$1041)),$D1269+$E1269,7*P$1045+$D1269)</f>
        <v>0.99821100475012736</v>
      </c>
      <c r="Q1269" s="1" cm="1">
        <f t="array" aca="1" ref="Q1269" ca="1">INDEX(IF($C1269=$A$509,$518:$685,IF($C1269=$A$687,$696:$863,$874:$1041)),$D1269+$E1269,7*Q$1045+$D1269)</f>
        <v>0.99886045892268971</v>
      </c>
      <c r="R1269" s="1" cm="1">
        <f t="array" aca="1" ref="R1269" ca="1">INDEX(IF($C1269=$A$509,$518:$685,IF($C1269=$A$687,$696:$863,$874:$1041)),$D1269+$E1269,7*R$1045+$D1269)</f>
        <v>0.99924737809118358</v>
      </c>
      <c r="S1269" s="1" cm="1">
        <f t="array" aca="1" ref="S1269" ca="1">INDEX(IF($C1269=$A$509,$518:$685,IF($C1269=$A$687,$696:$863,$874:$1041)),$D1269+$E1269,7*S$1045+$D1269)</f>
        <v>0.99947982603776064</v>
      </c>
      <c r="T1269" s="1" cm="1">
        <f t="array" aca="1" ref="T1269" ca="1">INDEX(IF($C1269=$A$509,$518:$685,IF($C1269=$A$687,$696:$863,$874:$1041)),$D1269+$E1269,7*T$1045+$D1269)</f>
        <v>0.99962062403584007</v>
      </c>
      <c r="U1269" s="1" cm="1">
        <f t="array" aca="1" ref="U1269" ca="1">INDEX(IF($C1269=$A$509,$518:$685,IF($C1269=$A$687,$696:$863,$874:$1041)),$D1269+$E1269,7*U$1045+$D1269)</f>
        <v>0.99970666211831338</v>
      </c>
      <c r="V1269" s="1" cm="1">
        <f t="array" aca="1" ref="V1269" ca="1">INDEX(IF($C1269=$A$509,$518:$685,IF($C1269=$A$687,$696:$863,$874:$1041)),$D1269+$E1269,7*V$1045+$D1269)</f>
        <v>0.99975978901523632</v>
      </c>
      <c r="W1269" s="1" cm="1">
        <f t="array" aca="1" ref="W1269" ca="1">INDEX(IF($C1269=$A$509,$518:$685,IF($C1269=$A$687,$696:$863,$874:$1041)),$D1269+$E1269,7*W$1045+$D1269)</f>
        <v>0.99979303805990838</v>
      </c>
      <c r="X1269" s="1" cm="1">
        <f t="array" aca="1" ref="X1269" ca="1">INDEX(IF($C1269=$A$509,$518:$685,IF($C1269=$A$687,$696:$863,$874:$1041)),$D1269+$E1269,7*X$1045+$D1269)</f>
        <v>0.99981423025785621</v>
      </c>
      <c r="Y1269" s="1" cm="1">
        <f t="array" aca="1" ref="Y1269" ca="1">INDEX(IF($C1269=$A$509,$518:$685,IF($C1269=$A$687,$696:$863,$874:$1041)),$D1269+$E1269,7*Y$1045+$D1269)</f>
        <v>0.99982808173458293</v>
      </c>
      <c r="Z1269" s="1" cm="1">
        <f t="array" aca="1" ref="Z1269" ca="1">INDEX(IF($C1269=$A$509,$518:$685,IF($C1269=$A$687,$696:$863,$874:$1041)),$D1269+$E1269,7*Z$1045+$D1269)</f>
        <v>0.99983744766693139</v>
      </c>
      <c r="AA1269" s="1" cm="1">
        <f t="array" aca="1" ref="AA1269" ca="1">INDEX(IF($C1269=$A$509,$518:$685,IF($C1269=$A$687,$696:$863,$874:$1041)),$D1269+$E1269,7*AA$1045+$D1269)</f>
        <v>0.99984406218738009</v>
      </c>
      <c r="AB1269" s="1" cm="1">
        <f t="array" aca="1" ref="AB1269" ca="1">INDEX(IF($C1269=$A$509,$518:$685,IF($C1269=$A$687,$696:$863,$874:$1041)),$D1269+$E1269,7*AB$1045+$D1269)</f>
        <v>0.99984898131607547</v>
      </c>
      <c r="AC1269" s="1" cm="1">
        <f t="array" aca="1" ref="AC1269" ca="1">INDEX(IF($C1269=$A$509,$518:$685,IF($C1269=$A$687,$696:$863,$874:$1041)),$D1269+$E1269,7*AC$1045+$D1269)</f>
        <v>0.9998528495181972</v>
      </c>
      <c r="AD1269" s="1" cm="1">
        <f t="array" aca="1" ref="AD1269" ca="1">INDEX(IF($C1269=$A$509,$518:$685,IF($C1269=$A$687,$696:$863,$874:$1041)),$D1269+$E1269,7*AD$1045+$D1269)</f>
        <v>0.99985606081098399</v>
      </c>
      <c r="AE1269" s="1" cm="1">
        <f t="array" aca="1" ref="AE1269" ca="1">INDEX(IF($C1269=$A$509,$518:$685,IF($C1269=$A$687,$696:$863,$874:$1041)),$D1269+$E1269,7*AE$1045+$D1269)</f>
        <v>0.99985885647670869</v>
      </c>
      <c r="AF1269" s="1" cm="1">
        <f t="array" aca="1" ref="AF1269" ca="1">INDEX(IF($C1269=$A$509,$518:$685,IF($C1269=$A$687,$696:$863,$874:$1041)),$D1269+$E1269,7*AF$1045+$D1269)</f>
        <v>0.99986138449294337</v>
      </c>
      <c r="AG1269" s="1" cm="1">
        <f t="array" aca="1" ref="AG1269" ca="1">INDEX(IF($C1269=$A$509,$518:$685,IF($C1269=$A$687,$696:$863,$874:$1041)),$D1269+$E1269,7*AG$1045+$D1269)</f>
        <v>0.99986373575997833</v>
      </c>
      <c r="AH1269" s="1" cm="1">
        <f t="array" aca="1" ref="AH1269" ca="1">INDEX(IF($C1269=$A$509,$518:$685,IF($C1269=$A$687,$696:$863,$874:$1041)),$D1269+$E1269,7*AH$1045+$D1269)</f>
        <v>0.99986596622379165</v>
      </c>
      <c r="AI1269" s="1" cm="1">
        <f t="array" aca="1" ref="AI1269" ca="1">INDEX(IF($C1269=$A$509,$518:$685,IF($C1269=$A$687,$696:$863,$874:$1041)),$D1269+$E1269,7*AI$1045+$D1269)</f>
        <v>0.9998681104050603</v>
      </c>
      <c r="AJ1269" s="1" cm="1">
        <f t="array" aca="1" ref="AJ1269" ca="1">INDEX(IF($C1269=$A$509,$518:$685,IF($C1269=$A$687,$696:$863,$874:$1041)),$D1269+$E1269,7*AJ$1045+$D1269)</f>
        <v>0.99987018968196295</v>
      </c>
      <c r="AK1269" s="1" cm="1">
        <f t="array" aca="1" ref="AK1269" ca="1">INDEX(IF($C1269=$A$509,$518:$685,IF($C1269=$A$687,$696:$863,$874:$1041)),$D1269+$E1269,7*AK$1045+$D1269)</f>
        <v>0.99987221736563936</v>
      </c>
      <c r="AL1269" s="1" cm="1">
        <f t="array" aca="1" ref="AL1269" ca="1">INDEX(IF($C1269=$A$509,$518:$685,IF($C1269=$A$687,$696:$863,$874:$1041)),$D1269+$E1269,7*AL$1045+$D1269)</f>
        <v>0.99987420181247655</v>
      </c>
      <c r="AM1269" s="1" cm="1">
        <f t="array" aca="1" ref="AM1269" ca="1">INDEX(IF($C1269=$A$509,$518:$685,IF($C1269=$A$687,$696:$863,$874:$1041)),$D1269+$E1269,7*AM$1045+$D1269)</f>
        <v>0.99987614833364058</v>
      </c>
      <c r="AN1269" s="1" cm="1">
        <f t="array" aca="1" ref="AN1269" ca="1">INDEX(IF($C1269=$A$509,$518:$685,IF($C1269=$A$687,$696:$863,$874:$1041)),$D1269+$E1269,7*AN$1045+$D1269)</f>
        <v>0.99987806036718596</v>
      </c>
      <c r="AO1269" s="1" cm="1">
        <f t="array" aca="1" ref="AO1269" ca="1">INDEX(IF($C1269=$A$509,$518:$685,IF($C1269=$A$687,$696:$863,$874:$1041)),$D1269+$E1269,7*AO$1045+$D1269)</f>
        <v>0.9998799401977817</v>
      </c>
    </row>
    <row r="1270" spans="1:41">
      <c r="A1270" s="9">
        <f t="shared" si="174"/>
        <v>202109</v>
      </c>
      <c r="B1270" t="str">
        <f t="shared" si="178"/>
        <v>DPD 0</v>
      </c>
      <c r="C1270" t="str">
        <f t="shared" si="175"/>
        <v>Worst</v>
      </c>
      <c r="D1270" s="9">
        <f t="shared" si="176"/>
        <v>57</v>
      </c>
      <c r="E1270" s="9">
        <f t="shared" si="177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2.0035890449498083E-3</v>
      </c>
      <c r="J1270" s="1" cm="1">
        <f t="array" aca="1" ref="J1270" ca="1">INDEX(IF($C1270=$A$509,$518:$685,IF($C1270=$A$687,$696:$863,$874:$1041)),$D1270+$E1270,7*J$1045+$D1270)</f>
        <v>6.8694798819709177E-3</v>
      </c>
      <c r="K1270" s="1" cm="1">
        <f t="array" aca="1" ref="K1270" ca="1">INDEX(IF($C1270=$A$509,$518:$685,IF($C1270=$A$687,$696:$863,$874:$1041)),$D1270+$E1270,7*K$1045+$D1270)</f>
        <v>1.4481377897720343E-2</v>
      </c>
      <c r="L1270" s="1" cm="1">
        <f t="array" aca="1" ref="L1270" ca="1">INDEX(IF($C1270=$A$509,$518:$685,IF($C1270=$A$687,$696:$863,$874:$1041)),$D1270+$E1270,7*L$1045+$D1270)</f>
        <v>2.4296518878307673E-2</v>
      </c>
      <c r="M1270" s="1" cm="1">
        <f t="array" aca="1" ref="M1270" ca="1">INDEX(IF($C1270=$A$509,$518:$685,IF($C1270=$A$687,$696:$863,$874:$1041)),$D1270+$E1270,7*M$1045+$D1270)</f>
        <v>3.5698740577725457E-2</v>
      </c>
      <c r="N1270" s="1" cm="1">
        <f t="array" aca="1" ref="N1270" ca="1">INDEX(IF($C1270=$A$509,$518:$685,IF($C1270=$A$687,$696:$863,$874:$1041)),$D1270+$E1270,7*N$1045+$D1270)</f>
        <v>4.8154342176203659E-2</v>
      </c>
      <c r="O1270" s="1" cm="1">
        <f t="array" aca="1" ref="O1270" ca="1">INDEX(IF($C1270=$A$509,$518:$685,IF($C1270=$A$687,$696:$863,$874:$1041)),$D1270+$E1270,7*O$1045+$D1270)</f>
        <v>6.125450421606151E-2</v>
      </c>
      <c r="P1270" s="1" cm="1">
        <f t="array" aca="1" ref="P1270" ca="1">INDEX(IF($C1270=$A$509,$518:$685,IF($C1270=$A$687,$696:$863,$874:$1041)),$D1270+$E1270,7*P$1045+$D1270)</f>
        <v>7.4707333543905505E-2</v>
      </c>
      <c r="Q1270" s="1" cm="1">
        <f t="array" aca="1" ref="Q1270" ca="1">INDEX(IF($C1270=$A$509,$518:$685,IF($C1270=$A$687,$696:$863,$874:$1041)),$D1270+$E1270,7*Q$1045+$D1270)</f>
        <v>8.8313690250477236E-2</v>
      </c>
      <c r="R1270" s="1" cm="1">
        <f t="array" aca="1" ref="R1270" ca="1">INDEX(IF($C1270=$A$509,$518:$685,IF($C1270=$A$687,$696:$863,$874:$1041)),$D1270+$E1270,7*R$1045+$D1270)</f>
        <v>0.10194203452405058</v>
      </c>
      <c r="S1270" s="1" cm="1">
        <f t="array" aca="1" ref="S1270" ca="1">INDEX(IF($C1270=$A$509,$518:$685,IF($C1270=$A$687,$696:$863,$874:$1041)),$D1270+$E1270,7*S$1045+$D1270)</f>
        <v>0.11550765659128288</v>
      </c>
      <c r="T1270" s="1" cm="1">
        <f t="array" aca="1" ref="T1270" ca="1">INDEX(IF($C1270=$A$509,$518:$685,IF($C1270=$A$687,$696:$863,$874:$1041)),$D1270+$E1270,7*T$1045+$D1270)</f>
        <v>0.12895723048868213</v>
      </c>
      <c r="U1270" s="1" cm="1">
        <f t="array" aca="1" ref="U1270" ca="1">INDEX(IF($C1270=$A$509,$518:$685,IF($C1270=$A$687,$696:$863,$874:$1041)),$D1270+$E1270,7*U$1045+$D1270)</f>
        <v>0.1422579864156521</v>
      </c>
      <c r="V1270" s="1" cm="1">
        <f t="array" aca="1" ref="V1270" ca="1">INDEX(IF($C1270=$A$509,$518:$685,IF($C1270=$A$687,$696:$863,$874:$1041)),$D1270+$E1270,7*V$1045+$D1270)</f>
        <v>0.15539039817163619</v>
      </c>
      <c r="W1270" s="1" cm="1">
        <f t="array" aca="1" ref="W1270" ca="1">INDEX(IF($C1270=$A$509,$518:$685,IF($C1270=$A$687,$696:$863,$874:$1041)),$D1270+$E1270,7*W$1045+$D1270)</f>
        <v>0.168343366625893</v>
      </c>
      <c r="X1270" s="1" cm="1">
        <f t="array" aca="1" ref="X1270" ca="1">INDEX(IF($C1270=$A$509,$518:$685,IF($C1270=$A$687,$696:$863,$874:$1041)),$D1270+$E1270,7*X$1045+$D1270)</f>
        <v>0.1811111024030152</v>
      </c>
      <c r="Y1270" s="1" cm="1">
        <f t="array" aca="1" ref="Y1270" ca="1">INDEX(IF($C1270=$A$509,$518:$685,IF($C1270=$A$687,$696:$863,$874:$1041)),$D1270+$E1270,7*Y$1045+$D1270)</f>
        <v>0.19369113370368293</v>
      </c>
      <c r="Z1270" s="1" cm="1">
        <f t="array" aca="1" ref="Z1270" ca="1">INDEX(IF($C1270=$A$509,$518:$685,IF($C1270=$A$687,$696:$863,$874:$1041)),$D1270+$E1270,7*Z$1045+$D1270)</f>
        <v>0.20608304500804775</v>
      </c>
      <c r="AA1270" s="1" cm="1">
        <f t="array" aca="1" ref="AA1270" ca="1">INDEX(IF($C1270=$A$509,$518:$685,IF($C1270=$A$687,$696:$863,$874:$1041)),$D1270+$E1270,7*AA$1045+$D1270)</f>
        <v>0.21828768411754909</v>
      </c>
      <c r="AB1270" s="1" cm="1">
        <f t="array" aca="1" ref="AB1270" ca="1">INDEX(IF($C1270=$A$509,$518:$685,IF($C1270=$A$687,$696:$863,$874:$1041)),$D1270+$E1270,7*AB$1045+$D1270)</f>
        <v>0.23030666632343372</v>
      </c>
      <c r="AC1270" s="1" cm="1">
        <f t="array" aca="1" ref="AC1270" ca="1">INDEX(IF($C1270=$A$509,$518:$685,IF($C1270=$A$687,$696:$863,$874:$1041)),$D1270+$E1270,7*AC$1045+$D1270)</f>
        <v>0.24214206568985897</v>
      </c>
      <c r="AD1270" s="1" cm="1">
        <f t="array" aca="1" ref="AD1270" ca="1">INDEX(IF($C1270=$A$509,$518:$685,IF($C1270=$A$687,$696:$863,$874:$1041)),$D1270+$E1270,7*AD$1045+$D1270)</f>
        <v>0.25379622351712006</v>
      </c>
      <c r="AE1270" s="1" cm="1">
        <f t="array" aca="1" ref="AE1270" ca="1">INDEX(IF($C1270=$A$509,$518:$685,IF($C1270=$A$687,$696:$863,$874:$1041)),$D1270+$E1270,7*AE$1045+$D1270)</f>
        <v>0.26527162987844538</v>
      </c>
      <c r="AF1270" s="1" cm="1">
        <f t="array" aca="1" ref="AF1270" ca="1">INDEX(IF($C1270=$A$509,$518:$685,IF($C1270=$A$687,$696:$863,$874:$1041)),$D1270+$E1270,7*AF$1045+$D1270)</f>
        <v>0.27657085057749209</v>
      </c>
      <c r="AG1270" s="1" cm="1">
        <f t="array" aca="1" ref="AG1270" ca="1">INDEX(IF($C1270=$A$509,$518:$685,IF($C1270=$A$687,$696:$863,$874:$1041)),$D1270+$E1270,7*AG$1045+$D1270)</f>
        <v>0.28769648226700961</v>
      </c>
      <c r="AH1270" s="1" cm="1">
        <f t="array" aca="1" ref="AH1270" ca="1">INDEX(IF($C1270=$A$509,$518:$685,IF($C1270=$A$687,$696:$863,$874:$1041)),$D1270+$E1270,7*AH$1045+$D1270)</f>
        <v>0.2986511249929294</v>
      </c>
      <c r="AI1270" s="1" cm="1">
        <f t="array" aca="1" ref="AI1270" ca="1">INDEX(IF($C1270=$A$509,$518:$685,IF($C1270=$A$687,$696:$863,$874:$1041)),$D1270+$E1270,7*AI$1045+$D1270)</f>
        <v>0.30943736550356638</v>
      </c>
      <c r="AJ1270" s="1" cm="1">
        <f t="array" aca="1" ref="AJ1270" ca="1">INDEX(IF($C1270=$A$509,$518:$685,IF($C1270=$A$687,$696:$863,$874:$1041)),$D1270+$E1270,7*AJ$1045+$D1270)</f>
        <v>0.32005776720032297</v>
      </c>
      <c r="AK1270" s="1" cm="1">
        <f t="array" aca="1" ref="AK1270" ca="1">INDEX(IF($C1270=$A$509,$518:$685,IF($C1270=$A$687,$696:$863,$874:$1041)),$D1270+$E1270,7*AK$1045+$D1270)</f>
        <v>0.33051486418084647</v>
      </c>
      <c r="AL1270" s="1" cm="1">
        <f t="array" aca="1" ref="AL1270" ca="1">INDEX(IF($C1270=$A$509,$518:$685,IF($C1270=$A$687,$696:$863,$874:$1041)),$D1270+$E1270,7*AL$1045+$D1270)</f>
        <v>0.34081115780084908</v>
      </c>
      <c r="AM1270" s="1" cm="1">
        <f t="array" aca="1" ref="AM1270" ca="1">INDEX(IF($C1270=$A$509,$518:$685,IF($C1270=$A$687,$696:$863,$874:$1041)),$D1270+$E1270,7*AM$1045+$D1270)</f>
        <v>0.35094911478386209</v>
      </c>
      <c r="AN1270" s="1" cm="1">
        <f t="array" aca="1" ref="AN1270" ca="1">INDEX(IF($C1270=$A$509,$518:$685,IF($C1270=$A$687,$696:$863,$874:$1041)),$D1270+$E1270,7*AN$1045+$D1270)</f>
        <v>0.36093116628062677</v>
      </c>
      <c r="AO1270" s="1" cm="1">
        <f t="array" aca="1" ref="AO1270" ca="1">INDEX(IF($C1270=$A$509,$518:$685,IF($C1270=$A$687,$696:$863,$874:$1041)),$D1270+$E1270,7*AO$1045+$D1270)</f>
        <v>0.37075970750959952</v>
      </c>
    </row>
    <row r="1271" spans="1:41">
      <c r="A1271" s="9">
        <f t="shared" si="174"/>
        <v>202109</v>
      </c>
      <c r="B1271" t="str">
        <f t="shared" si="178"/>
        <v>DPD 1-30</v>
      </c>
      <c r="C1271" t="str">
        <f t="shared" si="175"/>
        <v>Worst</v>
      </c>
      <c r="D1271" s="9">
        <f t="shared" si="176"/>
        <v>57</v>
      </c>
      <c r="E1271" s="9">
        <f t="shared" si="177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0.11198220584205111</v>
      </c>
      <c r="I1271" s="1" cm="1">
        <f t="array" aca="1" ref="I1271" ca="1">INDEX(IF($C1271=$A$509,$518:$685,IF($C1271=$A$687,$696:$863,$874:$1041)),$D1271+$E1271,7*I$1045+$D1271)</f>
        <v>0.27396200410751831</v>
      </c>
      <c r="J1271" s="1" cm="1">
        <f t="array" aca="1" ref="J1271" ca="1">INDEX(IF($C1271=$A$509,$518:$685,IF($C1271=$A$687,$696:$863,$874:$1041)),$D1271+$E1271,7*J$1045+$D1271)</f>
        <v>0.43230386020091116</v>
      </c>
      <c r="K1271" s="1" cm="1">
        <f t="array" aca="1" ref="K1271" ca="1">INDEX(IF($C1271=$A$509,$518:$685,IF($C1271=$A$687,$696:$863,$874:$1041)),$D1271+$E1271,7*K$1045+$D1271)</f>
        <v>0.56305587829154913</v>
      </c>
      <c r="L1271" s="1" cm="1">
        <f t="array" aca="1" ref="L1271" ca="1">INDEX(IF($C1271=$A$509,$518:$685,IF($C1271=$A$687,$696:$863,$874:$1041)),$D1271+$E1271,7*L$1045+$D1271)</f>
        <v>0.66157319977350482</v>
      </c>
      <c r="M1271" s="1" cm="1">
        <f t="array" aca="1" ref="M1271" ca="1">INDEX(IF($C1271=$A$509,$518:$685,IF($C1271=$A$687,$696:$863,$874:$1041)),$D1271+$E1271,7*M$1045+$D1271)</f>
        <v>0.73184862650258853</v>
      </c>
      <c r="N1271" s="1" cm="1">
        <f t="array" aca="1" ref="N1271" ca="1">INDEX(IF($C1271=$A$509,$518:$685,IF($C1271=$A$687,$696:$863,$874:$1041)),$D1271+$E1271,7*N$1045+$D1271)</f>
        <v>0.78032824747662133</v>
      </c>
      <c r="O1271" s="1" cm="1">
        <f t="array" aca="1" ref="O1271" ca="1">INDEX(IF($C1271=$A$509,$518:$685,IF($C1271=$A$687,$696:$863,$874:$1041)),$D1271+$E1271,7*O$1045+$D1271)</f>
        <v>0.81313837746188966</v>
      </c>
      <c r="P1271" s="1" cm="1">
        <f t="array" aca="1" ref="P1271" ca="1">INDEX(IF($C1271=$A$509,$518:$685,IF($C1271=$A$687,$696:$863,$874:$1041)),$D1271+$E1271,7*P$1045+$D1271)</f>
        <v>0.8351711822606902</v>
      </c>
      <c r="Q1271" s="1" cm="1">
        <f t="array" aca="1" ref="Q1271" ca="1">INDEX(IF($C1271=$A$509,$518:$685,IF($C1271=$A$687,$696:$863,$874:$1041)),$D1271+$E1271,7*Q$1045+$D1271)</f>
        <v>0.85000573987928096</v>
      </c>
      <c r="R1271" s="1" cm="1">
        <f t="array" aca="1" ref="R1271" ca="1">INDEX(IF($C1271=$A$509,$518:$685,IF($C1271=$A$687,$696:$863,$874:$1041)),$D1271+$E1271,7*R$1045+$D1271)</f>
        <v>0.8601278686997933</v>
      </c>
      <c r="S1271" s="1" cm="1">
        <f t="array" aca="1" ref="S1271" ca="1">INDEX(IF($C1271=$A$509,$518:$685,IF($C1271=$A$687,$696:$863,$874:$1041)),$D1271+$E1271,7*S$1045+$D1271)</f>
        <v>0.86720691423750307</v>
      </c>
      <c r="T1271" s="1" cm="1">
        <f t="array" aca="1" ref="T1271" ca="1">INDEX(IF($C1271=$A$509,$518:$685,IF($C1271=$A$687,$696:$863,$874:$1041)),$D1271+$E1271,7*T$1045+$D1271)</f>
        <v>0.87233844079359157</v>
      </c>
      <c r="U1271" s="1" cm="1">
        <f t="array" aca="1" ref="U1271" ca="1">INDEX(IF($C1271=$A$509,$518:$685,IF($C1271=$A$687,$696:$863,$874:$1041)),$D1271+$E1271,7*U$1045+$D1271)</f>
        <v>0.87622986526035618</v>
      </c>
      <c r="V1271" s="1" cm="1">
        <f t="array" aca="1" ref="V1271" ca="1">INDEX(IF($C1271=$A$509,$518:$685,IF($C1271=$A$687,$696:$863,$874:$1041)),$D1271+$E1271,7*V$1045+$D1271)</f>
        <v>0.87933264988787996</v>
      </c>
      <c r="W1271" s="1" cm="1">
        <f t="array" aca="1" ref="W1271" ca="1">INDEX(IF($C1271=$A$509,$518:$685,IF($C1271=$A$687,$696:$863,$874:$1041)),$D1271+$E1271,7*W$1045+$D1271)</f>
        <v>0.88193245612975224</v>
      </c>
      <c r="X1271" s="1" cm="1">
        <f t="array" aca="1" ref="X1271" ca="1">INDEX(IF($C1271=$A$509,$518:$685,IF($C1271=$A$687,$696:$863,$874:$1041)),$D1271+$E1271,7*X$1045+$D1271)</f>
        <v>0.88420891181724703</v>
      </c>
      <c r="Y1271" s="1" cm="1">
        <f t="array" aca="1" ref="Y1271" ca="1">INDEX(IF($C1271=$A$509,$518:$685,IF($C1271=$A$687,$696:$863,$874:$1041)),$D1271+$E1271,7*Y$1045+$D1271)</f>
        <v>0.88627446837666601</v>
      </c>
      <c r="Z1271" s="1" cm="1">
        <f t="array" aca="1" ref="Z1271" ca="1">INDEX(IF($C1271=$A$509,$518:$685,IF($C1271=$A$687,$696:$863,$874:$1041)),$D1271+$E1271,7*Z$1045+$D1271)</f>
        <v>0.88819931515265205</v>
      </c>
      <c r="AA1271" s="1" cm="1">
        <f t="array" aca="1" ref="AA1271" ca="1">INDEX(IF($C1271=$A$509,$518:$685,IF($C1271=$A$687,$696:$863,$874:$1041)),$D1271+$E1271,7*AA$1045+$D1271)</f>
        <v>0.89002719294474353</v>
      </c>
      <c r="AB1271" s="1" cm="1">
        <f t="array" aca="1" ref="AB1271" ca="1">INDEX(IF($C1271=$A$509,$518:$685,IF($C1271=$A$687,$696:$863,$874:$1041)),$D1271+$E1271,7*AB$1045+$D1271)</f>
        <v>0.89178535603848619</v>
      </c>
      <c r="AC1271" s="1" cm="1">
        <f t="array" aca="1" ref="AC1271" ca="1">INDEX(IF($C1271=$A$509,$518:$685,IF($C1271=$A$687,$696:$863,$874:$1041)),$D1271+$E1271,7*AC$1045+$D1271)</f>
        <v>0.89349081268613961</v>
      </c>
      <c r="AD1271" s="1" cm="1">
        <f t="array" aca="1" ref="AD1271" ca="1">INDEX(IF($C1271=$A$509,$518:$685,IF($C1271=$A$687,$696:$863,$874:$1041)),$D1271+$E1271,7*AD$1045+$D1271)</f>
        <v>0.89515421763900282</v>
      </c>
      <c r="AE1271" s="1" cm="1">
        <f t="array" aca="1" ref="AE1271" ca="1">INDEX(IF($C1271=$A$509,$518:$685,IF($C1271=$A$687,$696:$863,$874:$1041)),$D1271+$E1271,7*AE$1045+$D1271)</f>
        <v>0.8967822922294888</v>
      </c>
      <c r="AF1271" s="1" cm="1">
        <f t="array" aca="1" ref="AF1271" ca="1">INDEX(IF($C1271=$A$509,$518:$685,IF($C1271=$A$687,$696:$863,$874:$1041)),$D1271+$E1271,7*AF$1045+$D1271)</f>
        <v>0.89837932523772568</v>
      </c>
      <c r="AG1271" s="1" cm="1">
        <f t="array" aca="1" ref="AG1271" ca="1">INDEX(IF($C1271=$A$509,$518:$685,IF($C1271=$A$687,$696:$863,$874:$1041)),$D1271+$E1271,7*AG$1045+$D1271)</f>
        <v>0.89994810189977992</v>
      </c>
      <c r="AH1271" s="1" cm="1">
        <f t="array" aca="1" ref="AH1271" ca="1">INDEX(IF($C1271=$A$509,$518:$685,IF($C1271=$A$687,$696:$863,$874:$1041)),$D1271+$E1271,7*AH$1045+$D1271)</f>
        <v>0.90149047809820493</v>
      </c>
      <c r="AI1271" s="1" cm="1">
        <f t="array" aca="1" ref="AI1271" ca="1">INDEX(IF($C1271=$A$509,$518:$685,IF($C1271=$A$687,$696:$863,$874:$1041)),$D1271+$E1271,7*AI$1045+$D1271)</f>
        <v>0.90300773485122932</v>
      </c>
      <c r="AJ1271" s="1" cm="1">
        <f t="array" aca="1" ref="AJ1271" ca="1">INDEX(IF($C1271=$A$509,$518:$685,IF($C1271=$A$687,$696:$863,$874:$1041)),$D1271+$E1271,7*AJ$1045+$D1271)</f>
        <v>0.9045007969790827</v>
      </c>
      <c r="AK1271" s="1" cm="1">
        <f t="array" aca="1" ref="AK1271" ca="1">INDEX(IF($C1271=$A$509,$518:$685,IF($C1271=$A$687,$696:$863,$874:$1041)),$D1271+$E1271,7*AK$1045+$D1271)</f>
        <v>0.9059703679053801</v>
      </c>
      <c r="AL1271" s="1" cm="1">
        <f t="array" aca="1" ref="AL1271" ca="1">INDEX(IF($C1271=$A$509,$518:$685,IF($C1271=$A$687,$696:$863,$874:$1041)),$D1271+$E1271,7*AL$1045+$D1271)</f>
        <v>0.90741701272464925</v>
      </c>
      <c r="AM1271" s="1" cm="1">
        <f t="array" aca="1" ref="AM1271" ca="1">INDEX(IF($C1271=$A$509,$518:$685,IF($C1271=$A$687,$696:$863,$874:$1041)),$D1271+$E1271,7*AM$1045+$D1271)</f>
        <v>0.90884120938027213</v>
      </c>
      <c r="AN1271" s="1" cm="1">
        <f t="array" aca="1" ref="AN1271" ca="1">INDEX(IF($C1271=$A$509,$518:$685,IF($C1271=$A$687,$696:$863,$874:$1041)),$D1271+$E1271,7*AN$1045+$D1271)</f>
        <v>0.91024338019638307</v>
      </c>
      <c r="AO1271" s="1" cm="1">
        <f t="array" aca="1" ref="AO1271" ca="1">INDEX(IF($C1271=$A$509,$518:$685,IF($C1271=$A$687,$696:$863,$874:$1041)),$D1271+$E1271,7*AO$1045+$D1271)</f>
        <v>0.91162391131183151</v>
      </c>
    </row>
    <row r="1272" spans="1:41">
      <c r="A1272" s="9">
        <f t="shared" si="174"/>
        <v>202109</v>
      </c>
      <c r="B1272" t="str">
        <f t="shared" si="178"/>
        <v>DPD 31-60</v>
      </c>
      <c r="C1272" t="str">
        <f t="shared" si="175"/>
        <v>Worst</v>
      </c>
      <c r="D1272" s="9">
        <f t="shared" si="176"/>
        <v>57</v>
      </c>
      <c r="E1272" s="9">
        <f t="shared" si="177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24076054003355146</v>
      </c>
      <c r="H1272" s="1" cm="1">
        <f t="array" aca="1" ref="H1272" ca="1">INDEX(IF($C1272=$A$509,$518:$685,IF($C1272=$A$687,$696:$863,$874:$1041)),$D1272+$E1272,7*H$1045+$D1272)</f>
        <v>0.47703338821397345</v>
      </c>
      <c r="I1272" s="1" cm="1">
        <f t="array" aca="1" ref="I1272" ca="1">INDEX(IF($C1272=$A$509,$518:$685,IF($C1272=$A$687,$696:$863,$874:$1041)),$D1272+$E1272,7*I$1045+$D1272)</f>
        <v>0.65518678505670913</v>
      </c>
      <c r="J1272" s="1" cm="1">
        <f t="array" aca="1" ref="J1272" ca="1">INDEX(IF($C1272=$A$509,$518:$685,IF($C1272=$A$687,$696:$863,$874:$1041)),$D1272+$E1272,7*J$1045+$D1272)</f>
        <v>0.77723101024991403</v>
      </c>
      <c r="K1272" s="1" cm="1">
        <f t="array" aca="1" ref="K1272" ca="1">INDEX(IF($C1272=$A$509,$518:$685,IF($C1272=$A$687,$696:$863,$874:$1041)),$D1272+$E1272,7*K$1045+$D1272)</f>
        <v>0.85714890683263834</v>
      </c>
      <c r="L1272" s="1" cm="1">
        <f t="array" aca="1" ref="L1272" ca="1">INDEX(IF($C1272=$A$509,$518:$685,IF($C1272=$A$687,$696:$863,$874:$1041)),$D1272+$E1272,7*L$1045+$D1272)</f>
        <v>0.90825117970474245</v>
      </c>
      <c r="M1272" s="1" cm="1">
        <f t="array" aca="1" ref="M1272" ca="1">INDEX(IF($C1272=$A$509,$518:$685,IF($C1272=$A$687,$696:$863,$874:$1041)),$D1272+$E1272,7*M$1045+$D1272)</f>
        <v>0.94049646050359403</v>
      </c>
      <c r="N1272" s="1" cm="1">
        <f t="array" aca="1" ref="N1272" ca="1">INDEX(IF($C1272=$A$509,$518:$685,IF($C1272=$A$687,$696:$863,$874:$1041)),$D1272+$E1272,7*N$1045+$D1272)</f>
        <v>0.96069023219640037</v>
      </c>
      <c r="O1272" s="1" cm="1">
        <f t="array" aca="1" ref="O1272" ca="1">INDEX(IF($C1272=$A$509,$518:$685,IF($C1272=$A$687,$696:$863,$874:$1041)),$D1272+$E1272,7*O$1045+$D1272)</f>
        <v>0.97328561978107375</v>
      </c>
      <c r="P1272" s="1" cm="1">
        <f t="array" aca="1" ref="P1272" ca="1">INDEX(IF($C1272=$A$509,$518:$685,IF($C1272=$A$687,$696:$863,$874:$1041)),$D1272+$E1272,7*P$1045+$D1272)</f>
        <v>0.98112923439163058</v>
      </c>
      <c r="Q1272" s="1" cm="1">
        <f t="array" aca="1" ref="Q1272" ca="1">INDEX(IF($C1272=$A$509,$518:$685,IF($C1272=$A$687,$696:$863,$874:$1041)),$D1272+$E1272,7*Q$1045+$D1272)</f>
        <v>0.98601636365614753</v>
      </c>
      <c r="R1272" s="1" cm="1">
        <f t="array" aca="1" ref="R1272" ca="1">INDEX(IF($C1272=$A$509,$518:$685,IF($C1272=$A$687,$696:$863,$874:$1041)),$D1272+$E1272,7*R$1045+$D1272)</f>
        <v>0.98907000433285652</v>
      </c>
      <c r="S1272" s="1" cm="1">
        <f t="array" aca="1" ref="S1272" ca="1">INDEX(IF($C1272=$A$509,$518:$685,IF($C1272=$A$687,$696:$863,$874:$1041)),$D1272+$E1272,7*S$1045+$D1272)</f>
        <v>0.99098897565740274</v>
      </c>
      <c r="T1272" s="1" cm="1">
        <f t="array" aca="1" ref="T1272" ca="1">INDEX(IF($C1272=$A$509,$518:$685,IF($C1272=$A$687,$696:$863,$874:$1041)),$D1272+$E1272,7*T$1045+$D1272)</f>
        <v>0.99220665576319456</v>
      </c>
      <c r="U1272" s="1" cm="1">
        <f t="array" aca="1" ref="U1272" ca="1">INDEX(IF($C1272=$A$509,$518:$685,IF($C1272=$A$687,$696:$863,$874:$1041)),$D1272+$E1272,7*U$1045+$D1272)</f>
        <v>0.99299118554011534</v>
      </c>
      <c r="V1272" s="1" cm="1">
        <f t="array" aca="1" ref="V1272" ca="1">INDEX(IF($C1272=$A$509,$518:$685,IF($C1272=$A$687,$696:$863,$874:$1041)),$D1272+$E1272,7*V$1045+$D1272)</f>
        <v>0.99350820297326048</v>
      </c>
      <c r="W1272" s="1" cm="1">
        <f t="array" aca="1" ref="W1272" ca="1">INDEX(IF($C1272=$A$509,$518:$685,IF($C1272=$A$687,$696:$863,$874:$1041)),$D1272+$E1272,7*W$1045+$D1272)</f>
        <v>0.99385991088637893</v>
      </c>
      <c r="X1272" s="1" cm="1">
        <f t="array" aca="1" ref="X1272" ca="1">INDEX(IF($C1272=$A$509,$518:$685,IF($C1272=$A$687,$696:$863,$874:$1041)),$D1272+$E1272,7*X$1045+$D1272)</f>
        <v>0.99410932020421405</v>
      </c>
      <c r="Y1272" s="1" cm="1">
        <f t="array" aca="1" ref="Y1272" ca="1">INDEX(IF($C1272=$A$509,$518:$685,IF($C1272=$A$687,$696:$863,$874:$1041)),$D1272+$E1272,7*Y$1045+$D1272)</f>
        <v>0.99429525725821666</v>
      </c>
      <c r="Z1272" s="1" cm="1">
        <f t="array" aca="1" ref="Z1272" ca="1">INDEX(IF($C1272=$A$509,$518:$685,IF($C1272=$A$687,$696:$863,$874:$1041)),$D1272+$E1272,7*Z$1045+$D1272)</f>
        <v>0.99444163770714933</v>
      </c>
      <c r="AA1272" s="1" cm="1">
        <f t="array" aca="1" ref="AA1272" ca="1">INDEX(IF($C1272=$A$509,$518:$685,IF($C1272=$A$687,$696:$863,$874:$1041)),$D1272+$E1272,7*AA$1045+$D1272)</f>
        <v>0.99456319028199625</v>
      </c>
      <c r="AB1272" s="1" cm="1">
        <f t="array" aca="1" ref="AB1272" ca="1">INDEX(IF($C1272=$A$509,$518:$685,IF($C1272=$A$687,$696:$863,$874:$1041)),$D1272+$E1272,7*AB$1045+$D1272)</f>
        <v>0.99466898614769816</v>
      </c>
      <c r="AC1272" s="1" cm="1">
        <f t="array" aca="1" ref="AC1272" ca="1">INDEX(IF($C1272=$A$509,$518:$685,IF($C1272=$A$687,$696:$863,$874:$1041)),$D1272+$E1272,7*AC$1045+$D1272)</f>
        <v>0.99476461366653901</v>
      </c>
      <c r="AD1272" s="1" cm="1">
        <f t="array" aca="1" ref="AD1272" ca="1">INDEX(IF($C1272=$A$509,$518:$685,IF($C1272=$A$687,$696:$863,$874:$1041)),$D1272+$E1272,7*AD$1045+$D1272)</f>
        <v>0.99485351776882058</v>
      </c>
      <c r="AE1272" s="1" cm="1">
        <f t="array" aca="1" ref="AE1272" ca="1">INDEX(IF($C1272=$A$509,$518:$685,IF($C1272=$A$687,$696:$863,$874:$1041)),$D1272+$E1272,7*AE$1045+$D1272)</f>
        <v>0.99493782450155233</v>
      </c>
      <c r="AF1272" s="1" cm="1">
        <f t="array" aca="1" ref="AF1272" ca="1">INDEX(IF($C1272=$A$509,$518:$685,IF($C1272=$A$687,$696:$863,$874:$1041)),$D1272+$E1272,7*AF$1045+$D1272)</f>
        <v>0.99501884848504296</v>
      </c>
      <c r="AG1272" s="1" cm="1">
        <f t="array" aca="1" ref="AG1272" ca="1">INDEX(IF($C1272=$A$509,$518:$685,IF($C1272=$A$687,$696:$863,$874:$1041)),$D1272+$E1272,7*AG$1045+$D1272)</f>
        <v>0.99509740514620715</v>
      </c>
      <c r="AH1272" s="1" cm="1">
        <f t="array" aca="1" ref="AH1272" ca="1">INDEX(IF($C1272=$A$509,$518:$685,IF($C1272=$A$687,$696:$863,$874:$1041)),$D1272+$E1272,7*AH$1045+$D1272)</f>
        <v>0.99517400279804491</v>
      </c>
      <c r="AI1272" s="1" cm="1">
        <f t="array" aca="1" ref="AI1272" ca="1">INDEX(IF($C1272=$A$509,$518:$685,IF($C1272=$A$687,$696:$863,$874:$1041)),$D1272+$E1272,7*AI$1045+$D1272)</f>
        <v>0.99524896078665903</v>
      </c>
      <c r="AJ1272" s="1" cm="1">
        <f t="array" aca="1" ref="AJ1272" ca="1">INDEX(IF($C1272=$A$509,$518:$685,IF($C1272=$A$687,$696:$863,$874:$1041)),$D1272+$E1272,7*AJ$1045+$D1272)</f>
        <v>0.99532248215532115</v>
      </c>
      <c r="AK1272" s="1" cm="1">
        <f t="array" aca="1" ref="AK1272" ca="1">INDEX(IF($C1272=$A$509,$518:$685,IF($C1272=$A$687,$696:$863,$874:$1041)),$D1272+$E1272,7*AK$1045+$D1272)</f>
        <v>0.99539469833182348</v>
      </c>
      <c r="AL1272" s="1" cm="1">
        <f t="array" aca="1" ref="AL1272" ca="1">INDEX(IF($C1272=$A$509,$518:$685,IF($C1272=$A$687,$696:$863,$874:$1041)),$D1272+$E1272,7*AL$1045+$D1272)</f>
        <v>0.99546569660927597</v>
      </c>
      <c r="AM1272" s="1" cm="1">
        <f t="array" aca="1" ref="AM1272" ca="1">INDEX(IF($C1272=$A$509,$518:$685,IF($C1272=$A$687,$696:$863,$874:$1041)),$D1272+$E1272,7*AM$1045+$D1272)</f>
        <v>0.99553553704529585</v>
      </c>
      <c r="AN1272" s="1" cm="1">
        <f t="array" aca="1" ref="AN1272" ca="1">INDEX(IF($C1272=$A$509,$518:$685,IF($C1272=$A$687,$696:$863,$874:$1041)),$D1272+$E1272,7*AN$1045+$D1272)</f>
        <v>0.99560426285422909</v>
      </c>
      <c r="AO1272" s="1" cm="1">
        <f t="array" aca="1" ref="AO1272" ca="1">INDEX(IF($C1272=$A$509,$518:$685,IF($C1272=$A$687,$696:$863,$874:$1041)),$D1272+$E1272,7*AO$1045+$D1272)</f>
        <v>0.99567190679824413</v>
      </c>
    </row>
    <row r="1273" spans="1:41">
      <c r="A1273" s="9">
        <f t="shared" si="174"/>
        <v>202109</v>
      </c>
      <c r="B1273" t="str">
        <f t="shared" si="178"/>
        <v>DPD 61-90</v>
      </c>
      <c r="C1273" t="str">
        <f t="shared" si="175"/>
        <v>Worst</v>
      </c>
      <c r="D1273" s="9">
        <f t="shared" si="176"/>
        <v>57</v>
      </c>
      <c r="E1273" s="9">
        <f t="shared" si="177"/>
        <v>5</v>
      </c>
      <c r="F1273" s="1" cm="1">
        <f t="array" aca="1" ref="F1273" ca="1">INDEX(IF($C1273=$A$509,$518:$685,IF($C1273=$A$687,$696:$863,$874:$1041)),$D1273+$E1273,7*F$1045+$D1273)</f>
        <v>0.49318436299724006</v>
      </c>
      <c r="G1273" s="1" cm="1">
        <f t="array" aca="1" ref="G1273" ca="1">INDEX(IF($C1273=$A$509,$518:$685,IF($C1273=$A$687,$696:$863,$874:$1041)),$D1273+$E1273,7*G$1045+$D1273)</f>
        <v>0.73641499010569778</v>
      </c>
      <c r="H1273" s="1" cm="1">
        <f t="array" aca="1" ref="H1273" ca="1">INDEX(IF($C1273=$A$509,$518:$685,IF($C1273=$A$687,$696:$863,$874:$1041)),$D1273+$E1273,7*H$1045+$D1273)</f>
        <v>0.85965455958447912</v>
      </c>
      <c r="I1273" s="1" cm="1">
        <f t="array" aca="1" ref="I1273" ca="1">INDEX(IF($C1273=$A$509,$518:$685,IF($C1273=$A$687,$696:$863,$874:$1041)),$D1273+$E1273,7*I$1045+$D1273)</f>
        <v>0.92365509300233217</v>
      </c>
      <c r="J1273" s="1" cm="1">
        <f t="array" aca="1" ref="J1273" ca="1">INDEX(IF($C1273=$A$509,$518:$685,IF($C1273=$A$687,$696:$863,$874:$1041)),$D1273+$E1273,7*J$1045+$D1273)</f>
        <v>0.9576476196016297</v>
      </c>
      <c r="K1273" s="1" cm="1">
        <f t="array" aca="1" ref="K1273" ca="1">INDEX(IF($C1273=$A$509,$518:$685,IF($C1273=$A$687,$696:$863,$874:$1041)),$D1273+$E1273,7*K$1045+$D1273)</f>
        <v>0.97607582685293937</v>
      </c>
      <c r="L1273" s="1" cm="1">
        <f t="array" aca="1" ref="L1273" ca="1">INDEX(IF($C1273=$A$509,$518:$685,IF($C1273=$A$687,$696:$863,$874:$1041)),$D1273+$E1273,7*L$1045+$D1273)</f>
        <v>0.98625371829440578</v>
      </c>
      <c r="M1273" s="1" cm="1">
        <f t="array" aca="1" ref="M1273" ca="1">INDEX(IF($C1273=$A$509,$518:$685,IF($C1273=$A$687,$696:$863,$874:$1041)),$D1273+$E1273,7*M$1045+$D1273)</f>
        <v>0.99196988783286644</v>
      </c>
      <c r="N1273" s="1" cm="1">
        <f t="array" aca="1" ref="N1273" ca="1">INDEX(IF($C1273=$A$509,$518:$685,IF($C1273=$A$687,$696:$863,$874:$1041)),$D1273+$E1273,7*N$1045+$D1273)</f>
        <v>0.99522855986141945</v>
      </c>
      <c r="O1273" s="1" cm="1">
        <f t="array" aca="1" ref="O1273" ca="1">INDEX(IF($C1273=$A$509,$518:$685,IF($C1273=$A$687,$696:$863,$874:$1041)),$D1273+$E1273,7*O$1045+$D1273)</f>
        <v>0.99711095426228835</v>
      </c>
      <c r="P1273" s="1" cm="1">
        <f t="array" aca="1" ref="P1273" ca="1">INDEX(IF($C1273=$A$509,$518:$685,IF($C1273=$A$687,$696:$863,$874:$1041)),$D1273+$E1273,7*P$1045+$D1273)</f>
        <v>0.99821101383180333</v>
      </c>
      <c r="Q1273" s="1" cm="1">
        <f t="array" aca="1" ref="Q1273" ca="1">INDEX(IF($C1273=$A$509,$518:$685,IF($C1273=$A$687,$696:$863,$874:$1041)),$D1273+$E1273,7*Q$1045+$D1273)</f>
        <v>0.99886046501563175</v>
      </c>
      <c r="R1273" s="1" cm="1">
        <f t="array" aca="1" ref="R1273" ca="1">INDEX(IF($C1273=$A$509,$518:$685,IF($C1273=$A$687,$696:$863,$874:$1041)),$D1273+$E1273,7*R$1045+$D1273)</f>
        <v>0.99924738230739452</v>
      </c>
      <c r="S1273" s="1" cm="1">
        <f t="array" aca="1" ref="S1273" ca="1">INDEX(IF($C1273=$A$509,$518:$685,IF($C1273=$A$687,$696:$863,$874:$1041)),$D1273+$E1273,7*S$1045+$D1273)</f>
        <v>0.99947982907233035</v>
      </c>
      <c r="T1273" s="1" cm="1">
        <f t="array" aca="1" ref="T1273" ca="1">INDEX(IF($C1273=$A$509,$518:$685,IF($C1273=$A$687,$696:$863,$874:$1041)),$D1273+$E1273,7*T$1045+$D1273)</f>
        <v>0.99962062632388271</v>
      </c>
      <c r="U1273" s="1" cm="1">
        <f t="array" aca="1" ref="U1273" ca="1">INDEX(IF($C1273=$A$509,$518:$685,IF($C1273=$A$687,$696:$863,$874:$1041)),$D1273+$E1273,7*U$1045+$D1273)</f>
        <v>0.9997066639325588</v>
      </c>
      <c r="V1273" s="1" cm="1">
        <f t="array" aca="1" ref="V1273" ca="1">INDEX(IF($C1273=$A$509,$518:$685,IF($C1273=$A$687,$696:$863,$874:$1041)),$D1273+$E1273,7*V$1045+$D1273)</f>
        <v>0.9997597905268174</v>
      </c>
      <c r="W1273" s="1" cm="1">
        <f t="array" aca="1" ref="W1273" ca="1">INDEX(IF($C1273=$A$509,$518:$685,IF($C1273=$A$687,$696:$863,$874:$1041)),$D1273+$E1273,7*W$1045+$D1273)</f>
        <v>0.99979303937630193</v>
      </c>
      <c r="X1273" s="1" cm="1">
        <f t="array" aca="1" ref="X1273" ca="1">INDEX(IF($C1273=$A$509,$518:$685,IF($C1273=$A$687,$696:$863,$874:$1041)),$D1273+$E1273,7*X$1045+$D1273)</f>
        <v>0.99981423144660975</v>
      </c>
      <c r="Y1273" s="1" cm="1">
        <f t="array" aca="1" ref="Y1273" ca="1">INDEX(IF($C1273=$A$509,$518:$685,IF($C1273=$A$687,$696:$863,$874:$1041)),$D1273+$E1273,7*Y$1045+$D1273)</f>
        <v>0.99982808283817748</v>
      </c>
      <c r="Z1273" s="1" cm="1">
        <f t="array" aca="1" ref="Z1273" ca="1">INDEX(IF($C1273=$A$509,$518:$685,IF($C1273=$A$687,$696:$863,$874:$1041)),$D1273+$E1273,7*Z$1045+$D1273)</f>
        <v>0.99983744871210445</v>
      </c>
      <c r="AA1273" s="1" cm="1">
        <f t="array" aca="1" ref="AA1273" ca="1">INDEX(IF($C1273=$A$509,$518:$685,IF($C1273=$A$687,$696:$863,$874:$1041)),$D1273+$E1273,7*AA$1045+$D1273)</f>
        <v>0.99984406319097874</v>
      </c>
      <c r="AB1273" s="1" cm="1">
        <f t="array" aca="1" ref="AB1273" ca="1">INDEX(IF($C1273=$A$509,$518:$685,IF($C1273=$A$687,$696:$863,$874:$1041)),$D1273+$E1273,7*AB$1045+$D1273)</f>
        <v>0.9998489822887332</v>
      </c>
      <c r="AC1273" s="1" cm="1">
        <f t="array" aca="1" ref="AC1273" ca="1">INDEX(IF($C1273=$A$509,$518:$685,IF($C1273=$A$687,$696:$863,$874:$1041)),$D1273+$E1273,7*AC$1045+$D1273)</f>
        <v>0.99985285046664429</v>
      </c>
      <c r="AD1273" s="1" cm="1">
        <f t="array" aca="1" ref="AD1273" ca="1">INDEX(IF($C1273=$A$509,$518:$685,IF($C1273=$A$687,$696:$863,$874:$1041)),$D1273+$E1273,7*AD$1045+$D1273)</f>
        <v>0.99985606173950003</v>
      </c>
      <c r="AE1273" s="1" cm="1">
        <f t="array" aca="1" ref="AE1273" ca="1">INDEX(IF($C1273=$A$509,$518:$685,IF($C1273=$A$687,$696:$863,$874:$1041)),$D1273+$E1273,7*AE$1045+$D1273)</f>
        <v>0.99985885738803471</v>
      </c>
      <c r="AF1273" s="1" cm="1">
        <f t="array" aca="1" ref="AF1273" ca="1">INDEX(IF($C1273=$A$509,$518:$685,IF($C1273=$A$687,$696:$863,$874:$1041)),$D1273+$E1273,7*AF$1045+$D1273)</f>
        <v>0.99986138538885494</v>
      </c>
      <c r="AG1273" s="1" cm="1">
        <f t="array" aca="1" ref="AG1273" ca="1">INDEX(IF($C1273=$A$509,$518:$685,IF($C1273=$A$687,$696:$863,$874:$1041)),$D1273+$E1273,7*AG$1045+$D1273)</f>
        <v>0.99986373664164541</v>
      </c>
      <c r="AH1273" s="1" cm="1">
        <f t="array" aca="1" ref="AH1273" ca="1">INDEX(IF($C1273=$A$509,$518:$685,IF($C1273=$A$687,$696:$863,$874:$1041)),$D1273+$E1273,7*AH$1045+$D1273)</f>
        <v>0.99986596709200437</v>
      </c>
      <c r="AI1273" s="1" cm="1">
        <f t="array" aca="1" ref="AI1273" ca="1">INDEX(IF($C1273=$A$509,$518:$685,IF($C1273=$A$687,$696:$863,$874:$1041)),$D1273+$E1273,7*AI$1045+$D1273)</f>
        <v>0.99986811126037067</v>
      </c>
      <c r="AJ1273" s="1" cm="1">
        <f t="array" aca="1" ref="AJ1273" ca="1">INDEX(IF($C1273=$A$509,$518:$685,IF($C1273=$A$687,$696:$863,$874:$1041)),$D1273+$E1273,7*AJ$1045+$D1273)</f>
        <v>0.99987019052477366</v>
      </c>
      <c r="AK1273" s="1" cm="1">
        <f t="array" aca="1" ref="AK1273" ca="1">INDEX(IF($C1273=$A$509,$518:$685,IF($C1273=$A$687,$696:$863,$874:$1041)),$D1273+$E1273,7*AK$1045+$D1273)</f>
        <v>0.99987221819625927</v>
      </c>
      <c r="AL1273" s="1" cm="1">
        <f t="array" aca="1" ref="AL1273" ca="1">INDEX(IF($C1273=$A$509,$518:$685,IF($C1273=$A$687,$696:$863,$874:$1041)),$D1273+$E1273,7*AL$1045+$D1273)</f>
        <v>0.99987420263115556</v>
      </c>
      <c r="AM1273" s="1" cm="1">
        <f t="array" aca="1" ref="AM1273" ca="1">INDEX(IF($C1273=$A$509,$518:$685,IF($C1273=$A$687,$696:$863,$874:$1041)),$D1273+$E1273,7*AM$1045+$D1273)</f>
        <v>0.99987614914059131</v>
      </c>
      <c r="AN1273" s="1" cm="1">
        <f t="array" aca="1" ref="AN1273" ca="1">INDEX(IF($C1273=$A$509,$518:$685,IF($C1273=$A$687,$696:$863,$874:$1041)),$D1273+$E1273,7*AN$1045+$D1273)</f>
        <v>0.99987806116259725</v>
      </c>
      <c r="AO1273" s="1" cm="1">
        <f t="array" aca="1" ref="AO1273" ca="1">INDEX(IF($C1273=$A$509,$518:$685,IF($C1273=$A$687,$696:$863,$874:$1041)),$D1273+$E1273,7*AO$1045+$D1273)</f>
        <v>0.9998799409818272</v>
      </c>
    </row>
    <row r="1274" spans="1:41">
      <c r="A1274" s="9">
        <f t="shared" si="174"/>
        <v>202110</v>
      </c>
      <c r="B1274" t="str">
        <f t="shared" si="178"/>
        <v>DPD 0</v>
      </c>
      <c r="C1274" t="str">
        <f t="shared" si="175"/>
        <v>Worst</v>
      </c>
      <c r="D1274" s="9">
        <f t="shared" si="176"/>
        <v>64</v>
      </c>
      <c r="E1274" s="9">
        <f t="shared" si="177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2.0035938625759531E-3</v>
      </c>
      <c r="J1274" s="1" cm="1">
        <f t="array" aca="1" ref="J1274" ca="1">INDEX(IF($C1274=$A$509,$518:$685,IF($C1274=$A$687,$696:$863,$874:$1041)),$D1274+$E1274,7*J$1045+$D1274)</f>
        <v>6.8694991351382299E-3</v>
      </c>
      <c r="K1274" s="1" cm="1">
        <f t="array" aca="1" ref="K1274" ca="1">INDEX(IF($C1274=$A$509,$518:$685,IF($C1274=$A$687,$696:$863,$874:$1041)),$D1274+$E1274,7*K$1045+$D1274)</f>
        <v>1.4481417676664452E-2</v>
      </c>
      <c r="L1274" s="1" cm="1">
        <f t="array" aca="1" ref="L1274" ca="1">INDEX(IF($C1274=$A$509,$518:$685,IF($C1274=$A$687,$696:$863,$874:$1041)),$D1274+$E1274,7*L$1045+$D1274)</f>
        <v>2.4296581203113982E-2</v>
      </c>
      <c r="M1274" s="1" cm="1">
        <f t="array" aca="1" ref="M1274" ca="1">INDEX(IF($C1274=$A$509,$518:$685,IF($C1274=$A$687,$696:$863,$874:$1041)),$D1274+$E1274,7*M$1045+$D1274)</f>
        <v>3.5698824810681831E-2</v>
      </c>
      <c r="N1274" s="1" cm="1">
        <f t="array" aca="1" ref="N1274" ca="1">INDEX(IF($C1274=$A$509,$518:$685,IF($C1274=$A$687,$696:$863,$874:$1041)),$D1274+$E1274,7*N$1045+$D1274)</f>
        <v>4.8154446380998625E-2</v>
      </c>
      <c r="O1274" s="1" cm="1">
        <f t="array" aca="1" ref="O1274" ca="1">INDEX(IF($C1274=$A$509,$518:$685,IF($C1274=$A$687,$696:$863,$874:$1041)),$D1274+$E1274,7*O$1045+$D1274)</f>
        <v>6.1254626039138171E-2</v>
      </c>
      <c r="P1274" s="1" cm="1">
        <f t="array" aca="1" ref="P1274" ca="1">INDEX(IF($C1274=$A$509,$518:$685,IF($C1274=$A$687,$696:$863,$874:$1041)),$D1274+$E1274,7*P$1045+$D1274)</f>
        <v>7.4707470680692251E-2</v>
      </c>
      <c r="Q1274" s="1" cm="1">
        <f t="array" aca="1" ref="Q1274" ca="1">INDEX(IF($C1274=$A$509,$518:$685,IF($C1274=$A$687,$696:$863,$874:$1041)),$D1274+$E1274,7*Q$1045+$D1274)</f>
        <v>8.831384064543997E-2</v>
      </c>
      <c r="R1274" s="1" cm="1">
        <f t="array" aca="1" ref="R1274" ca="1">INDEX(IF($C1274=$A$509,$518:$685,IF($C1274=$A$687,$696:$863,$874:$1041)),$D1274+$E1274,7*R$1045+$D1274)</f>
        <v>0.10194219642536613</v>
      </c>
      <c r="S1274" s="1" cm="1">
        <f t="array" aca="1" ref="S1274" ca="1">INDEX(IF($C1274=$A$509,$518:$685,IF($C1274=$A$687,$696:$863,$874:$1041)),$D1274+$E1274,7*S$1045+$D1274)</f>
        <v>0.11550782853673318</v>
      </c>
      <c r="T1274" s="1" cm="1">
        <f t="array" aca="1" ref="T1274" ca="1">INDEX(IF($C1274=$A$509,$518:$685,IF($C1274=$A$687,$696:$863,$874:$1041)),$D1274+$E1274,7*T$1045+$D1274)</f>
        <v>0.12895741126528468</v>
      </c>
      <c r="U1274" s="1" cm="1">
        <f t="array" aca="1" ref="U1274" ca="1">INDEX(IF($C1274=$A$509,$518:$685,IF($C1274=$A$687,$696:$863,$874:$1041)),$D1274+$E1274,7*U$1045+$D1274)</f>
        <v>0.14225817501414972</v>
      </c>
      <c r="V1274" s="1" cm="1">
        <f t="array" aca="1" ref="V1274" ca="1">INDEX(IF($C1274=$A$509,$518:$685,IF($C1274=$A$687,$696:$863,$874:$1041)),$D1274+$E1274,7*V$1045+$D1274)</f>
        <v>0.15539059374498865</v>
      </c>
      <c r="W1274" s="1" cm="1">
        <f t="array" aca="1" ref="W1274" ca="1">INDEX(IF($C1274=$A$509,$518:$685,IF($C1274=$A$687,$696:$863,$874:$1041)),$D1274+$E1274,7*W$1045+$D1274)</f>
        <v>0.16834356845478546</v>
      </c>
      <c r="X1274" s="1" cm="1">
        <f t="array" aca="1" ref="X1274" ca="1">INDEX(IF($C1274=$A$509,$518:$685,IF($C1274=$A$687,$696:$863,$874:$1041)),$D1274+$E1274,7*X$1045+$D1274)</f>
        <v>0.18111130986856533</v>
      </c>
      <c r="Y1274" s="1" cm="1">
        <f t="array" aca="1" ref="Y1274" ca="1">INDEX(IF($C1274=$A$509,$518:$685,IF($C1274=$A$687,$696:$863,$874:$1041)),$D1274+$E1274,7*Y$1045+$D1274)</f>
        <v>0.19369134626641291</v>
      </c>
      <c r="Z1274" s="1" cm="1">
        <f t="array" aca="1" ref="Z1274" ca="1">INDEX(IF($C1274=$A$509,$518:$685,IF($C1274=$A$687,$696:$863,$874:$1041)),$D1274+$E1274,7*Z$1045+$D1274)</f>
        <v>0.20608326219189887</v>
      </c>
      <c r="AA1274" s="1" cm="1">
        <f t="array" aca="1" ref="AA1274" ca="1">INDEX(IF($C1274=$A$509,$518:$685,IF($C1274=$A$687,$696:$863,$874:$1041)),$D1274+$E1274,7*AA$1045+$D1274)</f>
        <v>0.21828790549778457</v>
      </c>
      <c r="AB1274" s="1" cm="1">
        <f t="array" aca="1" ref="AB1274" ca="1">INDEX(IF($C1274=$A$509,$518:$685,IF($C1274=$A$687,$696:$863,$874:$1041)),$D1274+$E1274,7*AB$1045+$D1274)</f>
        <v>0.23030689151746653</v>
      </c>
      <c r="AC1274" s="1" cm="1">
        <f t="array" aca="1" ref="AC1274" ca="1">INDEX(IF($C1274=$A$509,$518:$685,IF($C1274=$A$687,$696:$863,$874:$1041)),$D1274+$E1274,7*AC$1045+$D1274)</f>
        <v>0.24214229435025147</v>
      </c>
      <c r="AD1274" s="1" cm="1">
        <f t="array" aca="1" ref="AD1274" ca="1">INDEX(IF($C1274=$A$509,$518:$685,IF($C1274=$A$687,$696:$863,$874:$1041)),$D1274+$E1274,7*AD$1045+$D1274)</f>
        <v>0.25379645532618661</v>
      </c>
      <c r="AE1274" s="1" cm="1">
        <f t="array" aca="1" ref="AE1274" ca="1">INDEX(IF($C1274=$A$509,$518:$685,IF($C1274=$A$687,$696:$863,$874:$1041)),$D1274+$E1274,7*AE$1045+$D1274)</f>
        <v>0.26527186454403817</v>
      </c>
      <c r="AF1274" s="1" cm="1">
        <f t="array" aca="1" ref="AF1274" ca="1">INDEX(IF($C1274=$A$509,$518:$685,IF($C1274=$A$687,$696:$863,$874:$1041)),$D1274+$E1274,7*AF$1045+$D1274)</f>
        <v>0.27657108782966394</v>
      </c>
      <c r="AG1274" s="1" cm="1">
        <f t="array" aca="1" ref="AG1274" ca="1">INDEX(IF($C1274=$A$509,$518:$685,IF($C1274=$A$687,$696:$863,$874:$1041)),$D1274+$E1274,7*AG$1045+$D1274)</f>
        <v>0.28769672185533179</v>
      </c>
      <c r="AH1274" s="1" cm="1">
        <f t="array" aca="1" ref="AH1274" ca="1">INDEX(IF($C1274=$A$509,$518:$685,IF($C1274=$A$687,$696:$863,$874:$1041)),$D1274+$E1274,7*AH$1045+$D1274)</f>
        <v>0.29865136668430348</v>
      </c>
      <c r="AI1274" s="1" cm="1">
        <f t="array" aca="1" ref="AI1274" ca="1">INDEX(IF($C1274=$A$509,$518:$685,IF($C1274=$A$687,$696:$863,$874:$1041)),$D1274+$E1274,7*AI$1045+$D1274)</f>
        <v>0.3094376090804134</v>
      </c>
      <c r="AJ1274" s="1" cm="1">
        <f t="array" aca="1" ref="AJ1274" ca="1">INDEX(IF($C1274=$A$509,$518:$685,IF($C1274=$A$687,$696:$863,$874:$1041)),$D1274+$E1274,7*AJ$1045+$D1274)</f>
        <v>0.32005801245906451</v>
      </c>
      <c r="AK1274" s="1" cm="1">
        <f t="array" aca="1" ref="AK1274" ca="1">INDEX(IF($C1274=$A$509,$518:$685,IF($C1274=$A$687,$696:$863,$874:$1041)),$D1274+$E1274,7*AK$1045+$D1274)</f>
        <v>0.33051511093061464</v>
      </c>
      <c r="AL1274" s="1" cm="1">
        <f t="array" aca="1" ref="AL1274" ca="1">INDEX(IF($C1274=$A$509,$518:$685,IF($C1274=$A$687,$696:$863,$874:$1041)),$D1274+$E1274,7*AL$1045+$D1274)</f>
        <v>0.34081140586237885</v>
      </c>
      <c r="AM1274" s="1" cm="1">
        <f t="array" aca="1" ref="AM1274" ca="1">INDEX(IF($C1274=$A$509,$518:$685,IF($C1274=$A$687,$696:$863,$874:$1041)),$D1274+$E1274,7*AM$1045+$D1274)</f>
        <v>0.35094936398853033</v>
      </c>
      <c r="AN1274" s="1" cm="1">
        <f t="array" aca="1" ref="AN1274" ca="1">INDEX(IF($C1274=$A$509,$518:$685,IF($C1274=$A$687,$696:$863,$874:$1041)),$D1274+$E1274,7*AN$1045+$D1274)</f>
        <v>0.36093141646961163</v>
      </c>
      <c r="AO1274" s="1" cm="1">
        <f t="array" aca="1" ref="AO1274" ca="1">INDEX(IF($C1274=$A$509,$518:$685,IF($C1274=$A$687,$696:$863,$874:$1041)),$D1274+$E1274,7*AO$1045+$D1274)</f>
        <v>0.37075995853313903</v>
      </c>
    </row>
    <row r="1275" spans="1:41">
      <c r="A1275" s="9">
        <f t="shared" si="174"/>
        <v>202110</v>
      </c>
      <c r="B1275" t="str">
        <f t="shared" si="178"/>
        <v>DPD 1-30</v>
      </c>
      <c r="C1275" t="str">
        <f t="shared" si="175"/>
        <v>Worst</v>
      </c>
      <c r="D1275" s="9">
        <f t="shared" si="176"/>
        <v>64</v>
      </c>
      <c r="E1275" s="9">
        <f t="shared" si="177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0.11198241327877911</v>
      </c>
      <c r="I1275" s="1" cm="1">
        <f t="array" aca="1" ref="I1275" ca="1">INDEX(IF($C1275=$A$509,$518:$685,IF($C1275=$A$687,$696:$863,$874:$1041)),$D1275+$E1275,7*I$1045+$D1275)</f>
        <v>0.27396238729118066</v>
      </c>
      <c r="J1275" s="1" cm="1">
        <f t="array" aca="1" ref="J1275" ca="1">INDEX(IF($C1275=$A$509,$518:$685,IF($C1275=$A$687,$696:$863,$874:$1041)),$D1275+$E1275,7*J$1045+$D1275)</f>
        <v>0.43230432349094083</v>
      </c>
      <c r="K1275" s="1" cm="1">
        <f t="array" aca="1" ref="K1275" ca="1">INDEX(IF($C1275=$A$509,$518:$685,IF($C1275=$A$687,$696:$863,$874:$1041)),$D1275+$E1275,7*K$1045+$D1275)</f>
        <v>0.56305634720418474</v>
      </c>
      <c r="L1275" s="1" cm="1">
        <f t="array" aca="1" ref="L1275" ca="1">INDEX(IF($C1275=$A$509,$518:$685,IF($C1275=$A$687,$696:$863,$874:$1041)),$D1275+$E1275,7*L$1045+$D1275)</f>
        <v>0.66157363488666221</v>
      </c>
      <c r="M1275" s="1" cm="1">
        <f t="array" aca="1" ref="M1275" ca="1">INDEX(IF($C1275=$A$509,$518:$685,IF($C1275=$A$687,$696:$863,$874:$1041)),$D1275+$E1275,7*M$1045+$D1275)</f>
        <v>0.73184901426323812</v>
      </c>
      <c r="N1275" s="1" cm="1">
        <f t="array" aca="1" ref="N1275" ca="1">INDEX(IF($C1275=$A$509,$518:$685,IF($C1275=$A$687,$696:$863,$874:$1041)),$D1275+$E1275,7*N$1045+$D1275)</f>
        <v>0.78032858865809884</v>
      </c>
      <c r="O1275" s="1" cm="1">
        <f t="array" aca="1" ref="O1275" ca="1">INDEX(IF($C1275=$A$509,$518:$685,IF($C1275=$A$687,$696:$863,$874:$1041)),$D1275+$E1275,7*O$1045+$D1275)</f>
        <v>0.81313867896633241</v>
      </c>
      <c r="P1275" s="1" cm="1">
        <f t="array" aca="1" ref="P1275" ca="1">INDEX(IF($C1275=$A$509,$518:$685,IF($C1275=$A$687,$696:$863,$874:$1041)),$D1275+$E1275,7*P$1045+$D1275)</f>
        <v>0.8351714524867232</v>
      </c>
      <c r="Q1275" s="1" cm="1">
        <f t="array" aca="1" ref="Q1275" ca="1">INDEX(IF($C1275=$A$509,$518:$685,IF($C1275=$A$687,$696:$863,$874:$1041)),$D1275+$E1275,7*Q$1045+$D1275)</f>
        <v>0.85000598654960724</v>
      </c>
      <c r="R1275" s="1" cm="1">
        <f t="array" aca="1" ref="R1275" ca="1">INDEX(IF($C1275=$A$509,$518:$685,IF($C1275=$A$687,$696:$863,$874:$1041)),$D1275+$E1275,7*R$1045+$D1275)</f>
        <v>0.86012809809292123</v>
      </c>
      <c r="S1275" s="1" cm="1">
        <f t="array" aca="1" ref="S1275" ca="1">INDEX(IF($C1275=$A$509,$518:$685,IF($C1275=$A$687,$696:$863,$874:$1041)),$D1275+$E1275,7*S$1045+$D1275)</f>
        <v>0.86720713111167647</v>
      </c>
      <c r="T1275" s="1" cm="1">
        <f t="array" aca="1" ref="T1275" ca="1">INDEX(IF($C1275=$A$509,$518:$685,IF($C1275=$A$687,$696:$863,$874:$1041)),$D1275+$E1275,7*T$1045+$D1275)</f>
        <v>0.87233864859442745</v>
      </c>
      <c r="U1275" s="1" cm="1">
        <f t="array" aca="1" ref="U1275" ca="1">INDEX(IF($C1275=$A$509,$518:$685,IF($C1275=$A$687,$696:$863,$874:$1041)),$D1275+$E1275,7*U$1045+$D1275)</f>
        <v>0.87623006640450318</v>
      </c>
      <c r="V1275" s="1" cm="1">
        <f t="array" aca="1" ref="V1275" ca="1">INDEX(IF($C1275=$A$509,$518:$685,IF($C1275=$A$687,$696:$863,$874:$1041)),$D1275+$E1275,7*V$1045+$D1275)</f>
        <v>0.87933284603052531</v>
      </c>
      <c r="W1275" s="1" cm="1">
        <f t="array" aca="1" ref="W1275" ca="1">INDEX(IF($C1275=$A$509,$518:$685,IF($C1275=$A$687,$696:$863,$874:$1041)),$D1275+$E1275,7*W$1045+$D1275)</f>
        <v>0.88193264838375762</v>
      </c>
      <c r="X1275" s="1" cm="1">
        <f t="array" aca="1" ref="X1275" ca="1">INDEX(IF($C1275=$A$509,$518:$685,IF($C1275=$A$687,$696:$863,$874:$1041)),$D1275+$E1275,7*X$1045+$D1275)</f>
        <v>0.88420910091965477</v>
      </c>
      <c r="Y1275" s="1" cm="1">
        <f t="array" aca="1" ref="Y1275" ca="1">INDEX(IF($C1275=$A$509,$518:$685,IF($C1275=$A$687,$696:$863,$874:$1041)),$D1275+$E1275,7*Y$1045+$D1275)</f>
        <v>0.88627465480942791</v>
      </c>
      <c r="Z1275" s="1" cm="1">
        <f t="array" aca="1" ref="Z1275" ca="1">INDEX(IF($C1275=$A$509,$518:$685,IF($C1275=$A$687,$696:$863,$874:$1041)),$D1275+$E1275,7*Z$1045+$D1275)</f>
        <v>0.88819949922741881</v>
      </c>
      <c r="AA1275" s="1" cm="1">
        <f t="array" aca="1" ref="AA1275" ca="1">INDEX(IF($C1275=$A$509,$518:$685,IF($C1275=$A$687,$696:$863,$874:$1041)),$D1275+$E1275,7*AA$1045+$D1275)</f>
        <v>0.89002737486105321</v>
      </c>
      <c r="AB1275" s="1" cm="1">
        <f t="array" aca="1" ref="AB1275" ca="1">INDEX(IF($C1275=$A$509,$518:$685,IF($C1275=$A$687,$696:$863,$874:$1041)),$D1275+$E1275,7*AB$1045+$D1275)</f>
        <v>0.89178553592300291</v>
      </c>
      <c r="AC1275" s="1" cm="1">
        <f t="array" aca="1" ref="AC1275" ca="1">INDEX(IF($C1275=$A$509,$518:$685,IF($C1275=$A$687,$696:$863,$874:$1041)),$D1275+$E1275,7*AC$1045+$D1275)</f>
        <v>0.89349099061874748</v>
      </c>
      <c r="AD1275" s="1" cm="1">
        <f t="array" aca="1" ref="AD1275" ca="1">INDEX(IF($C1275=$A$509,$518:$685,IF($C1275=$A$687,$696:$863,$874:$1041)),$D1275+$E1275,7*AD$1045+$D1275)</f>
        <v>0.89515439366995853</v>
      </c>
      <c r="AE1275" s="1" cm="1">
        <f t="array" aca="1" ref="AE1275" ca="1">INDEX(IF($C1275=$A$509,$518:$685,IF($C1275=$A$687,$696:$863,$874:$1041)),$D1275+$E1275,7*AE$1045+$D1275)</f>
        <v>0.89678246639058334</v>
      </c>
      <c r="AF1275" s="1" cm="1">
        <f t="array" aca="1" ref="AF1275" ca="1">INDEX(IF($C1275=$A$509,$518:$685,IF($C1275=$A$687,$696:$863,$874:$1041)),$D1275+$E1275,7*AF$1045+$D1275)</f>
        <v>0.89837949754947977</v>
      </c>
      <c r="AG1275" s="1" cm="1">
        <f t="array" aca="1" ref="AG1275" ca="1">INDEX(IF($C1275=$A$509,$518:$685,IF($C1275=$A$687,$696:$863,$874:$1041)),$D1275+$E1275,7*AG$1045+$D1275)</f>
        <v>0.89994827237603825</v>
      </c>
      <c r="AH1275" s="1" cm="1">
        <f t="array" aca="1" ref="AH1275" ca="1">INDEX(IF($C1275=$A$509,$518:$685,IF($C1275=$A$687,$696:$863,$874:$1041)),$D1275+$E1275,7*AH$1045+$D1275)</f>
        <v>0.90149064674903978</v>
      </c>
      <c r="AI1275" s="1" cm="1">
        <f t="array" aca="1" ref="AI1275" ca="1">INDEX(IF($C1275=$A$509,$518:$685,IF($C1275=$A$687,$696:$863,$874:$1041)),$D1275+$E1275,7*AI$1045+$D1275)</f>
        <v>0.90300790168475376</v>
      </c>
      <c r="AJ1275" s="1" cm="1">
        <f t="array" aca="1" ref="AJ1275" ca="1">INDEX(IF($C1275=$A$509,$518:$685,IF($C1275=$A$687,$696:$863,$874:$1041)),$D1275+$E1275,7*AJ$1045+$D1275)</f>
        <v>0.90450096200256447</v>
      </c>
      <c r="AK1275" s="1" cm="1">
        <f t="array" aca="1" ref="AK1275" ca="1">INDEX(IF($C1275=$A$509,$518:$685,IF($C1275=$A$687,$696:$863,$874:$1041)),$D1275+$E1275,7*AK$1045+$D1275)</f>
        <v>0.90597053112591175</v>
      </c>
      <c r="AL1275" s="1" cm="1">
        <f t="array" aca="1" ref="AL1275" ca="1">INDEX(IF($C1275=$A$509,$518:$685,IF($C1275=$A$687,$696:$863,$874:$1041)),$D1275+$E1275,7*AL$1045+$D1275)</f>
        <v>0.90741717414953749</v>
      </c>
      <c r="AM1275" s="1" cm="1">
        <f t="array" aca="1" ref="AM1275" ca="1">INDEX(IF($C1275=$A$509,$518:$685,IF($C1275=$A$687,$696:$863,$874:$1041)),$D1275+$E1275,7*AM$1045+$D1275)</f>
        <v>0.90884136901725254</v>
      </c>
      <c r="AN1275" s="1" cm="1">
        <f t="array" aca="1" ref="AN1275" ca="1">INDEX(IF($C1275=$A$509,$518:$685,IF($C1275=$A$687,$696:$863,$874:$1041)),$D1275+$E1275,7*AN$1045+$D1275)</f>
        <v>0.91024353805372638</v>
      </c>
      <c r="AO1275" s="1" cm="1">
        <f t="array" aca="1" ref="AO1275" ca="1">INDEX(IF($C1275=$A$509,$518:$685,IF($C1275=$A$687,$696:$863,$874:$1041)),$D1275+$E1275,7*AO$1045+$D1275)</f>
        <v>0.91162406739838442</v>
      </c>
    </row>
    <row r="1276" spans="1:41">
      <c r="A1276" s="9">
        <f t="shared" si="174"/>
        <v>202110</v>
      </c>
      <c r="B1276" t="str">
        <f t="shared" si="178"/>
        <v>DPD 31-60</v>
      </c>
      <c r="C1276" t="str">
        <f t="shared" si="175"/>
        <v>Worst</v>
      </c>
      <c r="D1276" s="9">
        <f t="shared" si="176"/>
        <v>64</v>
      </c>
      <c r="E1276" s="9">
        <f t="shared" si="177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24076086860533152</v>
      </c>
      <c r="H1276" s="1" cm="1">
        <f t="array" aca="1" ref="H1276" ca="1">INDEX(IF($C1276=$A$509,$518:$685,IF($C1276=$A$687,$696:$863,$874:$1041)),$D1276+$E1276,7*H$1045+$D1276)</f>
        <v>0.47703384285307193</v>
      </c>
      <c r="I1276" s="1" cm="1">
        <f t="array" aca="1" ref="I1276" ca="1">INDEX(IF($C1276=$A$509,$518:$685,IF($C1276=$A$687,$696:$863,$874:$1041)),$D1276+$E1276,7*I$1045+$D1276)</f>
        <v>0.65518722225323889</v>
      </c>
      <c r="J1276" s="1" cm="1">
        <f t="array" aca="1" ref="J1276" ca="1">INDEX(IF($C1276=$A$509,$518:$685,IF($C1276=$A$687,$696:$863,$874:$1041)),$D1276+$E1276,7*J$1045+$D1276)</f>
        <v>0.77723137375167006</v>
      </c>
      <c r="K1276" s="1" cm="1">
        <f t="array" aca="1" ref="K1276" ca="1">INDEX(IF($C1276=$A$509,$518:$685,IF($C1276=$A$687,$696:$863,$874:$1041)),$D1276+$E1276,7*K$1045+$D1276)</f>
        <v>0.85714918790323702</v>
      </c>
      <c r="L1276" s="1" cm="1">
        <f t="array" aca="1" ref="L1276" ca="1">INDEX(IF($C1276=$A$509,$518:$685,IF($C1276=$A$687,$696:$863,$874:$1041)),$D1276+$E1276,7*L$1045+$D1276)</f>
        <v>0.90825138895856938</v>
      </c>
      <c r="M1276" s="1" cm="1">
        <f t="array" aca="1" ref="M1276" ca="1">INDEX(IF($C1276=$A$509,$518:$685,IF($C1276=$A$687,$696:$863,$874:$1041)),$D1276+$E1276,7*M$1045+$D1276)</f>
        <v>0.94049661367238713</v>
      </c>
      <c r="N1276" s="1" cm="1">
        <f t="array" aca="1" ref="N1276" ca="1">INDEX(IF($C1276=$A$509,$518:$685,IF($C1276=$A$687,$696:$863,$874:$1041)),$D1276+$E1276,7*N$1045+$D1276)</f>
        <v>0.96069034413199184</v>
      </c>
      <c r="O1276" s="1" cm="1">
        <f t="array" aca="1" ref="O1276" ca="1">INDEX(IF($C1276=$A$509,$518:$685,IF($C1276=$A$687,$696:$863,$874:$1041)),$D1276+$E1276,7*O$1045+$D1276)</f>
        <v>0.97328570251196622</v>
      </c>
      <c r="P1276" s="1" cm="1">
        <f t="array" aca="1" ref="P1276" ca="1">INDEX(IF($C1276=$A$509,$518:$685,IF($C1276=$A$687,$696:$863,$874:$1041)),$D1276+$E1276,7*P$1045+$D1276)</f>
        <v>0.98112929693604378</v>
      </c>
      <c r="Q1276" s="1" cm="1">
        <f t="array" aca="1" ref="Q1276" ca="1">INDEX(IF($C1276=$A$509,$518:$685,IF($C1276=$A$687,$696:$863,$874:$1041)),$D1276+$E1276,7*Q$1045+$D1276)</f>
        <v>0.98601641247175653</v>
      </c>
      <c r="R1276" s="1" cm="1">
        <f t="array" aca="1" ref="R1276" ca="1">INDEX(IF($C1276=$A$509,$518:$685,IF($C1276=$A$687,$696:$863,$874:$1041)),$D1276+$E1276,7*R$1045+$D1276)</f>
        <v>0.98907004390670916</v>
      </c>
      <c r="S1276" s="1" cm="1">
        <f t="array" aca="1" ref="S1276" ca="1">INDEX(IF($C1276=$A$509,$518:$685,IF($C1276=$A$687,$696:$863,$874:$1041)),$D1276+$E1276,7*S$1045+$D1276)</f>
        <v>0.99098900904252274</v>
      </c>
      <c r="T1276" s="1" cm="1">
        <f t="array" aca="1" ref="T1276" ca="1">INDEX(IF($C1276=$A$509,$518:$685,IF($C1276=$A$687,$696:$863,$874:$1041)),$D1276+$E1276,7*T$1045+$D1276)</f>
        <v>0.99220668500536724</v>
      </c>
      <c r="U1276" s="1" cm="1">
        <f t="array" aca="1" ref="U1276" ca="1">INDEX(IF($C1276=$A$509,$518:$685,IF($C1276=$A$687,$696:$863,$874:$1041)),$D1276+$E1276,7*U$1045+$D1276)</f>
        <v>0.99299121199454199</v>
      </c>
      <c r="V1276" s="1" cm="1">
        <f t="array" aca="1" ref="V1276" ca="1">INDEX(IF($C1276=$A$509,$518:$685,IF($C1276=$A$687,$696:$863,$874:$1041)),$D1276+$E1276,7*V$1045+$D1276)</f>
        <v>0.99350822752982215</v>
      </c>
      <c r="W1276" s="1" cm="1">
        <f t="array" aca="1" ref="W1276" ca="1">INDEX(IF($C1276=$A$509,$518:$685,IF($C1276=$A$687,$696:$863,$874:$1041)),$D1276+$E1276,7*W$1045+$D1276)</f>
        <v>0.99385993412547335</v>
      </c>
      <c r="X1276" s="1" cm="1">
        <f t="array" aca="1" ref="X1276" ca="1">INDEX(IF($C1276=$A$509,$518:$685,IF($C1276=$A$687,$696:$863,$874:$1041)),$D1276+$E1276,7*X$1045+$D1276)</f>
        <v>0.99410934250245997</v>
      </c>
      <c r="Y1276" s="1" cm="1">
        <f t="array" aca="1" ref="Y1276" ca="1">INDEX(IF($C1276=$A$509,$518:$685,IF($C1276=$A$687,$696:$863,$874:$1041)),$D1276+$E1276,7*Y$1045+$D1276)</f>
        <v>0.99429527885911906</v>
      </c>
      <c r="Z1276" s="1" cm="1">
        <f t="array" aca="1" ref="Z1276" ca="1">INDEX(IF($C1276=$A$509,$518:$685,IF($C1276=$A$687,$696:$863,$874:$1041)),$D1276+$E1276,7*Z$1045+$D1276)</f>
        <v>0.99444165876781976</v>
      </c>
      <c r="AA1276" s="1" cm="1">
        <f t="array" aca="1" ref="AA1276" ca="1">INDEX(IF($C1276=$A$509,$518:$685,IF($C1276=$A$687,$696:$863,$874:$1041)),$D1276+$E1276,7*AA$1045+$D1276)</f>
        <v>0.99456321090377431</v>
      </c>
      <c r="AB1276" s="1" cm="1">
        <f t="array" aca="1" ref="AB1276" ca="1">INDEX(IF($C1276=$A$509,$518:$685,IF($C1276=$A$687,$696:$863,$874:$1041)),$D1276+$E1276,7*AB$1045+$D1276)</f>
        <v>0.99466900639608247</v>
      </c>
      <c r="AC1276" s="1" cm="1">
        <f t="array" aca="1" ref="AC1276" ca="1">INDEX(IF($C1276=$A$509,$518:$685,IF($C1276=$A$687,$696:$863,$874:$1041)),$D1276+$E1276,7*AC$1045+$D1276)</f>
        <v>0.99476463358408551</v>
      </c>
      <c r="AD1276" s="1" cm="1">
        <f t="array" aca="1" ref="AD1276" ca="1">INDEX(IF($C1276=$A$509,$518:$685,IF($C1276=$A$687,$696:$863,$874:$1041)),$D1276+$E1276,7*AD$1045+$D1276)</f>
        <v>0.99485353738345006</v>
      </c>
      <c r="AE1276" s="1" cm="1">
        <f t="array" aca="1" ref="AE1276" ca="1">INDEX(IF($C1276=$A$509,$518:$685,IF($C1276=$A$687,$696:$863,$874:$1041)),$D1276+$E1276,7*AE$1045+$D1276)</f>
        <v>0.99493784383187911</v>
      </c>
      <c r="AF1276" s="1" cm="1">
        <f t="array" aca="1" ref="AF1276" ca="1">INDEX(IF($C1276=$A$509,$518:$685,IF($C1276=$A$687,$696:$863,$874:$1041)),$D1276+$E1276,7*AF$1045+$D1276)</f>
        <v>0.99501886754378099</v>
      </c>
      <c r="AG1276" s="1" cm="1">
        <f t="array" aca="1" ref="AG1276" ca="1">INDEX(IF($C1276=$A$509,$518:$685,IF($C1276=$A$687,$696:$863,$874:$1041)),$D1276+$E1276,7*AG$1045+$D1276)</f>
        <v>0.9950974239423398</v>
      </c>
      <c r="AH1276" s="1" cm="1">
        <f t="array" aca="1" ref="AH1276" ca="1">INDEX(IF($C1276=$A$509,$518:$685,IF($C1276=$A$687,$696:$863,$874:$1041)),$D1276+$E1276,7*AH$1045+$D1276)</f>
        <v>0.99517402133820365</v>
      </c>
      <c r="AI1276" s="1" cm="1">
        <f t="array" aca="1" ref="AI1276" ca="1">INDEX(IF($C1276=$A$509,$518:$685,IF($C1276=$A$687,$696:$863,$874:$1041)),$D1276+$E1276,7*AI$1045+$D1276)</f>
        <v>0.9952489790759963</v>
      </c>
      <c r="AJ1276" s="1" cm="1">
        <f t="array" aca="1" ref="AJ1276" ca="1">INDEX(IF($C1276=$A$509,$518:$685,IF($C1276=$A$687,$696:$863,$874:$1041)),$D1276+$E1276,7*AJ$1045+$D1276)</f>
        <v>0.99532250019806168</v>
      </c>
      <c r="AK1276" s="1" cm="1">
        <f t="array" aca="1" ref="AK1276" ca="1">INDEX(IF($C1276=$A$509,$518:$685,IF($C1276=$A$687,$696:$863,$874:$1041)),$D1276+$E1276,7*AK$1045+$D1276)</f>
        <v>0.99539471613161157</v>
      </c>
      <c r="AL1276" s="1" cm="1">
        <f t="array" aca="1" ref="AL1276" ca="1">INDEX(IF($C1276=$A$509,$518:$685,IF($C1276=$A$687,$696:$863,$874:$1041)),$D1276+$E1276,7*AL$1045+$D1276)</f>
        <v>0.99546571416939278</v>
      </c>
      <c r="AM1276" s="1" cm="1">
        <f t="array" aca="1" ref="AM1276" ca="1">INDEX(IF($C1276=$A$509,$518:$685,IF($C1276=$A$687,$696:$863,$874:$1041)),$D1276+$E1276,7*AM$1045+$D1276)</f>
        <v>0.99553555436879593</v>
      </c>
      <c r="AN1276" s="1" cm="1">
        <f t="array" aca="1" ref="AN1276" ca="1">INDEX(IF($C1276=$A$509,$518:$685,IF($C1276=$A$687,$696:$863,$874:$1041)),$D1276+$E1276,7*AN$1045+$D1276)</f>
        <v>0.99560427994402445</v>
      </c>
      <c r="AO1276" s="1" cm="1">
        <f t="array" aca="1" ref="AO1276" ca="1">INDEX(IF($C1276=$A$509,$518:$685,IF($C1276=$A$687,$696:$863,$874:$1041)),$D1276+$E1276,7*AO$1045+$D1276)</f>
        <v>0.99567192365715629</v>
      </c>
    </row>
    <row r="1277" spans="1:41">
      <c r="A1277" s="9">
        <f t="shared" si="174"/>
        <v>202110</v>
      </c>
      <c r="B1277" t="str">
        <f t="shared" si="178"/>
        <v>DPD 61-90</v>
      </c>
      <c r="C1277" t="str">
        <f t="shared" si="175"/>
        <v>Worst</v>
      </c>
      <c r="D1277" s="9">
        <f t="shared" si="176"/>
        <v>64</v>
      </c>
      <c r="E1277" s="9">
        <f t="shared" si="177"/>
        <v>5</v>
      </c>
      <c r="F1277" s="1" cm="1">
        <f t="array" aca="1" ref="F1277" ca="1">INDEX(IF($C1277=$A$509,$518:$685,IF($C1277=$A$687,$696:$863,$874:$1041)),$D1277+$E1277,7*F$1045+$D1277)</f>
        <v>0.49318438968643291</v>
      </c>
      <c r="G1277" s="1" cm="1">
        <f t="array" aca="1" ref="G1277" ca="1">INDEX(IF($C1277=$A$509,$518:$685,IF($C1277=$A$687,$696:$863,$874:$1041)),$D1277+$E1277,7*G$1045+$D1277)</f>
        <v>0.73641532343195237</v>
      </c>
      <c r="H1277" s="1" cm="1">
        <f t="array" aca="1" ref="H1277" ca="1">INDEX(IF($C1277=$A$509,$518:$685,IF($C1277=$A$687,$696:$863,$874:$1041)),$D1277+$E1277,7*H$1045+$D1277)</f>
        <v>0.85965480553787121</v>
      </c>
      <c r="I1277" s="1" cm="1">
        <f t="array" aca="1" ref="I1277" ca="1">INDEX(IF($C1277=$A$509,$518:$685,IF($C1277=$A$687,$696:$863,$874:$1041)),$D1277+$E1277,7*I$1045+$D1277)</f>
        <v>0.92365525788835745</v>
      </c>
      <c r="J1277" s="1" cm="1">
        <f t="array" aca="1" ref="J1277" ca="1">INDEX(IF($C1277=$A$509,$518:$685,IF($C1277=$A$687,$696:$863,$874:$1041)),$D1277+$E1277,7*J$1045+$D1277)</f>
        <v>0.95764772638913509</v>
      </c>
      <c r="K1277" s="1" cm="1">
        <f t="array" aca="1" ref="K1277" ca="1">INDEX(IF($C1277=$A$509,$518:$685,IF($C1277=$A$687,$696:$863,$874:$1041)),$D1277+$E1277,7*K$1045+$D1277)</f>
        <v>0.97607589508364356</v>
      </c>
      <c r="L1277" s="1" cm="1">
        <f t="array" aca="1" ref="L1277" ca="1">INDEX(IF($C1277=$A$509,$518:$685,IF($C1277=$A$687,$696:$863,$874:$1041)),$D1277+$E1277,7*L$1045+$D1277)</f>
        <v>0.98625376172270618</v>
      </c>
      <c r="M1277" s="1" cm="1">
        <f t="array" aca="1" ref="M1277" ca="1">INDEX(IF($C1277=$A$509,$518:$685,IF($C1277=$A$687,$696:$863,$874:$1041)),$D1277+$E1277,7*M$1045+$D1277)</f>
        <v>0.99196991552431957</v>
      </c>
      <c r="N1277" s="1" cm="1">
        <f t="array" aca="1" ref="N1277" ca="1">INDEX(IF($C1277=$A$509,$518:$685,IF($C1277=$A$687,$696:$863,$874:$1041)),$D1277+$E1277,7*N$1045+$D1277)</f>
        <v>0.99522857762604433</v>
      </c>
      <c r="O1277" s="1" cm="1">
        <f t="array" aca="1" ref="O1277" ca="1">INDEX(IF($C1277=$A$509,$518:$685,IF($C1277=$A$687,$696:$863,$874:$1041)),$D1277+$E1277,7*O$1045+$D1277)</f>
        <v>0.99711096577726588</v>
      </c>
      <c r="P1277" s="1" cm="1">
        <f t="array" aca="1" ref="P1277" ca="1">INDEX(IF($C1277=$A$509,$518:$685,IF($C1277=$A$687,$696:$863,$874:$1041)),$D1277+$E1277,7*P$1045+$D1277)</f>
        <v>0.99821102141217366</v>
      </c>
      <c r="Q1277" s="1" cm="1">
        <f t="array" aca="1" ref="Q1277" ca="1">INDEX(IF($C1277=$A$509,$518:$685,IF($C1277=$A$687,$696:$863,$874:$1041)),$D1277+$E1277,7*Q$1045+$D1277)</f>
        <v>0.9988604701163577</v>
      </c>
      <c r="R1277" s="1" cm="1">
        <f t="array" aca="1" ref="R1277" ca="1">INDEX(IF($C1277=$A$509,$518:$685,IF($C1277=$A$687,$696:$863,$874:$1041)),$D1277+$E1277,7*R$1045+$D1277)</f>
        <v>0.99924738584286843</v>
      </c>
      <c r="S1277" s="1" cm="1">
        <f t="array" aca="1" ref="S1277" ca="1">INDEX(IF($C1277=$A$509,$518:$685,IF($C1277=$A$687,$696:$863,$874:$1041)),$D1277+$E1277,7*S$1045+$D1277)</f>
        <v>0.99947983161761256</v>
      </c>
      <c r="T1277" s="1" cm="1">
        <f t="array" aca="1" ref="T1277" ca="1">INDEX(IF($C1277=$A$509,$518:$685,IF($C1277=$A$687,$696:$863,$874:$1041)),$D1277+$E1277,7*T$1045+$D1277)</f>
        <v>0.99962062824095244</v>
      </c>
      <c r="U1277" s="1" cm="1">
        <f t="array" aca="1" ref="U1277" ca="1">INDEX(IF($C1277=$A$509,$518:$685,IF($C1277=$A$687,$696:$863,$874:$1041)),$D1277+$E1277,7*U$1045+$D1277)</f>
        <v>0.99970666544946141</v>
      </c>
      <c r="V1277" s="1" cm="1">
        <f t="array" aca="1" ref="V1277" ca="1">INDEX(IF($C1277=$A$509,$518:$685,IF($C1277=$A$687,$696:$863,$874:$1041)),$D1277+$E1277,7*V$1045+$D1277)</f>
        <v>0.99975979178732</v>
      </c>
      <c r="W1277" s="1" cm="1">
        <f t="array" aca="1" ref="W1277" ca="1">INDEX(IF($C1277=$A$509,$518:$685,IF($C1277=$A$687,$696:$863,$874:$1041)),$D1277+$E1277,7*W$1045+$D1277)</f>
        <v>0.9997930404710873</v>
      </c>
      <c r="X1277" s="1" cm="1">
        <f t="array" aca="1" ref="X1277" ca="1">INDEX(IF($C1277=$A$509,$518:$685,IF($C1277=$A$687,$696:$863,$874:$1041)),$D1277+$E1277,7*X$1045+$D1277)</f>
        <v>0.99981423243289969</v>
      </c>
      <c r="Y1277" s="1" cm="1">
        <f t="array" aca="1" ref="Y1277" ca="1">INDEX(IF($C1277=$A$509,$518:$685,IF($C1277=$A$687,$696:$863,$874:$1041)),$D1277+$E1277,7*Y$1045+$D1277)</f>
        <v>0.99982808375209264</v>
      </c>
      <c r="Z1277" s="1" cm="1">
        <f t="array" aca="1" ref="Z1277" ca="1">INDEX(IF($C1277=$A$509,$518:$685,IF($C1277=$A$687,$696:$863,$874:$1041)),$D1277+$E1277,7*Z$1045+$D1277)</f>
        <v>0.99983744957645604</v>
      </c>
      <c r="AA1277" s="1" cm="1">
        <f t="array" aca="1" ref="AA1277" ca="1">INDEX(IF($C1277=$A$509,$518:$685,IF($C1277=$A$687,$696:$863,$874:$1041)),$D1277+$E1277,7*AA$1045+$D1277)</f>
        <v>0.99984406402018333</v>
      </c>
      <c r="AB1277" s="1" cm="1">
        <f t="array" aca="1" ref="AB1277" ca="1">INDEX(IF($C1277=$A$509,$518:$685,IF($C1277=$A$687,$696:$863,$874:$1041)),$D1277+$E1277,7*AB$1045+$D1277)</f>
        <v>0.99984898309191395</v>
      </c>
      <c r="AC1277" s="1" cm="1">
        <f t="array" aca="1" ref="AC1277" ca="1">INDEX(IF($C1277=$A$509,$518:$685,IF($C1277=$A$687,$696:$863,$874:$1041)),$D1277+$E1277,7*AC$1045+$D1277)</f>
        <v>0.99985285124958789</v>
      </c>
      <c r="AD1277" s="1" cm="1">
        <f t="array" aca="1" ref="AD1277" ca="1">INDEX(IF($C1277=$A$509,$518:$685,IF($C1277=$A$687,$696:$863,$874:$1041)),$D1277+$E1277,7*AD$1045+$D1277)</f>
        <v>0.99985606250589099</v>
      </c>
      <c r="AE1277" s="1" cm="1">
        <f t="array" aca="1" ref="AE1277" ca="1">INDEX(IF($C1277=$A$509,$518:$685,IF($C1277=$A$687,$696:$863,$874:$1041)),$D1277+$E1277,7*AE$1045+$D1277)</f>
        <v>0.99985885814023379</v>
      </c>
      <c r="AF1277" s="1" cm="1">
        <f t="array" aca="1" ref="AF1277" ca="1">INDEX(IF($C1277=$A$509,$518:$685,IF($C1277=$A$687,$696:$863,$874:$1041)),$D1277+$E1277,7*AF$1045+$D1277)</f>
        <v>0.99986138612839004</v>
      </c>
      <c r="AG1277" s="1" cm="1">
        <f t="array" aca="1" ref="AG1277" ca="1">INDEX(IF($C1277=$A$509,$518:$685,IF($C1277=$A$687,$696:$863,$874:$1041)),$D1277+$E1277,7*AG$1045+$D1277)</f>
        <v>0.99986373736952072</v>
      </c>
      <c r="AH1277" s="1" cm="1">
        <f t="array" aca="1" ref="AH1277" ca="1">INDEX(IF($C1277=$A$509,$518:$685,IF($C1277=$A$687,$696:$863,$874:$1041)),$D1277+$E1277,7*AH$1045+$D1277)</f>
        <v>0.99986596780889481</v>
      </c>
      <c r="AI1277" s="1" cm="1">
        <f t="array" aca="1" ref="AI1277" ca="1">INDEX(IF($C1277=$A$509,$518:$685,IF($C1277=$A$687,$696:$863,$874:$1041)),$D1277+$E1277,7*AI$1045+$D1277)</f>
        <v>0.99986811196674419</v>
      </c>
      <c r="AJ1277" s="1" cm="1">
        <f t="array" aca="1" ref="AJ1277" ca="1">INDEX(IF($C1277=$A$509,$518:$685,IF($C1277=$A$687,$696:$863,$874:$1041)),$D1277+$E1277,7*AJ$1045+$D1277)</f>
        <v>0.99987019122096843</v>
      </c>
      <c r="AK1277" s="1" cm="1">
        <f t="array" aca="1" ref="AK1277" ca="1">INDEX(IF($C1277=$A$509,$518:$685,IF($C1277=$A$687,$696:$863,$874:$1041)),$D1277+$E1277,7*AK$1045+$D1277)</f>
        <v>0.99987221888253164</v>
      </c>
      <c r="AL1277" s="1" cm="1">
        <f t="array" aca="1" ref="AL1277" ca="1">INDEX(IF($C1277=$A$509,$518:$685,IF($C1277=$A$687,$696:$863,$874:$1041)),$D1277+$E1277,7*AL$1045+$D1277)</f>
        <v>0.99987420330771049</v>
      </c>
      <c r="AM1277" s="1" cm="1">
        <f t="array" aca="1" ref="AM1277" ca="1">INDEX(IF($C1277=$A$509,$518:$685,IF($C1277=$A$687,$696:$863,$874:$1041)),$D1277+$E1277,7*AM$1045+$D1277)</f>
        <v>0.99987614980760131</v>
      </c>
      <c r="AN1277" s="1" cm="1">
        <f t="array" aca="1" ref="AN1277" ca="1">INDEX(IF($C1277=$A$509,$518:$685,IF($C1277=$A$687,$696:$863,$874:$1041)),$D1277+$E1277,7*AN$1045+$D1277)</f>
        <v>0.99987806182021444</v>
      </c>
      <c r="AO1277" s="1" cm="1">
        <f t="array" aca="1" ref="AO1277" ca="1">INDEX(IF($C1277=$A$509,$518:$685,IF($C1277=$A$687,$696:$863,$874:$1041)),$D1277+$E1277,7*AO$1045+$D1277)</f>
        <v>0.99987994163019045</v>
      </c>
    </row>
    <row r="1278" spans="1:41">
      <c r="A1278" s="9">
        <f t="shared" si="174"/>
        <v>202111</v>
      </c>
      <c r="B1278" t="str">
        <f t="shared" si="178"/>
        <v>DPD 0</v>
      </c>
      <c r="C1278" t="str">
        <f t="shared" si="175"/>
        <v>Worst</v>
      </c>
      <c r="D1278" s="9">
        <f t="shared" si="176"/>
        <v>71</v>
      </c>
      <c r="E1278" s="9">
        <f t="shared" si="177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2.0036042735420753E-3</v>
      </c>
      <c r="J1278" s="1" cm="1">
        <f t="array" aca="1" ref="J1278" ca="1">INDEX(IF($C1278=$A$509,$518:$685,IF($C1278=$A$687,$696:$863,$874:$1041)),$D1278+$E1278,7*J$1045+$D1278)</f>
        <v>6.8695280916790738E-3</v>
      </c>
      <c r="K1278" s="1" cm="1">
        <f t="array" aca="1" ref="K1278" ca="1">INDEX(IF($C1278=$A$509,$518:$685,IF($C1278=$A$687,$696:$863,$874:$1041)),$D1278+$E1278,7*K$1045+$D1278)</f>
        <v>1.4481468806513687E-2</v>
      </c>
      <c r="L1278" s="1" cm="1">
        <f t="array" aca="1" ref="L1278" ca="1">INDEX(IF($C1278=$A$509,$518:$685,IF($C1278=$A$687,$696:$863,$874:$1041)),$D1278+$E1278,7*L$1045+$D1278)</f>
        <v>2.4296654771770253E-2</v>
      </c>
      <c r="M1278" s="1" cm="1">
        <f t="array" aca="1" ref="M1278" ca="1">INDEX(IF($C1278=$A$509,$518:$685,IF($C1278=$A$687,$696:$863,$874:$1041)),$D1278+$E1278,7*M$1045+$D1278)</f>
        <v>3.5698919255729565E-2</v>
      </c>
      <c r="N1278" s="1" cm="1">
        <f t="array" aca="1" ref="N1278" ca="1">INDEX(IF($C1278=$A$509,$518:$685,IF($C1278=$A$687,$696:$863,$874:$1041)),$D1278+$E1278,7*N$1045+$D1278)</f>
        <v>4.8154559416248854E-2</v>
      </c>
      <c r="O1278" s="1" cm="1">
        <f t="array" aca="1" ref="O1278" ca="1">INDEX(IF($C1278=$A$509,$518:$685,IF($C1278=$A$687,$696:$863,$874:$1041)),$D1278+$E1278,7*O$1045+$D1278)</f>
        <v>6.1254755282574513E-2</v>
      </c>
      <c r="P1278" s="1" cm="1">
        <f t="array" aca="1" ref="P1278" ca="1">INDEX(IF($C1278=$A$509,$518:$685,IF($C1278=$A$687,$696:$863,$874:$1041)),$D1278+$E1278,7*P$1045+$D1278)</f>
        <v>7.4707613949280577E-2</v>
      </c>
      <c r="Q1278" s="1" cm="1">
        <f t="array" aca="1" ref="Q1278" ca="1">INDEX(IF($C1278=$A$509,$518:$685,IF($C1278=$A$687,$696:$863,$874:$1041)),$D1278+$E1278,7*Q$1045+$D1278)</f>
        <v>8.8313996057264282E-2</v>
      </c>
      <c r="R1278" s="1" cm="1">
        <f t="array" aca="1" ref="R1278" ca="1">INDEX(IF($C1278=$A$509,$518:$685,IF($C1278=$A$687,$696:$863,$874:$1041)),$D1278+$E1278,7*R$1045+$D1278)</f>
        <v>0.1019423624051311</v>
      </c>
      <c r="S1278" s="1" cm="1">
        <f t="array" aca="1" ref="S1278" ca="1">INDEX(IF($C1278=$A$509,$518:$685,IF($C1278=$A$687,$696:$863,$874:$1041)),$D1278+$E1278,7*S$1045+$D1278)</f>
        <v>0.1155080037805785</v>
      </c>
      <c r="T1278" s="1" cm="1">
        <f t="array" aca="1" ref="T1278" ca="1">INDEX(IF($C1278=$A$509,$518:$685,IF($C1278=$A$687,$696:$863,$874:$1041)),$D1278+$E1278,7*T$1045+$D1278)</f>
        <v>0.12895759469395904</v>
      </c>
      <c r="U1278" s="1" cm="1">
        <f t="array" aca="1" ref="U1278" ca="1">INDEX(IF($C1278=$A$509,$518:$685,IF($C1278=$A$687,$696:$863,$874:$1041)),$D1278+$E1278,7*U$1045+$D1278)</f>
        <v>0.14225836572787925</v>
      </c>
      <c r="V1278" s="1" cm="1">
        <f t="array" aca="1" ref="V1278" ca="1">INDEX(IF($C1278=$A$509,$518:$685,IF($C1278=$A$687,$696:$863,$874:$1041)),$D1278+$E1278,7*V$1045+$D1278)</f>
        <v>0.15539079098504399</v>
      </c>
      <c r="W1278" s="1" cm="1">
        <f t="array" aca="1" ref="W1278" ca="1">INDEX(IF($C1278=$A$509,$518:$685,IF($C1278=$A$687,$696:$863,$874:$1041)),$D1278+$E1278,7*W$1045+$D1278)</f>
        <v>0.16834377157273514</v>
      </c>
      <c r="X1278" s="1" cm="1">
        <f t="array" aca="1" ref="X1278" ca="1">INDEX(IF($C1278=$A$509,$518:$685,IF($C1278=$A$687,$696:$863,$874:$1041)),$D1278+$E1278,7*X$1045+$D1278)</f>
        <v>0.18111151830250807</v>
      </c>
      <c r="Y1278" s="1" cm="1">
        <f t="array" aca="1" ref="Y1278" ca="1">INDEX(IF($C1278=$A$509,$518:$685,IF($C1278=$A$687,$696:$863,$874:$1041)),$D1278+$E1278,7*Y$1045+$D1278)</f>
        <v>0.19369155952293823</v>
      </c>
      <c r="Z1278" s="1" cm="1">
        <f t="array" aca="1" ref="Z1278" ca="1">INDEX(IF($C1278=$A$509,$518:$685,IF($C1278=$A$687,$696:$863,$874:$1041)),$D1278+$E1278,7*Z$1045+$D1278)</f>
        <v>0.20608347983250372</v>
      </c>
      <c r="AA1278" s="1" cm="1">
        <f t="array" aca="1" ref="AA1278" ca="1">INDEX(IF($C1278=$A$509,$518:$685,IF($C1278=$A$687,$696:$863,$874:$1041)),$D1278+$E1278,7*AA$1045+$D1278)</f>
        <v>0.21828812712865064</v>
      </c>
      <c r="AB1278" s="1" cm="1">
        <f t="array" aca="1" ref="AB1278" ca="1">INDEX(IF($C1278=$A$509,$518:$685,IF($C1278=$A$687,$696:$863,$874:$1041)),$D1278+$E1278,7*AB$1045+$D1278)</f>
        <v>0.23030711678172877</v>
      </c>
      <c r="AC1278" s="1" cm="1">
        <f t="array" aca="1" ref="AC1278" ca="1">INDEX(IF($C1278=$A$509,$518:$685,IF($C1278=$A$687,$696:$863,$874:$1041)),$D1278+$E1278,7*AC$1045+$D1278)</f>
        <v>0.24214252292209643</v>
      </c>
      <c r="AD1278" s="1" cm="1">
        <f t="array" aca="1" ref="AD1278" ca="1">INDEX(IF($C1278=$A$509,$518:$685,IF($C1278=$A$687,$696:$863,$874:$1041)),$D1278+$E1278,7*AD$1045+$D1278)</f>
        <v>0.2537966869062922</v>
      </c>
      <c r="AE1278" s="1" cm="1">
        <f t="array" aca="1" ref="AE1278" ca="1">INDEX(IF($C1278=$A$509,$518:$685,IF($C1278=$A$687,$696:$863,$874:$1041)),$D1278+$E1278,7*AE$1045+$D1278)</f>
        <v>0.26527209885599901</v>
      </c>
      <c r="AF1278" s="1" cm="1">
        <f t="array" aca="1" ref="AF1278" ca="1">INDEX(IF($C1278=$A$509,$518:$685,IF($C1278=$A$687,$696:$863,$874:$1041)),$D1278+$E1278,7*AF$1045+$D1278)</f>
        <v>0.27657132461714545</v>
      </c>
      <c r="AG1278" s="1" cm="1">
        <f t="array" aca="1" ref="AG1278" ca="1">INDEX(IF($C1278=$A$509,$518:$685,IF($C1278=$A$687,$696:$863,$874:$1041)),$D1278+$E1278,7*AG$1045+$D1278)</f>
        <v>0.28769696087976854</v>
      </c>
      <c r="AH1278" s="1" cm="1">
        <f t="array" aca="1" ref="AH1278" ca="1">INDEX(IF($C1278=$A$509,$518:$685,IF($C1278=$A$687,$696:$863,$874:$1041)),$D1278+$E1278,7*AH$1045+$D1278)</f>
        <v>0.29865160772300819</v>
      </c>
      <c r="AI1278" s="1" cm="1">
        <f t="array" aca="1" ref="AI1278" ca="1">INDEX(IF($C1278=$A$509,$518:$685,IF($C1278=$A$687,$696:$863,$874:$1041)),$D1278+$E1278,7*AI$1045+$D1278)</f>
        <v>0.30943785192500095</v>
      </c>
      <c r="AJ1278" s="1" cm="1">
        <f t="array" aca="1" ref="AJ1278" ca="1">INDEX(IF($C1278=$A$509,$518:$685,IF($C1278=$A$687,$696:$863,$874:$1041)),$D1278+$E1278,7*AJ$1045+$D1278)</f>
        <v>0.32005825691411993</v>
      </c>
      <c r="AK1278" s="1" cm="1">
        <f t="array" aca="1" ref="AK1278" ca="1">INDEX(IF($C1278=$A$509,$518:$685,IF($C1278=$A$687,$696:$863,$874:$1041)),$D1278+$E1278,7*AK$1045+$D1278)</f>
        <v>0.33051535681255406</v>
      </c>
      <c r="AL1278" s="1" cm="1">
        <f t="array" aca="1" ref="AL1278" ca="1">INDEX(IF($C1278=$A$509,$518:$685,IF($C1278=$A$687,$696:$863,$874:$1041)),$D1278+$E1278,7*AL$1045+$D1278)</f>
        <v>0.34081165299846461</v>
      </c>
      <c r="AM1278" s="1" cm="1">
        <f t="array" aca="1" ref="AM1278" ca="1">INDEX(IF($C1278=$A$509,$518:$685,IF($C1278=$A$687,$696:$863,$874:$1041)),$D1278+$E1278,7*AM$1045+$D1278)</f>
        <v>0.35094961221601129</v>
      </c>
      <c r="AN1278" s="1" cm="1">
        <f t="array" aca="1" ref="AN1278" ca="1">INDEX(IF($C1278=$A$509,$518:$685,IF($C1278=$A$687,$696:$863,$874:$1041)),$D1278+$E1278,7*AN$1045+$D1278)</f>
        <v>0.3609316656349662</v>
      </c>
      <c r="AO1278" s="1" cm="1">
        <f t="array" aca="1" ref="AO1278" ca="1">INDEX(IF($C1278=$A$509,$518:$685,IF($C1278=$A$687,$696:$863,$874:$1041)),$D1278+$E1278,7*AO$1045+$D1278)</f>
        <v>0.37076020849140412</v>
      </c>
    </row>
    <row r="1279" spans="1:41">
      <c r="A1279" s="9">
        <f t="shared" si="174"/>
        <v>202111</v>
      </c>
      <c r="B1279" t="str">
        <f t="shared" si="178"/>
        <v>DPD 1-30</v>
      </c>
      <c r="C1279" t="str">
        <f t="shared" si="175"/>
        <v>Worst</v>
      </c>
      <c r="D1279" s="9">
        <f t="shared" si="176"/>
        <v>71</v>
      </c>
      <c r="E1279" s="9">
        <f t="shared" si="177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0.11198266409680525</v>
      </c>
      <c r="I1279" s="1" cm="1">
        <f t="array" aca="1" ref="I1279" ca="1">INDEX(IF($C1279=$A$509,$518:$685,IF($C1279=$A$687,$696:$863,$874:$1041)),$D1279+$E1279,7*I$1045+$D1279)</f>
        <v>0.27396284710928259</v>
      </c>
      <c r="J1279" s="1" cm="1">
        <f t="array" aca="1" ref="J1279" ca="1">INDEX(IF($C1279=$A$509,$518:$685,IF($C1279=$A$687,$696:$863,$874:$1041)),$D1279+$E1279,7*J$1045+$D1279)</f>
        <v>0.43230488725248556</v>
      </c>
      <c r="K1279" s="1" cm="1">
        <f t="array" aca="1" ref="K1279" ca="1">INDEX(IF($C1279=$A$509,$518:$685,IF($C1279=$A$687,$696:$863,$874:$1041)),$D1279+$E1279,7*K$1045+$D1279)</f>
        <v>0.56305693368030596</v>
      </c>
      <c r="L1279" s="1" cm="1">
        <f t="array" aca="1" ref="L1279" ca="1">INDEX(IF($C1279=$A$509,$518:$685,IF($C1279=$A$687,$696:$863,$874:$1041)),$D1279+$E1279,7*L$1045+$D1279)</f>
        <v>0.6615741995335096</v>
      </c>
      <c r="M1279" s="1" cm="1">
        <f t="array" aca="1" ref="M1279" ca="1">INDEX(IF($C1279=$A$509,$518:$685,IF($C1279=$A$687,$696:$863,$874:$1041)),$D1279+$E1279,7*M$1045+$D1279)</f>
        <v>0.73184953953383414</v>
      </c>
      <c r="N1279" s="1" cm="1">
        <f t="array" aca="1" ref="N1279" ca="1">INDEX(IF($C1279=$A$509,$518:$685,IF($C1279=$A$687,$696:$863,$874:$1041)),$D1279+$E1279,7*N$1045+$D1279)</f>
        <v>0.78032907226424664</v>
      </c>
      <c r="O1279" s="1" cm="1">
        <f t="array" aca="1" ref="O1279" ca="1">INDEX(IF($C1279=$A$509,$518:$685,IF($C1279=$A$687,$696:$863,$874:$1041)),$D1279+$E1279,7*O$1045+$D1279)</f>
        <v>0.81313912554138623</v>
      </c>
      <c r="P1279" s="1" cm="1">
        <f t="array" aca="1" ref="P1279" ca="1">INDEX(IF($C1279=$A$509,$518:$685,IF($C1279=$A$687,$696:$863,$874:$1041)),$D1279+$E1279,7*P$1045+$D1279)</f>
        <v>0.83517186880684202</v>
      </c>
      <c r="Q1279" s="1" cm="1">
        <f t="array" aca="1" ref="Q1279" ca="1">INDEX(IF($C1279=$A$509,$518:$685,IF($C1279=$A$687,$696:$863,$874:$1041)),$D1279+$E1279,7*Q$1045+$D1279)</f>
        <v>0.85000637921471067</v>
      </c>
      <c r="R1279" s="1" cm="1">
        <f t="array" aca="1" ref="R1279" ca="1">INDEX(IF($C1279=$A$509,$518:$685,IF($C1279=$A$687,$696:$863,$874:$1041)),$D1279+$E1279,7*R$1045+$D1279)</f>
        <v>0.86012847262745729</v>
      </c>
      <c r="S1279" s="1" cm="1">
        <f t="array" aca="1" ref="S1279" ca="1">INDEX(IF($C1279=$A$509,$518:$685,IF($C1279=$A$687,$696:$863,$874:$1041)),$D1279+$E1279,7*S$1045+$D1279)</f>
        <v>0.86720749178189083</v>
      </c>
      <c r="T1279" s="1" cm="1">
        <f t="array" aca="1" ref="T1279" ca="1">INDEX(IF($C1279=$A$509,$518:$685,IF($C1279=$A$687,$696:$863,$874:$1041)),$D1279+$E1279,7*T$1045+$D1279)</f>
        <v>0.87233899853474639</v>
      </c>
      <c r="U1279" s="1" cm="1">
        <f t="array" aca="1" ref="U1279" ca="1">INDEX(IF($C1279=$A$509,$518:$685,IF($C1279=$A$687,$696:$863,$874:$1041)),$D1279+$E1279,7*U$1045+$D1279)</f>
        <v>0.87623040784221462</v>
      </c>
      <c r="V1279" s="1" cm="1">
        <f t="array" aca="1" ref="V1279" ca="1">INDEX(IF($C1279=$A$509,$518:$685,IF($C1279=$A$687,$696:$863,$874:$1041)),$D1279+$E1279,7*V$1045+$D1279)</f>
        <v>0.87933318051197762</v>
      </c>
      <c r="W1279" s="1" cm="1">
        <f t="array" aca="1" ref="W1279" ca="1">INDEX(IF($C1279=$A$509,$518:$685,IF($C1279=$A$687,$696:$863,$874:$1041)),$D1279+$E1279,7*W$1045+$D1279)</f>
        <v>0.88193297696533191</v>
      </c>
      <c r="X1279" s="1" cm="1">
        <f t="array" aca="1" ref="X1279" ca="1">INDEX(IF($C1279=$A$509,$518:$685,IF($C1279=$A$687,$696:$863,$874:$1041)),$D1279+$E1279,7*X$1045+$D1279)</f>
        <v>0.88420942431546334</v>
      </c>
      <c r="Y1279" s="1" cm="1">
        <f t="array" aca="1" ref="Y1279" ca="1">INDEX(IF($C1279=$A$509,$518:$685,IF($C1279=$A$687,$696:$863,$874:$1041)),$D1279+$E1279,7*Y$1045+$D1279)</f>
        <v>0.88627497349968665</v>
      </c>
      <c r="Z1279" s="1" cm="1">
        <f t="array" aca="1" ref="Z1279" ca="1">INDEX(IF($C1279=$A$509,$518:$685,IF($C1279=$A$687,$696:$863,$874:$1041)),$D1279+$E1279,7*Z$1045+$D1279)</f>
        <v>0.88819981353522581</v>
      </c>
      <c r="AA1279" s="1" cm="1">
        <f t="array" aca="1" ref="AA1279" ca="1">INDEX(IF($C1279=$A$509,$518:$685,IF($C1279=$A$687,$696:$863,$874:$1041)),$D1279+$E1279,7*AA$1045+$D1279)</f>
        <v>0.89002768500544205</v>
      </c>
      <c r="AB1279" s="1" cm="1">
        <f t="array" aca="1" ref="AB1279" ca="1">INDEX(IF($C1279=$A$509,$518:$685,IF($C1279=$A$687,$696:$863,$874:$1041)),$D1279+$E1279,7*AB$1045+$D1279)</f>
        <v>0.89178584205492006</v>
      </c>
      <c r="AC1279" s="1" cm="1">
        <f t="array" aca="1" ref="AC1279" ca="1">INDEX(IF($C1279=$A$509,$518:$685,IF($C1279=$A$687,$696:$863,$874:$1041)),$D1279+$E1279,7*AC$1045+$D1279)</f>
        <v>0.89349129284509432</v>
      </c>
      <c r="AD1279" s="1" cm="1">
        <f t="array" aca="1" ref="AD1279" ca="1">INDEX(IF($C1279=$A$509,$518:$685,IF($C1279=$A$687,$696:$863,$874:$1041)),$D1279+$E1279,7*AD$1045+$D1279)</f>
        <v>0.89515469206946452</v>
      </c>
      <c r="AE1279" s="1" cm="1">
        <f t="array" aca="1" ref="AE1279" ca="1">INDEX(IF($C1279=$A$509,$518:$685,IF($C1279=$A$687,$696:$863,$874:$1041)),$D1279+$E1279,7*AE$1045+$D1279)</f>
        <v>0.89678276102417742</v>
      </c>
      <c r="AF1279" s="1" cm="1">
        <f t="array" aca="1" ref="AF1279" ca="1">INDEX(IF($C1279=$A$509,$518:$685,IF($C1279=$A$687,$696:$863,$874:$1041)),$D1279+$E1279,7*AF$1045+$D1279)</f>
        <v>0.89837978846700295</v>
      </c>
      <c r="AG1279" s="1" cm="1">
        <f t="array" aca="1" ref="AG1279" ca="1">INDEX(IF($C1279=$A$509,$518:$685,IF($C1279=$A$687,$696:$863,$874:$1041)),$D1279+$E1279,7*AG$1045+$D1279)</f>
        <v>0.89994855962054776</v>
      </c>
      <c r="AH1279" s="1" cm="1">
        <f t="array" aca="1" ref="AH1279" ca="1">INDEX(IF($C1279=$A$509,$518:$685,IF($C1279=$A$687,$696:$863,$874:$1041)),$D1279+$E1279,7*AH$1045+$D1279)</f>
        <v>0.90149093035954198</v>
      </c>
      <c r="AI1279" s="1" cm="1">
        <f t="array" aca="1" ref="AI1279" ca="1">INDEX(IF($C1279=$A$509,$518:$685,IF($C1279=$A$687,$696:$863,$874:$1041)),$D1279+$E1279,7*AI$1045+$D1279)</f>
        <v>0.9030081816979193</v>
      </c>
      <c r="AJ1279" s="1" cm="1">
        <f t="array" aca="1" ref="AJ1279" ca="1">INDEX(IF($C1279=$A$509,$518:$685,IF($C1279=$A$687,$696:$863,$874:$1041)),$D1279+$E1279,7*AJ$1045+$D1279)</f>
        <v>0.90450123845378994</v>
      </c>
      <c r="AK1279" s="1" cm="1">
        <f t="array" aca="1" ref="AK1279" ca="1">INDEX(IF($C1279=$A$509,$518:$685,IF($C1279=$A$687,$696:$863,$874:$1041)),$D1279+$E1279,7*AK$1045+$D1279)</f>
        <v>0.90597080404996388</v>
      </c>
      <c r="AL1279" s="1" cm="1">
        <f t="array" aca="1" ref="AL1279" ca="1">INDEX(IF($C1279=$A$509,$518:$685,IF($C1279=$A$687,$696:$863,$874:$1041)),$D1279+$E1279,7*AL$1045+$D1279)</f>
        <v>0.90741744358093324</v>
      </c>
      <c r="AM1279" s="1" cm="1">
        <f t="array" aca="1" ref="AM1279" ca="1">INDEX(IF($C1279=$A$509,$518:$685,IF($C1279=$A$687,$696:$863,$874:$1041)),$D1279+$E1279,7*AM$1045+$D1279)</f>
        <v>0.90884163499047355</v>
      </c>
      <c r="AN1279" s="1" cm="1">
        <f t="array" aca="1" ref="AN1279" ca="1">INDEX(IF($C1279=$A$509,$518:$685,IF($C1279=$A$687,$696:$863,$874:$1041)),$D1279+$E1279,7*AN$1045+$D1279)</f>
        <v>0.91024380060333054</v>
      </c>
      <c r="AO1279" s="1" cm="1">
        <f t="array" aca="1" ref="AO1279" ca="1">INDEX(IF($C1279=$A$509,$518:$685,IF($C1279=$A$687,$696:$863,$874:$1041)),$D1279+$E1279,7*AO$1045+$D1279)</f>
        <v>0.91162432655905479</v>
      </c>
    </row>
    <row r="1280" spans="1:41">
      <c r="A1280" s="9">
        <f t="shared" si="174"/>
        <v>202111</v>
      </c>
      <c r="B1280" t="str">
        <f t="shared" si="178"/>
        <v>DPD 31-60</v>
      </c>
      <c r="C1280" t="str">
        <f t="shared" si="175"/>
        <v>Worst</v>
      </c>
      <c r="D1280" s="9">
        <f t="shared" si="176"/>
        <v>71</v>
      </c>
      <c r="E1280" s="9">
        <f t="shared" si="177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24076130082825409</v>
      </c>
      <c r="H1280" s="1" cm="1">
        <f t="array" aca="1" ref="H1280" ca="1">INDEX(IF($C1280=$A$509,$518:$685,IF($C1280=$A$687,$696:$863,$874:$1041)),$D1280+$E1280,7*H$1045+$D1280)</f>
        <v>0.47703439284960469</v>
      </c>
      <c r="I1280" s="1" cm="1">
        <f t="array" aca="1" ref="I1280" ca="1">INDEX(IF($C1280=$A$509,$518:$685,IF($C1280=$A$687,$696:$863,$874:$1041)),$D1280+$E1280,7*I$1045+$D1280)</f>
        <v>0.65518772990975804</v>
      </c>
      <c r="J1280" s="1" cm="1">
        <f t="array" aca="1" ref="J1280" ca="1">INDEX(IF($C1280=$A$509,$518:$685,IF($C1280=$A$687,$696:$863,$874:$1041)),$D1280+$E1280,7*J$1045+$D1280)</f>
        <v>0.77723178589011765</v>
      </c>
      <c r="K1280" s="1" cm="1">
        <f t="array" aca="1" ref="K1280" ca="1">INDEX(IF($C1280=$A$509,$518:$685,IF($C1280=$A$687,$696:$863,$874:$1041)),$D1280+$E1280,7*K$1045+$D1280)</f>
        <v>0.85714950186658467</v>
      </c>
      <c r="L1280" s="1" cm="1">
        <f t="array" aca="1" ref="L1280" ca="1">INDEX(IF($C1280=$A$509,$518:$685,IF($C1280=$A$687,$696:$863,$874:$1041)),$D1280+$E1280,7*L$1045+$D1280)</f>
        <v>0.90825162057987852</v>
      </c>
      <c r="M1280" s="1" cm="1">
        <f t="array" aca="1" ref="M1280" ca="1">INDEX(IF($C1280=$A$509,$518:$685,IF($C1280=$A$687,$696:$863,$874:$1041)),$D1280+$E1280,7*M$1045+$D1280)</f>
        <v>0.94049678243375512</v>
      </c>
      <c r="N1280" s="1" cm="1">
        <f t="array" aca="1" ref="N1280" ca="1">INDEX(IF($C1280=$A$509,$518:$685,IF($C1280=$A$687,$696:$863,$874:$1041)),$D1280+$E1280,7*N$1045+$D1280)</f>
        <v>0.96069046738717168</v>
      </c>
      <c r="O1280" s="1" cm="1">
        <f t="array" aca="1" ref="O1280" ca="1">INDEX(IF($C1280=$A$509,$518:$685,IF($C1280=$A$687,$696:$863,$874:$1041)),$D1280+$E1280,7*O$1045+$D1280)</f>
        <v>0.97328579389473324</v>
      </c>
      <c r="P1280" s="1" cm="1">
        <f t="array" aca="1" ref="P1280" ca="1">INDEX(IF($C1280=$A$509,$518:$685,IF($C1280=$A$687,$696:$863,$874:$1041)),$D1280+$E1280,7*P$1045+$D1280)</f>
        <v>0.98112936647137139</v>
      </c>
      <c r="Q1280" s="1" cm="1">
        <f t="array" aca="1" ref="Q1280" ca="1">INDEX(IF($C1280=$A$509,$518:$685,IF($C1280=$A$687,$696:$863,$874:$1041)),$D1280+$E1280,7*Q$1045+$D1280)</f>
        <v>0.98601646723987746</v>
      </c>
      <c r="R1280" s="1" cm="1">
        <f t="array" aca="1" ref="R1280" ca="1">INDEX(IF($C1280=$A$509,$518:$685,IF($C1280=$A$687,$696:$863,$874:$1041)),$D1280+$E1280,7*R$1045+$D1280)</f>
        <v>0.98907008877626856</v>
      </c>
      <c r="S1280" s="1" cm="1">
        <f t="array" aca="1" ref="S1280" ca="1">INDEX(IF($C1280=$A$509,$518:$685,IF($C1280=$A$687,$696:$863,$874:$1041)),$D1280+$E1280,7*S$1045+$D1280)</f>
        <v>0.99098904729920978</v>
      </c>
      <c r="T1280" s="1" cm="1">
        <f t="array" aca="1" ref="T1280" ca="1">INDEX(IF($C1280=$A$509,$518:$685,IF($C1280=$A$687,$696:$863,$874:$1041)),$D1280+$E1280,7*T$1045+$D1280)</f>
        <v>0.99220671883644995</v>
      </c>
      <c r="U1280" s="1" cm="1">
        <f t="array" aca="1" ref="U1280" ca="1">INDEX(IF($C1280=$A$509,$518:$685,IF($C1280=$A$687,$696:$863,$874:$1041)),$D1280+$E1280,7*U$1045+$D1280)</f>
        <v>0.99299124284122342</v>
      </c>
      <c r="V1280" s="1" cm="1">
        <f t="array" aca="1" ref="V1280" ca="1">INDEX(IF($C1280=$A$509,$518:$685,IF($C1280=$A$687,$696:$863,$874:$1041)),$D1280+$E1280,7*V$1045+$D1280)</f>
        <v>0.99350825633436002</v>
      </c>
      <c r="W1280" s="1" cm="1">
        <f t="array" aca="1" ref="W1280" ca="1">INDEX(IF($C1280=$A$509,$518:$685,IF($C1280=$A$687,$696:$863,$874:$1041)),$D1280+$E1280,7*W$1045+$D1280)</f>
        <v>0.99385996150031097</v>
      </c>
      <c r="X1280" s="1" cm="1">
        <f t="array" aca="1" ref="X1280" ca="1">INDEX(IF($C1280=$A$509,$518:$685,IF($C1280=$A$687,$696:$863,$874:$1041)),$D1280+$E1280,7*X$1045+$D1280)</f>
        <v>0.99410936884398282</v>
      </c>
      <c r="Y1280" s="1" cm="1">
        <f t="array" aca="1" ref="Y1280" ca="1">INDEX(IF($C1280=$A$509,$518:$685,IF($C1280=$A$687,$696:$863,$874:$1041)),$D1280+$E1280,7*Y$1045+$D1280)</f>
        <v>0.99429530442318448</v>
      </c>
      <c r="Z1280" s="1" cm="1">
        <f t="array" aca="1" ref="Z1280" ca="1">INDEX(IF($C1280=$A$509,$518:$685,IF($C1280=$A$687,$696:$863,$874:$1041)),$D1280+$E1280,7*Z$1045+$D1280)</f>
        <v>0.99444168371941111</v>
      </c>
      <c r="AA1280" s="1" cm="1">
        <f t="array" aca="1" ref="AA1280" ca="1">INDEX(IF($C1280=$A$509,$518:$685,IF($C1280=$A$687,$696:$863,$874:$1041)),$D1280+$E1280,7*AA$1045+$D1280)</f>
        <v>0.99456323534939117</v>
      </c>
      <c r="AB1280" s="1" cm="1">
        <f t="array" aca="1" ref="AB1280" ca="1">INDEX(IF($C1280=$A$509,$518:$685,IF($C1280=$A$687,$696:$863,$874:$1041)),$D1280+$E1280,7*AB$1045+$D1280)</f>
        <v>0.99466903040473742</v>
      </c>
      <c r="AC1280" s="1" cm="1">
        <f t="array" aca="1" ref="AC1280" ca="1">INDEX(IF($C1280=$A$509,$518:$685,IF($C1280=$A$687,$696:$863,$874:$1041)),$D1280+$E1280,7*AC$1045+$D1280)</f>
        <v>0.99476465720084517</v>
      </c>
      <c r="AD1280" s="1" cm="1">
        <f t="array" aca="1" ref="AD1280" ca="1">INDEX(IF($C1280=$A$509,$518:$685,IF($C1280=$A$687,$696:$863,$874:$1041)),$D1280+$E1280,7*AD$1045+$D1280)</f>
        <v>0.99485356063813069</v>
      </c>
      <c r="AE1280" s="1" cm="1">
        <f t="array" aca="1" ref="AE1280" ca="1">INDEX(IF($C1280=$A$509,$518:$685,IF($C1280=$A$687,$696:$863,$874:$1041)),$D1280+$E1280,7*AE$1045+$D1280)</f>
        <v>0.99493786674460982</v>
      </c>
      <c r="AF1280" s="1" cm="1">
        <f t="array" aca="1" ref="AF1280" ca="1">INDEX(IF($C1280=$A$509,$518:$685,IF($C1280=$A$687,$696:$863,$874:$1041)),$D1280+$E1280,7*AF$1045+$D1280)</f>
        <v>0.99501889012855183</v>
      </c>
      <c r="AG1280" s="1" cm="1">
        <f t="array" aca="1" ref="AG1280" ca="1">INDEX(IF($C1280=$A$509,$518:$685,IF($C1280=$A$687,$696:$863,$874:$1041)),$D1280+$E1280,7*AG$1045+$D1280)</f>
        <v>0.995097446209258</v>
      </c>
      <c r="AH1280" s="1" cm="1">
        <f t="array" aca="1" ref="AH1280" ca="1">INDEX(IF($C1280=$A$509,$518:$685,IF($C1280=$A$687,$696:$863,$874:$1041)),$D1280+$E1280,7*AH$1045+$D1280)</f>
        <v>0.99517404329492454</v>
      </c>
      <c r="AI1280" s="1" cm="1">
        <f t="array" aca="1" ref="AI1280" ca="1">INDEX(IF($C1280=$A$509,$518:$685,IF($C1280=$A$687,$696:$863,$874:$1041)),$D1280+$E1280,7*AI$1045+$D1280)</f>
        <v>0.99524900072862854</v>
      </c>
      <c r="AJ1280" s="1" cm="1">
        <f t="array" aca="1" ref="AJ1280" ca="1">INDEX(IF($C1280=$A$509,$518:$685,IF($C1280=$A$687,$696:$863,$874:$1041)),$D1280+$E1280,7*AJ$1045+$D1280)</f>
        <v>0.9953225215517385</v>
      </c>
      <c r="AK1280" s="1" cm="1">
        <f t="array" aca="1" ref="AK1280" ca="1">INDEX(IF($C1280=$A$509,$518:$685,IF($C1280=$A$687,$696:$863,$874:$1041)),$D1280+$E1280,7*AK$1045+$D1280)</f>
        <v>0.99539473719085014</v>
      </c>
      <c r="AL1280" s="1" cm="1">
        <f t="array" aca="1" ref="AL1280" ca="1">INDEX(IF($C1280=$A$509,$518:$685,IF($C1280=$A$687,$696:$863,$874:$1041)),$D1280+$E1280,7*AL$1045+$D1280)</f>
        <v>0.99546573493831969</v>
      </c>
      <c r="AM1280" s="1" cm="1">
        <f t="array" aca="1" ref="AM1280" ca="1">INDEX(IF($C1280=$A$509,$518:$685,IF($C1280=$A$687,$696:$863,$874:$1041)),$D1280+$E1280,7*AM$1045+$D1280)</f>
        <v>0.99553557485128785</v>
      </c>
      <c r="AN1280" s="1" cm="1">
        <f t="array" aca="1" ref="AN1280" ca="1">INDEX(IF($C1280=$A$509,$518:$685,IF($C1280=$A$687,$696:$863,$874:$1041)),$D1280+$E1280,7*AN$1045+$D1280)</f>
        <v>0.99560430014379608</v>
      </c>
      <c r="AO1280" s="1" cm="1">
        <f t="array" aca="1" ref="AO1280" ca="1">INDEX(IF($C1280=$A$509,$518:$685,IF($C1280=$A$687,$696:$863,$874:$1041)),$D1280+$E1280,7*AO$1045+$D1280)</f>
        <v>0.99567194357781452</v>
      </c>
    </row>
    <row r="1281" spans="1:41">
      <c r="A1281" s="9">
        <f t="shared" si="174"/>
        <v>202111</v>
      </c>
      <c r="B1281" t="str">
        <f t="shared" si="178"/>
        <v>DPD 61-90</v>
      </c>
      <c r="C1281" t="str">
        <f t="shared" si="175"/>
        <v>Worst</v>
      </c>
      <c r="D1281" s="9">
        <f t="shared" si="176"/>
        <v>71</v>
      </c>
      <c r="E1281" s="9">
        <f t="shared" si="177"/>
        <v>5</v>
      </c>
      <c r="F1281" s="1" cm="1">
        <f t="array" aca="1" ref="F1281" ca="1">INDEX(IF($C1281=$A$509,$518:$685,IF($C1281=$A$687,$696:$863,$874:$1041)),$D1281+$E1281,7*F$1045+$D1281)</f>
        <v>0.49318503579203649</v>
      </c>
      <c r="G1281" s="1" cm="1">
        <f t="array" aca="1" ref="G1281" ca="1">INDEX(IF($C1281=$A$509,$518:$685,IF($C1281=$A$687,$696:$863,$874:$1041)),$D1281+$E1281,7*G$1045+$D1281)</f>
        <v>0.73641579358106357</v>
      </c>
      <c r="H1281" s="1" cm="1">
        <f t="array" aca="1" ref="H1281" ca="1">INDEX(IF($C1281=$A$509,$518:$685,IF($C1281=$A$687,$696:$863,$874:$1041)),$D1281+$E1281,7*H$1045+$D1281)</f>
        <v>0.85965511526024008</v>
      </c>
      <c r="I1281" s="1" cm="1">
        <f t="array" aca="1" ref="I1281" ca="1">INDEX(IF($C1281=$A$509,$518:$685,IF($C1281=$A$687,$696:$863,$874:$1041)),$D1281+$E1281,7*I$1045+$D1281)</f>
        <v>0.92365545498163881</v>
      </c>
      <c r="J1281" s="1" cm="1">
        <f t="array" aca="1" ref="J1281" ca="1">INDEX(IF($C1281=$A$509,$518:$685,IF($C1281=$A$687,$696:$863,$874:$1041)),$D1281+$E1281,7*J$1045+$D1281)</f>
        <v>0.95764785019935639</v>
      </c>
      <c r="K1281" s="1" cm="1">
        <f t="array" aca="1" ref="K1281" ca="1">INDEX(IF($C1281=$A$509,$518:$685,IF($C1281=$A$687,$696:$863,$874:$1041)),$D1281+$E1281,7*K$1045+$D1281)</f>
        <v>0.97607597260526835</v>
      </c>
      <c r="L1281" s="1" cm="1">
        <f t="array" aca="1" ref="L1281" ca="1">INDEX(IF($C1281=$A$509,$518:$685,IF($C1281=$A$687,$696:$863,$874:$1041)),$D1281+$E1281,7*L$1045+$D1281)</f>
        <v>0.98625381035602122</v>
      </c>
      <c r="M1281" s="1" cm="1">
        <f t="array" aca="1" ref="M1281" ca="1">INDEX(IF($C1281=$A$509,$518:$685,IF($C1281=$A$687,$696:$863,$874:$1041)),$D1281+$E1281,7*M$1045+$D1281)</f>
        <v>0.9919699462019077</v>
      </c>
      <c r="N1281" s="1" cm="1">
        <f t="array" aca="1" ref="N1281" ca="1">INDEX(IF($C1281=$A$509,$518:$685,IF($C1281=$A$687,$696:$863,$874:$1041)),$D1281+$E1281,7*N$1045+$D1281)</f>
        <v>0.99522859714586376</v>
      </c>
      <c r="O1281" s="1" cm="1">
        <f t="array" aca="1" ref="O1281" ca="1">INDEX(IF($C1281=$A$509,$518:$685,IF($C1281=$A$687,$696:$863,$874:$1041)),$D1281+$E1281,7*O$1045+$D1281)</f>
        <v>0.99711097835262885</v>
      </c>
      <c r="P1281" s="1" cm="1">
        <f t="array" aca="1" ref="P1281" ca="1">INDEX(IF($C1281=$A$509,$518:$685,IF($C1281=$A$687,$696:$863,$874:$1041)),$D1281+$E1281,7*P$1045+$D1281)</f>
        <v>0.99821102965501252</v>
      </c>
      <c r="Q1281" s="1" cm="1">
        <f t="array" aca="1" ref="Q1281" ca="1">INDEX(IF($C1281=$A$509,$518:$685,IF($C1281=$A$687,$696:$863,$874:$1041)),$D1281+$E1281,7*Q$1045+$D1281)</f>
        <v>0.99886047564879143</v>
      </c>
      <c r="R1281" s="1" cm="1">
        <f t="array" aca="1" ref="R1281" ca="1">INDEX(IF($C1281=$A$509,$518:$685,IF($C1281=$A$687,$696:$863,$874:$1041)),$D1281+$E1281,7*R$1045+$D1281)</f>
        <v>0.99924738967470272</v>
      </c>
      <c r="S1281" s="1" cm="1">
        <f t="array" aca="1" ref="S1281" ca="1">INDEX(IF($C1281=$A$509,$518:$685,IF($C1281=$A$687,$696:$863,$874:$1041)),$D1281+$E1281,7*S$1045+$D1281)</f>
        <v>0.99947983437899712</v>
      </c>
      <c r="T1281" s="1" cm="1">
        <f t="array" aca="1" ref="T1281" ca="1">INDEX(IF($C1281=$A$509,$518:$685,IF($C1281=$A$687,$696:$863,$874:$1041)),$D1281+$E1281,7*T$1045+$D1281)</f>
        <v>0.99962063032598081</v>
      </c>
      <c r="U1281" s="1" cm="1">
        <f t="array" aca="1" ref="U1281" ca="1">INDEX(IF($C1281=$A$509,$518:$685,IF($C1281=$A$687,$696:$863,$874:$1041)),$D1281+$E1281,7*U$1045+$D1281)</f>
        <v>0.99970666710505296</v>
      </c>
      <c r="V1281" s="1" cm="1">
        <f t="array" aca="1" ref="V1281" ca="1">INDEX(IF($C1281=$A$509,$518:$685,IF($C1281=$A$687,$696:$863,$874:$1041)),$D1281+$E1281,7*V$1045+$D1281)</f>
        <v>0.99975979316841146</v>
      </c>
      <c r="W1281" s="1" cm="1">
        <f t="array" aca="1" ref="W1281" ca="1">INDEX(IF($C1281=$A$509,$518:$685,IF($C1281=$A$687,$696:$863,$874:$1041)),$D1281+$E1281,7*W$1045+$D1281)</f>
        <v>0.99979304167501215</v>
      </c>
      <c r="X1281" s="1" cm="1">
        <f t="array" aca="1" ref="X1281" ca="1">INDEX(IF($C1281=$A$509,$518:$685,IF($C1281=$A$687,$696:$863,$874:$1041)),$D1281+$E1281,7*X$1045+$D1281)</f>
        <v>0.99981423352086196</v>
      </c>
      <c r="Y1281" s="1" cm="1">
        <f t="array" aca="1" ref="Y1281" ca="1">INDEX(IF($C1281=$A$509,$518:$685,IF($C1281=$A$687,$696:$863,$874:$1041)),$D1281+$E1281,7*Y$1045+$D1281)</f>
        <v>0.99982808476261054</v>
      </c>
      <c r="Z1281" s="1" cm="1">
        <f t="array" aca="1" ref="Z1281" ca="1">INDEX(IF($C1281=$A$509,$518:$685,IF($C1281=$A$687,$696:$863,$874:$1041)),$D1281+$E1281,7*Z$1045+$D1281)</f>
        <v>0.99983745053379236</v>
      </c>
      <c r="AA1281" s="1" cm="1">
        <f t="array" aca="1" ref="AA1281" ca="1">INDEX(IF($C1281=$A$509,$518:$685,IF($C1281=$A$687,$696:$863,$874:$1041)),$D1281+$E1281,7*AA$1045+$D1281)</f>
        <v>0.99984406493963973</v>
      </c>
      <c r="AB1281" s="1" cm="1">
        <f t="array" aca="1" ref="AB1281" ca="1">INDEX(IF($C1281=$A$509,$518:$685,IF($C1281=$A$687,$696:$863,$874:$1041)),$D1281+$E1281,7*AB$1045+$D1281)</f>
        <v>0.99984898398315769</v>
      </c>
      <c r="AC1281" s="1" cm="1">
        <f t="array" aca="1" ref="AC1281" ca="1">INDEX(IF($C1281=$A$509,$518:$685,IF($C1281=$A$687,$696:$863,$874:$1041)),$D1281+$E1281,7*AC$1045+$D1281)</f>
        <v>0.9998528521187442</v>
      </c>
      <c r="AD1281" s="1" cm="1">
        <f t="array" aca="1" ref="AD1281" ca="1">INDEX(IF($C1281=$A$509,$518:$685,IF($C1281=$A$687,$696:$863,$874:$1041)),$D1281+$E1281,7*AD$1045+$D1281)</f>
        <v>0.99985606335685839</v>
      </c>
      <c r="AE1281" s="1" cm="1">
        <f t="array" aca="1" ref="AE1281" ca="1">INDEX(IF($C1281=$A$509,$518:$685,IF($C1281=$A$687,$696:$863,$874:$1041)),$D1281+$E1281,7*AE$1045+$D1281)</f>
        <v>0.99985885897551174</v>
      </c>
      <c r="AF1281" s="1" cm="1">
        <f t="array" aca="1" ref="AF1281" ca="1">INDEX(IF($C1281=$A$509,$518:$685,IF($C1281=$A$687,$696:$863,$874:$1041)),$D1281+$E1281,7*AF$1045+$D1281)</f>
        <v>0.99986138694959925</v>
      </c>
      <c r="AG1281" s="1" cm="1">
        <f t="array" aca="1" ref="AG1281" ca="1">INDEX(IF($C1281=$A$509,$518:$685,IF($C1281=$A$687,$696:$863,$874:$1041)),$D1281+$E1281,7*AG$1045+$D1281)</f>
        <v>0.99986373817772978</v>
      </c>
      <c r="AH1281" s="1" cm="1">
        <f t="array" aca="1" ref="AH1281" ca="1">INDEX(IF($C1281=$A$509,$518:$685,IF($C1281=$A$687,$696:$863,$874:$1041)),$D1281+$E1281,7*AH$1045+$D1281)</f>
        <v>0.99986596860482579</v>
      </c>
      <c r="AI1281" s="1" cm="1">
        <f t="array" aca="1" ref="AI1281" ca="1">INDEX(IF($C1281=$A$509,$518:$685,IF($C1281=$A$687,$696:$863,$874:$1041)),$D1281+$E1281,7*AI$1045+$D1281)</f>
        <v>0.99986811275090182</v>
      </c>
      <c r="AJ1281" s="1" cm="1">
        <f t="array" aca="1" ref="AJ1281" ca="1">INDEX(IF($C1281=$A$509,$518:$685,IF($C1281=$A$687,$696:$863,$874:$1041)),$D1281+$E1281,7*AJ$1045+$D1281)</f>
        <v>0.99987019199372063</v>
      </c>
      <c r="AK1281" s="1" cm="1">
        <f t="array" aca="1" ref="AK1281" ca="1">INDEX(IF($C1281=$A$509,$518:$685,IF($C1281=$A$687,$696:$863,$874:$1041)),$D1281+$E1281,7*AK$1045+$D1281)</f>
        <v>0.99987221964416051</v>
      </c>
      <c r="AL1281" s="1" cm="1">
        <f t="array" aca="1" ref="AL1281" ca="1">INDEX(IF($C1281=$A$509,$518:$685,IF($C1281=$A$687,$696:$863,$874:$1041)),$D1281+$E1281,7*AL$1045+$D1281)</f>
        <v>0.99987420405844407</v>
      </c>
      <c r="AM1281" s="1" cm="1">
        <f t="array" aca="1" ref="AM1281" ca="1">INDEX(IF($C1281=$A$509,$518:$685,IF($C1281=$A$687,$696:$863,$874:$1041)),$D1281+$E1281,7*AM$1045+$D1281)</f>
        <v>0.99987615054763335</v>
      </c>
      <c r="AN1281" s="1" cm="1">
        <f t="array" aca="1" ref="AN1281" ca="1">INDEX(IF($C1281=$A$509,$518:$685,IF($C1281=$A$687,$696:$863,$874:$1041)),$D1281+$E1281,7*AN$1045+$D1281)</f>
        <v>0.99987806254971678</v>
      </c>
      <c r="AO1281" s="1" cm="1">
        <f t="array" aca="1" ref="AO1281" ca="1">INDEX(IF($C1281=$A$509,$518:$685,IF($C1281=$A$687,$696:$863,$874:$1041)),$D1281+$E1281,7*AO$1045+$D1281)</f>
        <v>0.99987994234932109</v>
      </c>
    </row>
    <row r="1282" spans="1:41">
      <c r="A1282" s="9">
        <f t="shared" si="174"/>
        <v>202112</v>
      </c>
      <c r="B1282" t="str">
        <f t="shared" si="178"/>
        <v>DPD 0</v>
      </c>
      <c r="C1282" t="str">
        <f t="shared" si="175"/>
        <v>Worst</v>
      </c>
      <c r="D1282" s="9">
        <f t="shared" si="176"/>
        <v>78</v>
      </c>
      <c r="E1282" s="9">
        <f t="shared" si="177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2.0036092056783823E-3</v>
      </c>
      <c r="J1282" s="1" cm="1">
        <f t="array" aca="1" ref="J1282" ca="1">INDEX(IF($C1282=$A$509,$518:$685,IF($C1282=$A$687,$696:$863,$874:$1041)),$D1282+$E1282,7*J$1045+$D1282)</f>
        <v>6.8695431930025572E-3</v>
      </c>
      <c r="K1282" s="1" cm="1">
        <f t="array" aca="1" ref="K1282" ca="1">INDEX(IF($C1282=$A$509,$518:$685,IF($C1282=$A$687,$696:$863,$874:$1041)),$D1282+$E1282,7*K$1045+$D1282)</f>
        <v>1.4481497505897233E-2</v>
      </c>
      <c r="L1282" s="1" cm="1">
        <f t="array" aca="1" ref="L1282" ca="1">INDEX(IF($C1282=$A$509,$518:$685,IF($C1282=$A$687,$696:$863,$874:$1041)),$D1282+$E1282,7*L$1045+$D1282)</f>
        <v>2.4296698550565543E-2</v>
      </c>
      <c r="M1282" s="1" cm="1">
        <f t="array" aca="1" ref="M1282" ca="1">INDEX(IF($C1282=$A$509,$518:$685,IF($C1282=$A$687,$696:$863,$874:$1041)),$D1282+$E1282,7*M$1045+$D1282)</f>
        <v>3.5698978196778468E-2</v>
      </c>
      <c r="N1282" s="1" cm="1">
        <f t="array" aca="1" ref="N1282" ca="1">INDEX(IF($C1282=$A$509,$518:$685,IF($C1282=$A$687,$696:$863,$874:$1041)),$D1282+$E1282,7*N$1045+$D1282)</f>
        <v>4.8154632796548844E-2</v>
      </c>
      <c r="O1282" s="1" cm="1">
        <f t="array" aca="1" ref="O1282" ca="1">INDEX(IF($C1282=$A$509,$518:$685,IF($C1282=$A$687,$696:$863,$874:$1041)),$D1282+$E1282,7*O$1045+$D1282)</f>
        <v>6.1254842008465545E-2</v>
      </c>
      <c r="P1282" s="1" cm="1">
        <f t="array" aca="1" ref="P1282" ca="1">INDEX(IF($C1282=$A$509,$518:$685,IF($C1282=$A$687,$696:$863,$874:$1041)),$D1282+$E1282,7*P$1045+$D1282)</f>
        <v>7.4707712822625783E-2</v>
      </c>
      <c r="Q1282" s="1" cm="1">
        <f t="array" aca="1" ref="Q1282" ca="1">INDEX(IF($C1282=$A$509,$518:$685,IF($C1282=$A$687,$696:$863,$874:$1041)),$D1282+$E1282,7*Q$1045+$D1282)</f>
        <v>8.831410591655274E-2</v>
      </c>
      <c r="R1282" s="1" cm="1">
        <f t="array" aca="1" ref="R1282" ca="1">INDEX(IF($C1282=$A$509,$518:$685,IF($C1282=$A$687,$696:$863,$874:$1041)),$D1282+$E1282,7*R$1045+$D1282)</f>
        <v>0.10194248218814238</v>
      </c>
      <c r="S1282" s="1" cm="1">
        <f t="array" aca="1" ref="S1282" ca="1">INDEX(IF($C1282=$A$509,$518:$685,IF($C1282=$A$687,$696:$863,$874:$1041)),$D1282+$E1282,7*S$1045+$D1282)</f>
        <v>0.11550813254320957</v>
      </c>
      <c r="T1282" s="1" cm="1">
        <f t="array" aca="1" ref="T1282" ca="1">INDEX(IF($C1282=$A$509,$518:$685,IF($C1282=$A$687,$696:$863,$874:$1041)),$D1282+$E1282,7*T$1045+$D1282)</f>
        <v>0.12895773160720286</v>
      </c>
      <c r="U1282" s="1" cm="1">
        <f t="array" aca="1" ref="U1282" ca="1">INDEX(IF($C1282=$A$509,$518:$685,IF($C1282=$A$687,$696:$863,$874:$1041)),$D1282+$E1282,7*U$1045+$D1282)</f>
        <v>0.14225851006559104</v>
      </c>
      <c r="V1282" s="1" cm="1">
        <f t="array" aca="1" ref="V1282" ca="1">INDEX(IF($C1282=$A$509,$518:$685,IF($C1282=$A$687,$696:$863,$874:$1041)),$D1282+$E1282,7*V$1045+$D1282)</f>
        <v>0.15539094210913945</v>
      </c>
      <c r="W1282" s="1" cm="1">
        <f t="array" aca="1" ref="W1282" ca="1">INDEX(IF($C1282=$A$509,$518:$685,IF($C1282=$A$687,$696:$863,$874:$1041)),$D1282+$E1282,7*W$1045+$D1282)</f>
        <v>0.16834392891896305</v>
      </c>
      <c r="X1282" s="1" cm="1">
        <f t="array" aca="1" ref="X1282" ca="1">INDEX(IF($C1282=$A$509,$518:$685,IF($C1282=$A$687,$696:$863,$874:$1041)),$D1282+$E1282,7*X$1045+$D1282)</f>
        <v>0.18111168136803912</v>
      </c>
      <c r="Y1282" s="1" cm="1">
        <f t="array" aca="1" ref="Y1282" ca="1">INDEX(IF($C1282=$A$509,$518:$685,IF($C1282=$A$687,$696:$863,$874:$1041)),$D1282+$E1282,7*Y$1045+$D1282)</f>
        <v>0.19369172785605993</v>
      </c>
      <c r="Z1282" s="1" cm="1">
        <f t="array" aca="1" ref="Z1282" ca="1">INDEX(IF($C1282=$A$509,$518:$685,IF($C1282=$A$687,$696:$863,$874:$1041)),$D1282+$E1282,7*Z$1045+$D1282)</f>
        <v>0.20608365302428322</v>
      </c>
      <c r="AA1282" s="1" cm="1">
        <f t="array" aca="1" ref="AA1282" ca="1">INDEX(IF($C1282=$A$509,$518:$685,IF($C1282=$A$687,$696:$863,$874:$1041)),$D1282+$E1282,7*AA$1045+$D1282)</f>
        <v>0.21828830480627207</v>
      </c>
      <c r="AB1282" s="1" cm="1">
        <f t="array" aca="1" ref="AB1282" ca="1">INDEX(IF($C1282=$A$509,$518:$685,IF($C1282=$A$687,$696:$863,$874:$1041)),$D1282+$E1282,7*AB$1045+$D1282)</f>
        <v>0.23030729860318666</v>
      </c>
      <c r="AC1282" s="1" cm="1">
        <f t="array" aca="1" ref="AC1282" ca="1">INDEX(IF($C1282=$A$509,$518:$685,IF($C1282=$A$687,$696:$863,$874:$1041)),$D1282+$E1282,7*AC$1045+$D1282)</f>
        <v>0.24214270857195866</v>
      </c>
      <c r="AD1282" s="1" cm="1">
        <f t="array" aca="1" ref="AD1282" ca="1">INDEX(IF($C1282=$A$509,$518:$685,IF($C1282=$A$687,$696:$863,$874:$1041)),$D1282+$E1282,7*AD$1045+$D1282)</f>
        <v>0.2537968760922939</v>
      </c>
      <c r="AE1282" s="1" cm="1">
        <f t="array" aca="1" ref="AE1282" ca="1">INDEX(IF($C1282=$A$509,$518:$685,IF($C1282=$A$687,$696:$863,$874:$1041)),$D1282+$E1282,7*AE$1045+$D1282)</f>
        <v>0.26527229130627877</v>
      </c>
      <c r="AF1282" s="1" cm="1">
        <f t="array" aca="1" ref="AF1282" ca="1">INDEX(IF($C1282=$A$509,$518:$685,IF($C1282=$A$687,$696:$863,$874:$1041)),$D1282+$E1282,7*AF$1045+$D1282)</f>
        <v>0.27657152007797786</v>
      </c>
      <c r="AG1282" s="1" cm="1">
        <f t="array" aca="1" ref="AG1282" ca="1">INDEX(IF($C1282=$A$509,$518:$685,IF($C1282=$A$687,$696:$863,$874:$1041)),$D1282+$E1282,7*AG$1045+$D1282)</f>
        <v>0.28769715911368204</v>
      </c>
      <c r="AH1282" s="1" cm="1">
        <f t="array" aca="1" ref="AH1282" ca="1">INDEX(IF($C1282=$A$509,$518:$685,IF($C1282=$A$687,$696:$863,$874:$1041)),$D1282+$E1282,7*AH$1045+$D1282)</f>
        <v>0.29865180850720446</v>
      </c>
      <c r="AI1282" s="1" cm="1">
        <f t="array" aca="1" ref="AI1282" ca="1">INDEX(IF($C1282=$A$509,$518:$685,IF($C1282=$A$687,$696:$863,$874:$1041)),$D1282+$E1282,7*AI$1045+$D1282)</f>
        <v>0.3094380550500121</v>
      </c>
      <c r="AJ1282" s="1" cm="1">
        <f t="array" aca="1" ref="AJ1282" ca="1">INDEX(IF($C1282=$A$509,$518:$685,IF($C1282=$A$687,$696:$863,$874:$1041)),$D1282+$E1282,7*AJ$1045+$D1282)</f>
        <v>0.32005846218265593</v>
      </c>
      <c r="AK1282" s="1" cm="1">
        <f t="array" aca="1" ref="AK1282" ca="1">INDEX(IF($C1282=$A$509,$518:$685,IF($C1282=$A$687,$696:$863,$874:$1041)),$D1282+$E1282,7*AK$1045+$D1282)</f>
        <v>0.33051556403850357</v>
      </c>
      <c r="AL1282" s="1" cm="1">
        <f t="array" aca="1" ref="AL1282" ca="1">INDEX(IF($C1282=$A$509,$518:$685,IF($C1282=$A$687,$696:$863,$874:$1041)),$D1282+$E1282,7*AL$1045+$D1282)</f>
        <v>0.34081186200602109</v>
      </c>
      <c r="AM1282" s="1" cm="1">
        <f t="array" aca="1" ref="AM1282" ca="1">INDEX(IF($C1282=$A$509,$518:$685,IF($C1282=$A$687,$696:$863,$874:$1041)),$D1282+$E1282,7*AM$1045+$D1282)</f>
        <v>0.35094982283890275</v>
      </c>
      <c r="AN1282" s="1" cm="1">
        <f t="array" aca="1" ref="AN1282" ca="1">INDEX(IF($C1282=$A$509,$518:$685,IF($C1282=$A$687,$696:$863,$874:$1041)),$D1282+$E1282,7*AN$1045+$D1282)</f>
        <v>0.36093187771577173</v>
      </c>
      <c r="AO1282" s="1" cm="1">
        <f t="array" aca="1" ref="AO1282" ca="1">INDEX(IF($C1282=$A$509,$518:$685,IF($C1282=$A$687,$696:$863,$874:$1041)),$D1282+$E1282,7*AO$1045+$D1282)</f>
        <v>0.3707604218809431</v>
      </c>
    </row>
    <row r="1283" spans="1:41">
      <c r="A1283" s="9">
        <f t="shared" si="174"/>
        <v>202112</v>
      </c>
      <c r="B1283" t="str">
        <f t="shared" si="178"/>
        <v>DPD 1-30</v>
      </c>
      <c r="C1283" t="str">
        <f t="shared" si="175"/>
        <v>Worst</v>
      </c>
      <c r="D1283" s="9">
        <f t="shared" si="176"/>
        <v>78</v>
      </c>
      <c r="E1283" s="9">
        <f t="shared" si="177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0.11198279948466465</v>
      </c>
      <c r="I1283" s="1" cm="1">
        <f t="array" aca="1" ref="I1283" ca="1">INDEX(IF($C1283=$A$509,$518:$685,IF($C1283=$A$687,$696:$863,$874:$1041)),$D1283+$E1283,7*I$1045+$D1283)</f>
        <v>0.27396311044808552</v>
      </c>
      <c r="J1283" s="1" cm="1">
        <f t="array" aca="1" ref="J1283" ca="1">INDEX(IF($C1283=$A$509,$518:$685,IF($C1283=$A$687,$696:$863,$874:$1041)),$D1283+$E1283,7*J$1045+$D1283)</f>
        <v>0.43230521975156511</v>
      </c>
      <c r="K1283" s="1" cm="1">
        <f t="array" aca="1" ref="K1283" ca="1">INDEX(IF($C1283=$A$509,$518:$685,IF($C1283=$A$687,$696:$863,$874:$1041)),$D1283+$E1283,7*K$1045+$D1283)</f>
        <v>0.56305728291865798</v>
      </c>
      <c r="L1283" s="1" cm="1">
        <f t="array" aca="1" ref="L1283" ca="1">INDEX(IF($C1283=$A$509,$518:$685,IF($C1283=$A$687,$696:$863,$874:$1041)),$D1283+$E1283,7*L$1045+$D1283)</f>
        <v>0.66157453418274259</v>
      </c>
      <c r="M1283" s="1" cm="1">
        <f t="array" aca="1" ref="M1283" ca="1">INDEX(IF($C1283=$A$509,$518:$685,IF($C1283=$A$687,$696:$863,$874:$1041)),$D1283+$E1283,7*M$1045+$D1283)</f>
        <v>0.73184984620181015</v>
      </c>
      <c r="N1283" s="1" cm="1">
        <f t="array" aca="1" ref="N1283" ca="1">INDEX(IF($C1283=$A$509,$518:$685,IF($C1283=$A$687,$696:$863,$874:$1041)),$D1283+$E1283,7*N$1045+$D1283)</f>
        <v>0.78032934860694225</v>
      </c>
      <c r="O1283" s="1" cm="1">
        <f t="array" aca="1" ref="O1283" ca="1">INDEX(IF($C1283=$A$509,$518:$685,IF($C1283=$A$687,$696:$863,$874:$1041)),$D1283+$E1283,7*O$1045+$D1283)</f>
        <v>0.81313937462526797</v>
      </c>
      <c r="P1283" s="1" cm="1">
        <f t="array" aca="1" ref="P1283" ca="1">INDEX(IF($C1283=$A$509,$518:$685,IF($C1283=$A$687,$696:$863,$874:$1041)),$D1283+$E1283,7*P$1045+$D1283)</f>
        <v>0.83517209559340755</v>
      </c>
      <c r="Q1283" s="1" cm="1">
        <f t="array" aca="1" ref="Q1283" ca="1">INDEX(IF($C1283=$A$509,$518:$685,IF($C1283=$A$687,$696:$863,$874:$1041)),$D1283+$E1283,7*Q$1045+$D1283)</f>
        <v>0.8500065887280791</v>
      </c>
      <c r="R1283" s="1" cm="1">
        <f t="array" aca="1" ref="R1283" ca="1">INDEX(IF($C1283=$A$509,$518:$685,IF($C1283=$A$687,$696:$863,$874:$1041)),$D1283+$E1283,7*R$1045+$D1283)</f>
        <v>0.86012866917660757</v>
      </c>
      <c r="S1283" s="1" cm="1">
        <f t="array" aca="1" ref="S1283" ca="1">INDEX(IF($C1283=$A$509,$518:$685,IF($C1283=$A$687,$696:$863,$874:$1041)),$D1283+$E1283,7*S$1045+$D1283)</f>
        <v>0.86720767875219373</v>
      </c>
      <c r="T1283" s="1" cm="1">
        <f t="array" aca="1" ref="T1283" ca="1">INDEX(IF($C1283=$A$509,$518:$685,IF($C1283=$A$687,$696:$863,$874:$1041)),$D1283+$E1283,7*T$1045+$D1283)</f>
        <v>0.87233917844424569</v>
      </c>
      <c r="U1283" s="1" cm="1">
        <f t="array" aca="1" ref="U1283" ca="1">INDEX(IF($C1283=$A$509,$518:$685,IF($C1283=$A$687,$696:$863,$874:$1041)),$D1283+$E1283,7*U$1045+$D1283)</f>
        <v>0.8762305824946427</v>
      </c>
      <c r="V1283" s="1" cm="1">
        <f t="array" aca="1" ref="V1283" ca="1">INDEX(IF($C1283=$A$509,$518:$685,IF($C1283=$A$687,$696:$863,$874:$1041)),$D1283+$E1283,7*V$1045+$D1283)</f>
        <v>0.87933335116411082</v>
      </c>
      <c r="W1283" s="1" cm="1">
        <f t="array" aca="1" ref="W1283" ca="1">INDEX(IF($C1283=$A$509,$518:$685,IF($C1283=$A$687,$696:$863,$874:$1041)),$D1283+$E1283,7*W$1045+$D1283)</f>
        <v>0.88193314447421822</v>
      </c>
      <c r="X1283" s="1" cm="1">
        <f t="array" aca="1" ref="X1283" ca="1">INDEX(IF($C1283=$A$509,$518:$685,IF($C1283=$A$687,$696:$863,$874:$1041)),$D1283+$E1283,7*X$1045+$D1283)</f>
        <v>0.88420958925538162</v>
      </c>
      <c r="Y1283" s="1" cm="1">
        <f t="array" aca="1" ref="Y1283" ca="1">INDEX(IF($C1283=$A$509,$518:$685,IF($C1283=$A$687,$696:$863,$874:$1041)),$D1283+$E1283,7*Y$1045+$D1283)</f>
        <v>0.88627513624967869</v>
      </c>
      <c r="Z1283" s="1" cm="1">
        <f t="array" aca="1" ref="Z1283" ca="1">INDEX(IF($C1283=$A$509,$518:$685,IF($C1283=$A$687,$696:$863,$874:$1041)),$D1283+$E1283,7*Z$1045+$D1283)</f>
        <v>0.88819997434208575</v>
      </c>
      <c r="AA1283" s="1" cm="1">
        <f t="array" aca="1" ref="AA1283" ca="1">INDEX(IF($C1283=$A$509,$518:$685,IF($C1283=$A$687,$696:$863,$874:$1041)),$D1283+$E1283,7*AA$1045+$D1283)</f>
        <v>0.89002784402780322</v>
      </c>
      <c r="AB1283" s="1" cm="1">
        <f t="array" aca="1" ref="AB1283" ca="1">INDEX(IF($C1283=$A$509,$518:$685,IF($C1283=$A$687,$696:$863,$874:$1041)),$D1283+$E1283,7*AB$1045+$D1283)</f>
        <v>0.8917859993934788</v>
      </c>
      <c r="AC1283" s="1" cm="1">
        <f t="array" aca="1" ref="AC1283" ca="1">INDEX(IF($C1283=$A$509,$518:$685,IF($C1283=$A$687,$696:$863,$874:$1041)),$D1283+$E1283,7*AC$1045+$D1283)</f>
        <v>0.89349144856299534</v>
      </c>
      <c r="AD1283" s="1" cm="1">
        <f t="array" aca="1" ref="AD1283" ca="1">INDEX(IF($C1283=$A$509,$518:$685,IF($C1283=$A$687,$696:$863,$874:$1041)),$D1283+$E1283,7*AD$1045+$D1283)</f>
        <v>0.89515484620586949</v>
      </c>
      <c r="AE1283" s="1" cm="1">
        <f t="array" aca="1" ref="AE1283" ca="1">INDEX(IF($C1283=$A$509,$518:$685,IF($C1283=$A$687,$696:$863,$874:$1041)),$D1283+$E1283,7*AE$1045+$D1283)</f>
        <v>0.8967829136031934</v>
      </c>
      <c r="AF1283" s="1" cm="1">
        <f t="array" aca="1" ref="AF1283" ca="1">INDEX(IF($C1283=$A$509,$518:$685,IF($C1283=$A$687,$696:$863,$874:$1041)),$D1283+$E1283,7*AF$1045+$D1283)</f>
        <v>0.89837993950349593</v>
      </c>
      <c r="AG1283" s="1" cm="1">
        <f t="array" aca="1" ref="AG1283" ca="1">INDEX(IF($C1283=$A$509,$518:$685,IF($C1283=$A$687,$696:$863,$874:$1041)),$D1283+$E1283,7*AG$1045+$D1283)</f>
        <v>0.8999487091238908</v>
      </c>
      <c r="AH1283" s="1" cm="1">
        <f t="array" aca="1" ref="AH1283" ca="1">INDEX(IF($C1283=$A$509,$518:$685,IF($C1283=$A$687,$696:$863,$874:$1041)),$D1283+$E1283,7*AH$1045+$D1283)</f>
        <v>0.90149107833600428</v>
      </c>
      <c r="AI1283" s="1" cm="1">
        <f t="array" aca="1" ref="AI1283" ca="1">INDEX(IF($C1283=$A$509,$518:$685,IF($C1283=$A$687,$696:$863,$874:$1041)),$D1283+$E1283,7*AI$1045+$D1283)</f>
        <v>0.90300832815217114</v>
      </c>
      <c r="AJ1283" s="1" cm="1">
        <f t="array" aca="1" ref="AJ1283" ca="1">INDEX(IF($C1283=$A$509,$518:$685,IF($C1283=$A$687,$696:$863,$874:$1041)),$D1283+$E1283,7*AJ$1045+$D1283)</f>
        <v>0.90450138338983521</v>
      </c>
      <c r="AK1283" s="1" cm="1">
        <f t="array" aca="1" ref="AK1283" ca="1">INDEX(IF($C1283=$A$509,$518:$685,IF($C1283=$A$687,$696:$863,$874:$1041)),$D1283+$E1283,7*AK$1045+$D1283)</f>
        <v>0.90597094747170548</v>
      </c>
      <c r="AL1283" s="1" cm="1">
        <f t="array" aca="1" ref="AL1283" ca="1">INDEX(IF($C1283=$A$509,$518:$685,IF($C1283=$A$687,$696:$863,$874:$1041)),$D1283+$E1283,7*AL$1045+$D1283)</f>
        <v>0.9074175854925054</v>
      </c>
      <c r="AM1283" s="1" cm="1">
        <f t="array" aca="1" ref="AM1283" ca="1">INDEX(IF($C1283=$A$509,$518:$685,IF($C1283=$A$687,$696:$863,$874:$1041)),$D1283+$E1283,7*AM$1045+$D1283)</f>
        <v>0.90884177539642641</v>
      </c>
      <c r="AN1283" s="1" cm="1">
        <f t="array" aca="1" ref="AN1283" ca="1">INDEX(IF($C1283=$A$509,$518:$685,IF($C1283=$A$687,$696:$863,$874:$1041)),$D1283+$E1283,7*AN$1045+$D1283)</f>
        <v>0.91024393950872362</v>
      </c>
      <c r="AO1283" s="1" cm="1">
        <f t="array" aca="1" ref="AO1283" ca="1">INDEX(IF($C1283=$A$509,$518:$685,IF($C1283=$A$687,$696:$863,$874:$1041)),$D1283+$E1283,7*AO$1045+$D1283)</f>
        <v>0.91162446396949404</v>
      </c>
    </row>
    <row r="1284" spans="1:41">
      <c r="A1284" s="9">
        <f t="shared" si="174"/>
        <v>202112</v>
      </c>
      <c r="B1284" t="str">
        <f t="shared" si="178"/>
        <v>DPD 31-60</v>
      </c>
      <c r="C1284" t="str">
        <f t="shared" si="175"/>
        <v>Worst</v>
      </c>
      <c r="D1284" s="9">
        <f t="shared" si="176"/>
        <v>78</v>
      </c>
      <c r="E1284" s="9">
        <f t="shared" si="177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24076150686854128</v>
      </c>
      <c r="H1284" s="1" cm="1">
        <f t="array" aca="1" ref="H1284" ca="1">INDEX(IF($C1284=$A$509,$518:$685,IF($C1284=$A$687,$696:$863,$874:$1041)),$D1284+$E1284,7*H$1045+$D1284)</f>
        <v>0.47703468860505638</v>
      </c>
      <c r="I1284" s="1" cm="1">
        <f t="array" aca="1" ref="I1284" ca="1">INDEX(IF($C1284=$A$509,$518:$685,IF($C1284=$A$687,$696:$863,$874:$1041)),$D1284+$E1284,7*I$1045+$D1284)</f>
        <v>0.65518802345880855</v>
      </c>
      <c r="J1284" s="1" cm="1">
        <f t="array" aca="1" ref="J1284" ca="1">INDEX(IF($C1284=$A$509,$518:$685,IF($C1284=$A$687,$696:$863,$874:$1041)),$D1284+$E1284,7*J$1045+$D1284)</f>
        <v>0.7772320362487386</v>
      </c>
      <c r="K1284" s="1" cm="1">
        <f t="array" aca="1" ref="K1284" ca="1">INDEX(IF($C1284=$A$509,$518:$685,IF($C1284=$A$687,$696:$863,$874:$1041)),$D1284+$E1284,7*K$1045+$D1284)</f>
        <v>0.85714969943899644</v>
      </c>
      <c r="L1284" s="1" cm="1">
        <f t="array" aca="1" ref="L1284" ca="1">INDEX(IF($C1284=$A$509,$518:$685,IF($C1284=$A$687,$696:$863,$874:$1041)),$D1284+$E1284,7*L$1045+$D1284)</f>
        <v>0.9082517700753312</v>
      </c>
      <c r="M1284" s="1" cm="1">
        <f t="array" aca="1" ref="M1284" ca="1">INDEX(IF($C1284=$A$509,$518:$685,IF($C1284=$A$687,$696:$863,$874:$1041)),$D1284+$E1284,7*M$1045+$D1284)</f>
        <v>0.94049689323503438</v>
      </c>
      <c r="N1284" s="1" cm="1">
        <f t="array" aca="1" ref="N1284" ca="1">INDEX(IF($C1284=$A$509,$518:$685,IF($C1284=$A$687,$696:$863,$874:$1041)),$D1284+$E1284,7*N$1045+$D1284)</f>
        <v>0.96069054907851836</v>
      </c>
      <c r="O1284" s="1" cm="1">
        <f t="array" aca="1" ref="O1284" ca="1">INDEX(IF($C1284=$A$509,$518:$685,IF($C1284=$A$687,$696:$863,$874:$1041)),$D1284+$E1284,7*O$1045+$D1284)</f>
        <v>0.97328585458040506</v>
      </c>
      <c r="P1284" s="1" cm="1">
        <f t="array" aca="1" ref="P1284" ca="1">INDEX(IF($C1284=$A$509,$518:$685,IF($C1284=$A$687,$696:$863,$874:$1041)),$D1284+$E1284,7*P$1045+$D1284)</f>
        <v>0.98112941241070584</v>
      </c>
      <c r="Q1284" s="1" cm="1">
        <f t="array" aca="1" ref="Q1284" ca="1">INDEX(IF($C1284=$A$509,$518:$685,IF($C1284=$A$687,$696:$863,$874:$1041)),$D1284+$E1284,7*Q$1045+$D1284)</f>
        <v>0.98601650301855526</v>
      </c>
      <c r="R1284" s="1" cm="1">
        <f t="array" aca="1" ref="R1284" ca="1">INDEX(IF($C1284=$A$509,$518:$685,IF($C1284=$A$687,$696:$863,$874:$1041)),$D1284+$E1284,7*R$1045+$D1284)</f>
        <v>0.98907011764057662</v>
      </c>
      <c r="S1284" s="1" cm="1">
        <f t="array" aca="1" ref="S1284" ca="1">INDEX(IF($C1284=$A$509,$518:$685,IF($C1284=$A$687,$696:$863,$874:$1041)),$D1284+$E1284,7*S$1045+$D1284)</f>
        <v>0.99098907149309035</v>
      </c>
      <c r="T1284" s="1" cm="1">
        <f t="array" aca="1" ref="T1284" ca="1">INDEX(IF($C1284=$A$509,$518:$685,IF($C1284=$A$687,$696:$863,$874:$1041)),$D1284+$E1284,7*T$1045+$D1284)</f>
        <v>0.99220673988422325</v>
      </c>
      <c r="U1284" s="1" cm="1">
        <f t="array" aca="1" ref="U1284" ca="1">INDEX(IF($C1284=$A$509,$518:$685,IF($C1284=$A$687,$696:$863,$874:$1041)),$D1284+$E1284,7*U$1045+$D1284)</f>
        <v>0.99299126176483321</v>
      </c>
      <c r="V1284" s="1" cm="1">
        <f t="array" aca="1" ref="V1284" ca="1">INDEX(IF($C1284=$A$509,$518:$685,IF($C1284=$A$687,$696:$863,$874:$1041)),$D1284+$E1284,7*V$1045+$D1284)</f>
        <v>0.99350827381199658</v>
      </c>
      <c r="W1284" s="1" cm="1">
        <f t="array" aca="1" ref="W1284" ca="1">INDEX(IF($C1284=$A$509,$518:$685,IF($C1284=$A$687,$696:$863,$874:$1041)),$D1284+$E1284,7*W$1045+$D1284)</f>
        <v>0.99385997797844861</v>
      </c>
      <c r="X1284" s="1" cm="1">
        <f t="array" aca="1" ref="X1284" ca="1">INDEX(IF($C1284=$A$509,$518:$685,IF($C1284=$A$687,$696:$863,$874:$1041)),$D1284+$E1284,7*X$1045+$D1284)</f>
        <v>0.99410938461470089</v>
      </c>
      <c r="Y1284" s="1" cm="1">
        <f t="array" aca="1" ref="Y1284" ca="1">INDEX(IF($C1284=$A$509,$518:$685,IF($C1284=$A$687,$696:$863,$874:$1041)),$D1284+$E1284,7*Y$1045+$D1284)</f>
        <v>0.99429531967663043</v>
      </c>
      <c r="Z1284" s="1" cm="1">
        <f t="array" aca="1" ref="Z1284" ca="1">INDEX(IF($C1284=$A$509,$518:$685,IF($C1284=$A$687,$696:$863,$874:$1041)),$D1284+$E1284,7*Z$1045+$D1284)</f>
        <v>0.99444169857893971</v>
      </c>
      <c r="AA1284" s="1" cm="1">
        <f t="array" aca="1" ref="AA1284" ca="1">INDEX(IF($C1284=$A$509,$518:$685,IF($C1284=$A$687,$696:$863,$874:$1041)),$D1284+$E1284,7*AA$1045+$D1284)</f>
        <v>0.99456324989486267</v>
      </c>
      <c r="AB1284" s="1" cm="1">
        <f t="array" aca="1" ref="AB1284" ca="1">INDEX(IF($C1284=$A$509,$518:$685,IF($C1284=$A$687,$696:$863,$874:$1041)),$D1284+$E1284,7*AB$1045+$D1284)</f>
        <v>0.99466904468783934</v>
      </c>
      <c r="AC1284" s="1" cm="1">
        <f t="array" aca="1" ref="AC1284" ca="1">INDEX(IF($C1284=$A$509,$518:$685,IF($C1284=$A$687,$696:$863,$874:$1041)),$D1284+$E1284,7*AC$1045+$D1284)</f>
        <v>0.9947646712551016</v>
      </c>
      <c r="AD1284" s="1" cm="1">
        <f t="array" aca="1" ref="AD1284" ca="1">INDEX(IF($C1284=$A$509,$518:$685,IF($C1284=$A$687,$696:$863,$874:$1041)),$D1284+$E1284,7*AD$1045+$D1284)</f>
        <v>0.99485357448540401</v>
      </c>
      <c r="AE1284" s="1" cm="1">
        <f t="array" aca="1" ref="AE1284" ca="1">INDEX(IF($C1284=$A$509,$518:$685,IF($C1284=$A$687,$696:$863,$874:$1041)),$D1284+$E1284,7*AE$1045+$D1284)</f>
        <v>0.99493788039930464</v>
      </c>
      <c r="AF1284" s="1" cm="1">
        <f t="array" aca="1" ref="AF1284" ca="1">INDEX(IF($C1284=$A$509,$518:$685,IF($C1284=$A$687,$696:$863,$874:$1041)),$D1284+$E1284,7*AF$1045+$D1284)</f>
        <v>0.99501890360032086</v>
      </c>
      <c r="AG1284" s="1" cm="1">
        <f t="array" aca="1" ref="AG1284" ca="1">INDEX(IF($C1284=$A$509,$518:$685,IF($C1284=$A$687,$696:$863,$874:$1041)),$D1284+$E1284,7*AG$1045+$D1284)</f>
        <v>0.99509745950473794</v>
      </c>
      <c r="AH1284" s="1" cm="1">
        <f t="array" aca="1" ref="AH1284" ca="1">INDEX(IF($C1284=$A$509,$518:$685,IF($C1284=$A$687,$696:$863,$874:$1041)),$D1284+$E1284,7*AH$1045+$D1284)</f>
        <v>0.99517405641884549</v>
      </c>
      <c r="AI1284" s="1" cm="1">
        <f t="array" aca="1" ref="AI1284" ca="1">INDEX(IF($C1284=$A$509,$518:$685,IF($C1284=$A$687,$696:$863,$874:$1041)),$D1284+$E1284,7*AI$1045+$D1284)</f>
        <v>0.99524901368452068</v>
      </c>
      <c r="AJ1284" s="1" cm="1">
        <f t="array" aca="1" ref="AJ1284" ca="1">INDEX(IF($C1284=$A$509,$518:$685,IF($C1284=$A$687,$696:$863,$874:$1041)),$D1284+$E1284,7*AJ$1045+$D1284)</f>
        <v>0.99532253434238083</v>
      </c>
      <c r="AK1284" s="1" cm="1">
        <f t="array" aca="1" ref="AK1284" ca="1">INDEX(IF($C1284=$A$509,$518:$685,IF($C1284=$A$687,$696:$863,$874:$1041)),$D1284+$E1284,7*AK$1045+$D1284)</f>
        <v>0.99539474981855425</v>
      </c>
      <c r="AL1284" s="1" cm="1">
        <f t="array" aca="1" ref="AL1284" ca="1">INDEX(IF($C1284=$A$509,$518:$685,IF($C1284=$A$687,$696:$863,$874:$1041)),$D1284+$E1284,7*AL$1045+$D1284)</f>
        <v>0.99546574740510896</v>
      </c>
      <c r="AM1284" s="1" cm="1">
        <f t="array" aca="1" ref="AM1284" ca="1">INDEX(IF($C1284=$A$509,$518:$685,IF($C1284=$A$687,$696:$863,$874:$1041)),$D1284+$E1284,7*AM$1045+$D1284)</f>
        <v>0.99553558715900925</v>
      </c>
      <c r="AN1284" s="1" cm="1">
        <f t="array" aca="1" ref="AN1284" ca="1">INDEX(IF($C1284=$A$509,$518:$685,IF($C1284=$A$687,$696:$863,$874:$1041)),$D1284+$E1284,7*AN$1045+$D1284)</f>
        <v>0.99560431229419022</v>
      </c>
      <c r="AO1284" s="1" cm="1">
        <f t="array" aca="1" ref="AO1284" ca="1">INDEX(IF($C1284=$A$509,$518:$685,IF($C1284=$A$687,$696:$863,$874:$1041)),$D1284+$E1284,7*AO$1045+$D1284)</f>
        <v>0.99567195557255883</v>
      </c>
    </row>
    <row r="1285" spans="1:41">
      <c r="A1285" s="9">
        <f t="shared" si="174"/>
        <v>202112</v>
      </c>
      <c r="B1285" t="str">
        <f t="shared" si="178"/>
        <v>DPD 61-90</v>
      </c>
      <c r="C1285" t="str">
        <f t="shared" si="175"/>
        <v>Worst</v>
      </c>
      <c r="D1285" s="9">
        <f t="shared" si="176"/>
        <v>78</v>
      </c>
      <c r="E1285" s="9">
        <f t="shared" si="177"/>
        <v>5</v>
      </c>
      <c r="F1285" s="1" cm="1">
        <f t="array" aca="1" ref="F1285" ca="1">INDEX(IF($C1285=$A$509,$518:$685,IF($C1285=$A$687,$696:$863,$874:$1041)),$D1285+$E1285,7*F$1045+$D1285)</f>
        <v>0.49318526863172923</v>
      </c>
      <c r="G1285" s="1" cm="1">
        <f t="array" aca="1" ref="G1285" ca="1">INDEX(IF($C1285=$A$509,$518:$685,IF($C1285=$A$687,$696:$863,$874:$1041)),$D1285+$E1285,7*G$1045+$D1285)</f>
        <v>0.73641601380444932</v>
      </c>
      <c r="H1285" s="1" cm="1">
        <f t="array" aca="1" ref="H1285" ca="1">INDEX(IF($C1285=$A$509,$518:$685,IF($C1285=$A$687,$696:$863,$874:$1041)),$D1285+$E1285,7*H$1045+$D1285)</f>
        <v>0.85965527903189032</v>
      </c>
      <c r="I1285" s="1" cm="1">
        <f t="array" aca="1" ref="I1285" ca="1">INDEX(IF($C1285=$A$509,$518:$685,IF($C1285=$A$687,$696:$863,$874:$1041)),$D1285+$E1285,7*I$1045+$D1285)</f>
        <v>0.92365556714286801</v>
      </c>
      <c r="J1285" s="1" cm="1">
        <f t="array" aca="1" ref="J1285" ca="1">INDEX(IF($C1285=$A$509,$518:$685,IF($C1285=$A$687,$696:$863,$874:$1041)),$D1285+$E1285,7*J$1045+$D1285)</f>
        <v>0.95764792431581625</v>
      </c>
      <c r="K1285" s="1" cm="1">
        <f t="array" aca="1" ref="K1285" ca="1">INDEX(IF($C1285=$A$509,$518:$685,IF($C1285=$A$687,$696:$863,$874:$1041)),$D1285+$E1285,7*K$1045+$D1285)</f>
        <v>0.97607602079094047</v>
      </c>
      <c r="L1285" s="1" cm="1">
        <f t="array" aca="1" ref="L1285" ca="1">INDEX(IF($C1285=$A$509,$518:$685,IF($C1285=$A$687,$696:$863,$874:$1041)),$D1285+$E1285,7*L$1045+$D1285)</f>
        <v>0.98625384148403583</v>
      </c>
      <c r="M1285" s="1" cm="1">
        <f t="array" aca="1" ref="M1285" ca="1">INDEX(IF($C1285=$A$509,$518:$685,IF($C1285=$A$687,$696:$863,$874:$1041)),$D1285+$E1285,7*M$1045+$D1285)</f>
        <v>0.99196996630272827</v>
      </c>
      <c r="N1285" s="1" cm="1">
        <f t="array" aca="1" ref="N1285" ca="1">INDEX(IF($C1285=$A$509,$518:$685,IF($C1285=$A$687,$696:$863,$874:$1041)),$D1285+$E1285,7*N$1045+$D1285)</f>
        <v>0.99522861017926612</v>
      </c>
      <c r="O1285" s="1" cm="1">
        <f t="array" aca="1" ref="O1285" ca="1">INDEX(IF($C1285=$A$509,$518:$685,IF($C1285=$A$687,$696:$863,$874:$1041)),$D1285+$E1285,7*O$1045+$D1285)</f>
        <v>0.99711098687496691</v>
      </c>
      <c r="P1285" s="1" cm="1">
        <f t="array" aca="1" ref="P1285" ca="1">INDEX(IF($C1285=$A$509,$518:$685,IF($C1285=$A$687,$696:$863,$874:$1041)),$D1285+$E1285,7*P$1045+$D1285)</f>
        <v>0.99821103530277722</v>
      </c>
      <c r="Q1285" s="1" cm="1">
        <f t="array" aca="1" ref="Q1285" ca="1">INDEX(IF($C1285=$A$509,$518:$685,IF($C1285=$A$687,$696:$863,$874:$1041)),$D1285+$E1285,7*Q$1045+$D1285)</f>
        <v>0.99886047946540413</v>
      </c>
      <c r="R1285" s="1" cm="1">
        <f t="array" aca="1" ref="R1285" ca="1">INDEX(IF($C1285=$A$509,$518:$685,IF($C1285=$A$687,$696:$863,$874:$1041)),$D1285+$E1285,7*R$1045+$D1285)</f>
        <v>0.99924739232427751</v>
      </c>
      <c r="S1285" s="1" cm="1">
        <f t="array" aca="1" ref="S1285" ca="1">INDEX(IF($C1285=$A$509,$518:$685,IF($C1285=$A$687,$696:$863,$874:$1041)),$D1285+$E1285,7*S$1045+$D1285)</f>
        <v>0.99947983628395198</v>
      </c>
      <c r="T1285" s="1" cm="1">
        <f t="array" aca="1" ref="T1285" ca="1">INDEX(IF($C1285=$A$509,$518:$685,IF($C1285=$A$687,$696:$863,$874:$1041)),$D1285+$E1285,7*T$1045+$D1285)</f>
        <v>0.99962063175495119</v>
      </c>
      <c r="U1285" s="1" cm="1">
        <f t="array" aca="1" ref="U1285" ca="1">INDEX(IF($C1285=$A$509,$518:$685,IF($C1285=$A$687,$696:$863,$874:$1041)),$D1285+$E1285,7*U$1045+$D1285)</f>
        <v>0.99970666822886844</v>
      </c>
      <c r="V1285" s="1" cm="1">
        <f t="array" aca="1" ref="V1285" ca="1">INDEX(IF($C1285=$A$509,$518:$685,IF($C1285=$A$687,$696:$863,$874:$1041)),$D1285+$E1285,7*V$1045+$D1285)</f>
        <v>0.99975979409569726</v>
      </c>
      <c r="W1285" s="1" cm="1">
        <f t="array" aca="1" ref="W1285" ca="1">INDEX(IF($C1285=$A$509,$518:$685,IF($C1285=$A$687,$696:$863,$874:$1041)),$D1285+$E1285,7*W$1045+$D1285)</f>
        <v>0.99979304247482859</v>
      </c>
      <c r="X1285" s="1" cm="1">
        <f t="array" aca="1" ref="X1285" ca="1">INDEX(IF($C1285=$A$509,$518:$685,IF($C1285=$A$687,$696:$863,$874:$1041)),$D1285+$E1285,7*X$1045+$D1285)</f>
        <v>0.99981423423710536</v>
      </c>
      <c r="Y1285" s="1" cm="1">
        <f t="array" aca="1" ref="Y1285" ca="1">INDEX(IF($C1285=$A$509,$518:$685,IF($C1285=$A$687,$696:$863,$874:$1041)),$D1285+$E1285,7*Y$1045+$D1285)</f>
        <v>0.99982808542317547</v>
      </c>
      <c r="Z1285" s="1" cm="1">
        <f t="array" aca="1" ref="Z1285" ca="1">INDEX(IF($C1285=$A$509,$518:$685,IF($C1285=$A$687,$696:$863,$874:$1041)),$D1285+$E1285,7*Z$1045+$D1285)</f>
        <v>0.99983745115640199</v>
      </c>
      <c r="AA1285" s="1" cm="1">
        <f t="array" aca="1" ref="AA1285" ca="1">INDEX(IF($C1285=$A$509,$518:$685,IF($C1285=$A$687,$696:$863,$874:$1041)),$D1285+$E1285,7*AA$1045+$D1285)</f>
        <v>0.99984406553555538</v>
      </c>
      <c r="AB1285" s="1" cm="1">
        <f t="array" aca="1" ref="AB1285" ca="1">INDEX(IF($C1285=$A$509,$518:$685,IF($C1285=$A$687,$696:$863,$874:$1041)),$D1285+$E1285,7*AB$1045+$D1285)</f>
        <v>0.99984898455953874</v>
      </c>
      <c r="AC1285" s="1" cm="1">
        <f t="array" aca="1" ref="AC1285" ca="1">INDEX(IF($C1285=$A$509,$518:$685,IF($C1285=$A$687,$696:$863,$874:$1041)),$D1285+$E1285,7*AC$1045+$D1285)</f>
        <v>0.9998528526801479</v>
      </c>
      <c r="AD1285" s="1" cm="1">
        <f t="array" aca="1" ref="AD1285" ca="1">INDEX(IF($C1285=$A$509,$518:$685,IF($C1285=$A$687,$696:$863,$874:$1041)),$D1285+$E1285,7*AD$1045+$D1285)</f>
        <v>0.99985606390619308</v>
      </c>
      <c r="AE1285" s="1" cm="1">
        <f t="array" aca="1" ref="AE1285" ca="1">INDEX(IF($C1285=$A$509,$518:$685,IF($C1285=$A$687,$696:$863,$874:$1041)),$D1285+$E1285,7*AE$1045+$D1285)</f>
        <v>0.99985885951464182</v>
      </c>
      <c r="AF1285" s="1" cm="1">
        <f t="array" aca="1" ref="AF1285" ca="1">INDEX(IF($C1285=$A$509,$518:$685,IF($C1285=$A$687,$696:$863,$874:$1041)),$D1285+$E1285,7*AF$1045+$D1285)</f>
        <v>0.99986138747972864</v>
      </c>
      <c r="AG1285" s="1" cm="1">
        <f t="array" aca="1" ref="AG1285" ca="1">INDEX(IF($C1285=$A$509,$518:$685,IF($C1285=$A$687,$696:$863,$874:$1041)),$D1285+$E1285,7*AG$1045+$D1285)</f>
        <v>0.9998637386996454</v>
      </c>
      <c r="AH1285" s="1" cm="1">
        <f t="array" aca="1" ref="AH1285" ca="1">INDEX(IF($C1285=$A$509,$518:$685,IF($C1285=$A$687,$696:$863,$874:$1041)),$D1285+$E1285,7*AH$1045+$D1285)</f>
        <v>0.99986596911905135</v>
      </c>
      <c r="AI1285" s="1" cm="1">
        <f t="array" aca="1" ref="AI1285" ca="1">INDEX(IF($C1285=$A$509,$518:$685,IF($C1285=$A$687,$696:$863,$874:$1041)),$D1285+$E1285,7*AI$1045+$D1285)</f>
        <v>0.9998681132577949</v>
      </c>
      <c r="AJ1285" s="1" cm="1">
        <f t="array" aca="1" ref="AJ1285" ca="1">INDEX(IF($C1285=$A$509,$518:$685,IF($C1285=$A$687,$696:$863,$874:$1041)),$D1285+$E1285,7*AJ$1045+$D1285)</f>
        <v>0.99987019249353415</v>
      </c>
      <c r="AK1285" s="1" cm="1">
        <f t="array" aca="1" ref="AK1285" ca="1">INDEX(IF($C1285=$A$509,$518:$685,IF($C1285=$A$687,$696:$863,$874:$1041)),$D1285+$E1285,7*AK$1045+$D1285)</f>
        <v>0.99987222013708166</v>
      </c>
      <c r="AL1285" s="1" cm="1">
        <f t="array" aca="1" ref="AL1285" ca="1">INDEX(IF($C1285=$A$509,$518:$685,IF($C1285=$A$687,$696:$863,$874:$1041)),$D1285+$E1285,7*AL$1045+$D1285)</f>
        <v>0.99987420454461862</v>
      </c>
      <c r="AM1285" s="1" cm="1">
        <f t="array" aca="1" ref="AM1285" ca="1">INDEX(IF($C1285=$A$509,$518:$685,IF($C1285=$A$687,$696:$863,$874:$1041)),$D1285+$E1285,7*AM$1045+$D1285)</f>
        <v>0.99987615102718097</v>
      </c>
      <c r="AN1285" s="1" cm="1">
        <f t="array" aca="1" ref="AN1285" ca="1">INDEX(IF($C1285=$A$509,$518:$685,IF($C1285=$A$687,$696:$863,$874:$1041)),$D1285+$E1285,7*AN$1045+$D1285)</f>
        <v>0.99987806302274074</v>
      </c>
      <c r="AO1285" s="1" cm="1">
        <f t="array" aca="1" ref="AO1285" ca="1">INDEX(IF($C1285=$A$509,$518:$685,IF($C1285=$A$687,$696:$863,$874:$1041)),$D1285+$E1285,7*AO$1045+$D1285)</f>
        <v>0.99987994281591419</v>
      </c>
    </row>
    <row r="1286" spans="1:41">
      <c r="A1286" s="9">
        <f t="shared" si="174"/>
        <v>202201</v>
      </c>
      <c r="B1286" t="str">
        <f t="shared" si="178"/>
        <v>DPD 0</v>
      </c>
      <c r="C1286" t="str">
        <f t="shared" si="175"/>
        <v>Worst</v>
      </c>
      <c r="D1286" s="9">
        <f t="shared" si="176"/>
        <v>85</v>
      </c>
      <c r="E1286" s="9">
        <f t="shared" si="177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2.0036133434316195E-3</v>
      </c>
      <c r="J1286" s="1" cm="1">
        <f t="array" aca="1" ref="J1286" ca="1">INDEX(IF($C1286=$A$509,$518:$685,IF($C1286=$A$687,$696:$863,$874:$1041)),$D1286+$E1286,7*J$1045+$D1286)</f>
        <v>6.869556033609588E-3</v>
      </c>
      <c r="K1286" s="1" cm="1">
        <f t="array" aca="1" ref="K1286" ca="1">INDEX(IF($C1286=$A$509,$518:$685,IF($C1286=$A$687,$696:$863,$874:$1041)),$D1286+$E1286,7*K$1045+$D1286)</f>
        <v>1.4481522186830208E-2</v>
      </c>
      <c r="L1286" s="1" cm="1">
        <f t="array" aca="1" ref="L1286" ca="1">INDEX(IF($C1286=$A$509,$518:$685,IF($C1286=$A$687,$696:$863,$874:$1041)),$D1286+$E1286,7*L$1045+$D1286)</f>
        <v>2.4296736569306587E-2</v>
      </c>
      <c r="M1286" s="1" cm="1">
        <f t="array" aca="1" ref="M1286" ca="1">INDEX(IF($C1286=$A$509,$518:$685,IF($C1286=$A$687,$696:$863,$874:$1041)),$D1286+$E1286,7*M$1045+$D1286)</f>
        <v>3.5699029823377915E-2</v>
      </c>
      <c r="N1286" s="1" cm="1">
        <f t="array" aca="1" ref="N1286" ca="1">INDEX(IF($C1286=$A$509,$518:$685,IF($C1286=$A$687,$696:$863,$874:$1041)),$D1286+$E1286,7*N$1045+$D1286)</f>
        <v>4.8154697560137211E-2</v>
      </c>
      <c r="O1286" s="1" cm="1">
        <f t="array" aca="1" ref="O1286" ca="1">INDEX(IF($C1286=$A$509,$518:$685,IF($C1286=$A$687,$696:$863,$874:$1041)),$D1286+$E1286,7*O$1045+$D1286)</f>
        <v>6.1254919069957468E-2</v>
      </c>
      <c r="P1286" s="1" cm="1">
        <f t="array" aca="1" ref="P1286" ca="1">INDEX(IF($C1286=$A$509,$518:$685,IF($C1286=$A$687,$696:$863,$874:$1041)),$D1286+$E1286,7*P$1045+$D1286)</f>
        <v>7.470780121132839E-2</v>
      </c>
      <c r="Q1286" s="1" cm="1">
        <f t="array" aca="1" ref="Q1286" ca="1">INDEX(IF($C1286=$A$509,$518:$685,IF($C1286=$A$687,$696:$863,$874:$1041)),$D1286+$E1286,7*Q$1045+$D1286)</f>
        <v>8.8314204661458881E-2</v>
      </c>
      <c r="R1286" s="1" cm="1">
        <f t="array" aca="1" ref="R1286" ca="1">INDEX(IF($C1286=$A$509,$518:$685,IF($C1286=$A$687,$696:$863,$874:$1041)),$D1286+$E1286,7*R$1045+$D1286)</f>
        <v>0.10194259038090342</v>
      </c>
      <c r="S1286" s="1" cm="1">
        <f t="array" aca="1" ref="S1286" ca="1">INDEX(IF($C1286=$A$509,$518:$685,IF($C1286=$A$687,$696:$863,$874:$1041)),$D1286+$E1286,7*S$1045+$D1286)</f>
        <v>0.11550824936155211</v>
      </c>
      <c r="T1286" s="1" cm="1">
        <f t="array" aca="1" ref="T1286" ca="1">INDEX(IF($C1286=$A$509,$518:$685,IF($C1286=$A$687,$696:$863,$874:$1041)),$D1286+$E1286,7*T$1045+$D1286)</f>
        <v>0.12895785631767351</v>
      </c>
      <c r="U1286" s="1" cm="1">
        <f t="array" aca="1" ref="U1286" ca="1">INDEX(IF($C1286=$A$509,$518:$685,IF($C1286=$A$687,$696:$863,$874:$1041)),$D1286+$E1286,7*U$1045+$D1286)</f>
        <v>0.1422586420168156</v>
      </c>
      <c r="V1286" s="1" cm="1">
        <f t="array" aca="1" ref="V1286" ca="1">INDEX(IF($C1286=$A$509,$518:$685,IF($C1286=$A$687,$696:$863,$874:$1041)),$D1286+$E1286,7*V$1045+$D1286)</f>
        <v>0.15539108072169189</v>
      </c>
      <c r="W1286" s="1" cm="1">
        <f t="array" aca="1" ref="W1286" ca="1">INDEX(IF($C1286=$A$509,$518:$685,IF($C1286=$A$687,$696:$863,$874:$1041)),$D1286+$E1286,7*W$1045+$D1286)</f>
        <v>0.16834407367488075</v>
      </c>
      <c r="X1286" s="1" cm="1">
        <f t="array" aca="1" ref="X1286" ca="1">INDEX(IF($C1286=$A$509,$518:$685,IF($C1286=$A$687,$696:$863,$874:$1041)),$D1286+$E1286,7*X$1045+$D1286)</f>
        <v>0.18111183180131091</v>
      </c>
      <c r="Y1286" s="1" cm="1">
        <f t="array" aca="1" ref="Y1286" ca="1">INDEX(IF($C1286=$A$509,$518:$685,IF($C1286=$A$687,$696:$863,$874:$1041)),$D1286+$E1286,7*Y$1045+$D1286)</f>
        <v>0.19369188354452396</v>
      </c>
      <c r="Z1286" s="1" cm="1">
        <f t="array" aca="1" ref="Z1286" ca="1">INDEX(IF($C1286=$A$509,$518:$685,IF($C1286=$A$687,$696:$863,$874:$1041)),$D1286+$E1286,7*Z$1045+$D1286)</f>
        <v>0.20608381358294714</v>
      </c>
      <c r="AA1286" s="1" cm="1">
        <f t="array" aca="1" ref="AA1286" ca="1">INDEX(IF($C1286=$A$509,$518:$685,IF($C1286=$A$687,$696:$863,$874:$1041)),$D1286+$E1286,7*AA$1045+$D1286)</f>
        <v>0.21828846988189257</v>
      </c>
      <c r="AB1286" s="1" cm="1">
        <f t="array" aca="1" ref="AB1286" ca="1">INDEX(IF($C1286=$A$509,$518:$685,IF($C1286=$A$687,$696:$863,$874:$1041)),$D1286+$E1286,7*AB$1045+$D1286)</f>
        <v>0.23030746786989548</v>
      </c>
      <c r="AC1286" s="1" cm="1">
        <f t="array" aca="1" ref="AC1286" ca="1">INDEX(IF($C1286=$A$509,$518:$685,IF($C1286=$A$687,$696:$863,$874:$1041)),$D1286+$E1286,7*AC$1045+$D1286)</f>
        <v>0.24214288172772844</v>
      </c>
      <c r="AD1286" s="1" cm="1">
        <f t="array" aca="1" ref="AD1286" ca="1">INDEX(IF($C1286=$A$509,$518:$685,IF($C1286=$A$687,$696:$863,$874:$1041)),$D1286+$E1286,7*AD$1045+$D1286)</f>
        <v>0.25379705285606607</v>
      </c>
      <c r="AE1286" s="1" cm="1">
        <f t="array" aca="1" ref="AE1286" ca="1">INDEX(IF($C1286=$A$509,$518:$685,IF($C1286=$A$687,$696:$863,$874:$1041)),$D1286+$E1286,7*AE$1045+$D1286)</f>
        <v>0.265272471415609</v>
      </c>
      <c r="AF1286" s="1" cm="1">
        <f t="array" aca="1" ref="AF1286" ca="1">INDEX(IF($C1286=$A$509,$518:$685,IF($C1286=$A$687,$696:$863,$874:$1041)),$D1286+$E1286,7*AF$1045+$D1286)</f>
        <v>0.27657170328708564</v>
      </c>
      <c r="AG1286" s="1" cm="1">
        <f t="array" aca="1" ref="AG1286" ca="1">INDEX(IF($C1286=$A$509,$518:$685,IF($C1286=$A$687,$696:$863,$874:$1041)),$D1286+$E1286,7*AG$1045+$D1286)</f>
        <v>0.28769734519181672</v>
      </c>
      <c r="AH1286" s="1" cm="1">
        <f t="array" aca="1" ref="AH1286" ca="1">INDEX(IF($C1286=$A$509,$518:$685,IF($C1286=$A$687,$696:$863,$874:$1041)),$D1286+$E1286,7*AH$1045+$D1286)</f>
        <v>0.29865199723726155</v>
      </c>
      <c r="AI1286" s="1" cm="1">
        <f t="array" aca="1" ref="AI1286" ca="1">INDEX(IF($C1286=$A$509,$518:$685,IF($C1286=$A$687,$696:$863,$874:$1041)),$D1286+$E1286,7*AI$1045+$D1286)</f>
        <v>0.30943824622734806</v>
      </c>
      <c r="AJ1286" s="1" cm="1">
        <f t="array" aca="1" ref="AJ1286" ca="1">INDEX(IF($C1286=$A$509,$518:$685,IF($C1286=$A$687,$696:$863,$874:$1041)),$D1286+$E1286,7*AJ$1045+$D1286)</f>
        <v>0.32005865561406333</v>
      </c>
      <c r="AK1286" s="1" cm="1">
        <f t="array" aca="1" ref="AK1286" ca="1">INDEX(IF($C1286=$A$509,$518:$685,IF($C1286=$A$687,$696:$863,$874:$1041)),$D1286+$E1286,7*AK$1045+$D1286)</f>
        <v>0.33051575954131651</v>
      </c>
      <c r="AL1286" s="1" cm="1">
        <f t="array" aca="1" ref="AL1286" ca="1">INDEX(IF($C1286=$A$509,$518:$685,IF($C1286=$A$687,$696:$863,$874:$1041)),$D1286+$E1286,7*AL$1045+$D1286)</f>
        <v>0.34081205940732789</v>
      </c>
      <c r="AM1286" s="1" cm="1">
        <f t="array" aca="1" ref="AM1286" ca="1">INDEX(IF($C1286=$A$509,$518:$685,IF($C1286=$A$687,$696:$863,$874:$1041)),$D1286+$E1286,7*AM$1045+$D1286)</f>
        <v>0.35095002197484809</v>
      </c>
      <c r="AN1286" s="1" cm="1">
        <f t="array" aca="1" ref="AN1286" ca="1">INDEX(IF($C1286=$A$509,$518:$685,IF($C1286=$A$687,$696:$863,$874:$1041)),$D1286+$E1286,7*AN$1045+$D1286)</f>
        <v>0.36093207843093361</v>
      </c>
      <c r="AO1286" s="1" cm="1">
        <f t="array" aca="1" ref="AO1286" ca="1">INDEX(IF($C1286=$A$509,$518:$685,IF($C1286=$A$687,$696:$863,$874:$1041)),$D1286+$E1286,7*AO$1045+$D1286)</f>
        <v>0.37076062402777399</v>
      </c>
    </row>
    <row r="1287" spans="1:41">
      <c r="A1287" s="9">
        <f t="shared" si="174"/>
        <v>202201</v>
      </c>
      <c r="B1287" t="str">
        <f t="shared" si="178"/>
        <v>DPD 1-30</v>
      </c>
      <c r="C1287" t="str">
        <f t="shared" si="175"/>
        <v>Worst</v>
      </c>
      <c r="D1287" s="9">
        <f t="shared" si="176"/>
        <v>85</v>
      </c>
      <c r="E1287" s="9">
        <f t="shared" si="177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0.11198291424165402</v>
      </c>
      <c r="I1287" s="1" cm="1">
        <f t="array" aca="1" ref="I1287" ca="1">INDEX(IF($C1287=$A$509,$518:$685,IF($C1287=$A$687,$696:$863,$874:$1041)),$D1287+$E1287,7*I$1045+$D1287)</f>
        <v>0.27396333657993677</v>
      </c>
      <c r="J1287" s="1" cm="1">
        <f t="array" aca="1" ref="J1287" ca="1">INDEX(IF($C1287=$A$509,$518:$685,IF($C1287=$A$687,$696:$863,$874:$1041)),$D1287+$E1287,7*J$1045+$D1287)</f>
        <v>0.43230550765925047</v>
      </c>
      <c r="K1287" s="1" cm="1">
        <f t="array" aca="1" ref="K1287" ca="1">INDEX(IF($C1287=$A$509,$518:$685,IF($C1287=$A$687,$696:$863,$874:$1041)),$D1287+$E1287,7*K$1045+$D1287)</f>
        <v>0.56305758676661899</v>
      </c>
      <c r="L1287" s="1" cm="1">
        <f t="array" aca="1" ref="L1287" ca="1">INDEX(IF($C1287=$A$509,$518:$685,IF($C1287=$A$687,$696:$863,$874:$1041)),$D1287+$E1287,7*L$1045+$D1287)</f>
        <v>0.66157482588587224</v>
      </c>
      <c r="M1287" s="1" cm="1">
        <f t="array" aca="1" ref="M1287" ca="1">INDEX(IF($C1287=$A$509,$518:$685,IF($C1287=$A$687,$696:$863,$874:$1041)),$D1287+$E1287,7*M$1045+$D1287)</f>
        <v>0.73185011338781703</v>
      </c>
      <c r="N1287" s="1" cm="1">
        <f t="array" aca="1" ref="N1287" ca="1">INDEX(IF($C1287=$A$509,$518:$685,IF($C1287=$A$687,$696:$863,$874:$1041)),$D1287+$E1287,7*N$1045+$D1287)</f>
        <v>0.78032958882778714</v>
      </c>
      <c r="O1287" s="1" cm="1">
        <f t="array" aca="1" ref="O1287" ca="1">INDEX(IF($C1287=$A$509,$518:$685,IF($C1287=$A$687,$696:$863,$874:$1041)),$D1287+$E1287,7*O$1045+$D1287)</f>
        <v>0.81313959041516115</v>
      </c>
      <c r="P1287" s="1" cm="1">
        <f t="array" aca="1" ref="P1287" ca="1">INDEX(IF($C1287=$A$509,$518:$685,IF($C1287=$A$687,$696:$863,$874:$1041)),$D1287+$E1287,7*P$1045+$D1287)</f>
        <v>0.83517229130887016</v>
      </c>
      <c r="Q1287" s="1" cm="1">
        <f t="array" aca="1" ref="Q1287" ca="1">INDEX(IF($C1287=$A$509,$518:$685,IF($C1287=$A$687,$696:$863,$874:$1041)),$D1287+$E1287,7*Q$1045+$D1287)</f>
        <v>0.8500067688635381</v>
      </c>
      <c r="R1287" s="1" cm="1">
        <f t="array" aca="1" ref="R1287" ca="1">INDEX(IF($C1287=$A$509,$518:$685,IF($C1287=$A$687,$696:$863,$874:$1041)),$D1287+$E1287,7*R$1045+$D1287)</f>
        <v>0.86012883762802139</v>
      </c>
      <c r="S1287" s="1" cm="1">
        <f t="array" aca="1" ref="S1287" ca="1">INDEX(IF($C1287=$A$509,$518:$685,IF($C1287=$A$687,$696:$863,$874:$1041)),$D1287+$E1287,7*S$1045+$D1287)</f>
        <v>0.86720783860326567</v>
      </c>
      <c r="T1287" s="1" cm="1">
        <f t="array" aca="1" ref="T1287" ca="1">INDEX(IF($C1287=$A$509,$518:$685,IF($C1287=$A$687,$696:$863,$874:$1041)),$D1287+$E1287,7*T$1045+$D1287)</f>
        <v>0.87233933200154357</v>
      </c>
      <c r="U1287" s="1" cm="1">
        <f t="array" aca="1" ref="U1287" ca="1">INDEX(IF($C1287=$A$509,$518:$685,IF($C1287=$A$687,$696:$863,$874:$1041)),$D1287+$E1287,7*U$1045+$D1287)</f>
        <v>0.8762307314175799</v>
      </c>
      <c r="V1287" s="1" cm="1">
        <f t="array" aca="1" ref="V1287" ca="1">INDEX(IF($C1287=$A$509,$518:$685,IF($C1287=$A$687,$696:$863,$874:$1041)),$D1287+$E1287,7*V$1045+$D1287)</f>
        <v>0.87933349661265425</v>
      </c>
      <c r="W1287" s="1" cm="1">
        <f t="array" aca="1" ref="W1287" ca="1">INDEX(IF($C1287=$A$509,$518:$685,IF($C1287=$A$687,$696:$863,$874:$1041)),$D1287+$E1287,7*W$1045+$D1287)</f>
        <v>0.881933287241081</v>
      </c>
      <c r="X1287" s="1" cm="1">
        <f t="array" aca="1" ref="X1287" ca="1">INDEX(IF($C1287=$A$509,$518:$685,IF($C1287=$A$687,$696:$863,$874:$1041)),$D1287+$E1287,7*X$1045+$D1287)</f>
        <v>0.88420972987216462</v>
      </c>
      <c r="Y1287" s="1" cm="1">
        <f t="array" aca="1" ref="Y1287" ca="1">INDEX(IF($C1287=$A$509,$518:$685,IF($C1287=$A$687,$696:$863,$874:$1041)),$D1287+$E1287,7*Y$1045+$D1287)</f>
        <v>0.88627527506692072</v>
      </c>
      <c r="Z1287" s="1" cm="1">
        <f t="array" aca="1" ref="Z1287" ca="1">INDEX(IF($C1287=$A$509,$518:$685,IF($C1287=$A$687,$696:$863,$874:$1041)),$D1287+$E1287,7*Z$1045+$D1287)</f>
        <v>0.88820011158721834</v>
      </c>
      <c r="AA1287" s="1" cm="1">
        <f t="array" aca="1" ref="AA1287" ca="1">INDEX(IF($C1287=$A$509,$518:$685,IF($C1287=$A$687,$696:$863,$874:$1041)),$D1287+$E1287,7*AA$1045+$D1287)</f>
        <v>0.89002797984591797</v>
      </c>
      <c r="AB1287" s="1" cm="1">
        <f t="array" aca="1" ref="AB1287" ca="1">INDEX(IF($C1287=$A$509,$518:$685,IF($C1287=$A$687,$696:$863,$874:$1041)),$D1287+$E1287,7*AB$1045+$D1287)</f>
        <v>0.89178613387539574</v>
      </c>
      <c r="AC1287" s="1" cm="1">
        <f t="array" aca="1" ref="AC1287" ca="1">INDEX(IF($C1287=$A$509,$518:$685,IF($C1287=$A$687,$696:$863,$874:$1041)),$D1287+$E1287,7*AC$1045+$D1287)</f>
        <v>0.89349158176426724</v>
      </c>
      <c r="AD1287" s="1" cm="1">
        <f t="array" aca="1" ref="AD1287" ca="1">INDEX(IF($C1287=$A$509,$518:$685,IF($C1287=$A$687,$696:$863,$874:$1041)),$D1287+$E1287,7*AD$1045+$D1287)</f>
        <v>0.8951549781594752</v>
      </c>
      <c r="AE1287" s="1" cm="1">
        <f t="array" aca="1" ref="AE1287" ca="1">INDEX(IF($C1287=$A$509,$518:$685,IF($C1287=$A$687,$696:$863,$874:$1041)),$D1287+$E1287,7*AE$1045+$D1287)</f>
        <v>0.896783044327917</v>
      </c>
      <c r="AF1287" s="1" cm="1">
        <f t="array" aca="1" ref="AF1287" ca="1">INDEX(IF($C1287=$A$509,$518:$685,IF($C1287=$A$687,$696:$863,$874:$1041)),$D1287+$E1287,7*AF$1045+$D1287)</f>
        <v>0.89838006900940048</v>
      </c>
      <c r="AG1287" s="1" cm="1">
        <f t="array" aca="1" ref="AG1287" ca="1">INDEX(IF($C1287=$A$509,$518:$685,IF($C1287=$A$687,$696:$863,$874:$1041)),$D1287+$E1287,7*AG$1045+$D1287)</f>
        <v>0.89994883741585663</v>
      </c>
      <c r="AH1287" s="1" cm="1">
        <f t="array" aca="1" ref="AH1287" ca="1">INDEX(IF($C1287=$A$509,$518:$685,IF($C1287=$A$687,$696:$863,$874:$1041)),$D1287+$E1287,7*AH$1045+$D1287)</f>
        <v>0.9014912054159927</v>
      </c>
      <c r="AI1287" s="1" cm="1">
        <f t="array" aca="1" ref="AI1287" ca="1">INDEX(IF($C1287=$A$509,$518:$685,IF($C1287=$A$687,$696:$863,$874:$1041)),$D1287+$E1287,7*AI$1045+$D1287)</f>
        <v>0.90300845402065399</v>
      </c>
      <c r="AJ1287" s="1" cm="1">
        <f t="array" aca="1" ref="AJ1287" ca="1">INDEX(IF($C1287=$A$509,$518:$685,IF($C1287=$A$687,$696:$863,$874:$1041)),$D1287+$E1287,7*AJ$1045+$D1287)</f>
        <v>0.90450150804668428</v>
      </c>
      <c r="AK1287" s="1" cm="1">
        <f t="array" aca="1" ref="AK1287" ca="1">INDEX(IF($C1287=$A$509,$518:$685,IF($C1287=$A$687,$696:$863,$874:$1041)),$D1287+$E1287,7*AK$1045+$D1287)</f>
        <v>0.9059710709167339</v>
      </c>
      <c r="AL1287" s="1" cm="1">
        <f t="array" aca="1" ref="AL1287" ca="1">INDEX(IF($C1287=$A$509,$518:$685,IF($C1287=$A$687,$696:$863,$874:$1041)),$D1287+$E1287,7*AL$1045+$D1287)</f>
        <v>0.90741770772578756</v>
      </c>
      <c r="AM1287" s="1" cm="1">
        <f t="array" aca="1" ref="AM1287" ca="1">INDEX(IF($C1287=$A$509,$518:$685,IF($C1287=$A$687,$696:$863,$874:$1041)),$D1287+$E1287,7*AM$1045+$D1287)</f>
        <v>0.90884189641847735</v>
      </c>
      <c r="AN1287" s="1" cm="1">
        <f t="array" aca="1" ref="AN1287" ca="1">INDEX(IF($C1287=$A$509,$518:$685,IF($C1287=$A$687,$696:$863,$874:$1041)),$D1287+$E1287,7*AN$1045+$D1287)</f>
        <v>0.9102440593205906</v>
      </c>
      <c r="AO1287" s="1" cm="1">
        <f t="array" aca="1" ref="AO1287" ca="1">INDEX(IF($C1287=$A$509,$518:$685,IF($C1287=$A$687,$696:$863,$874:$1041)),$D1287+$E1287,7*AO$1045+$D1287)</f>
        <v>0.91162458257279422</v>
      </c>
    </row>
    <row r="1288" spans="1:41">
      <c r="A1288" s="9">
        <f t="shared" si="174"/>
        <v>202201</v>
      </c>
      <c r="B1288" t="str">
        <f t="shared" si="178"/>
        <v>DPD 31-60</v>
      </c>
      <c r="C1288" t="str">
        <f t="shared" si="175"/>
        <v>Worst</v>
      </c>
      <c r="D1288" s="9">
        <f t="shared" si="176"/>
        <v>85</v>
      </c>
      <c r="E1288" s="9">
        <f t="shared" si="177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24076167786846192</v>
      </c>
      <c r="H1288" s="1" cm="1">
        <f t="array" aca="1" ref="H1288" ca="1">INDEX(IF($C1288=$A$509,$518:$685,IF($C1288=$A$687,$696:$863,$874:$1041)),$D1288+$E1288,7*H$1045+$D1288)</f>
        <v>0.47703493912932571</v>
      </c>
      <c r="I1288" s="1" cm="1">
        <f t="array" aca="1" ref="I1288" ca="1">INDEX(IF($C1288=$A$509,$518:$685,IF($C1288=$A$687,$696:$863,$874:$1041)),$D1288+$E1288,7*I$1045+$D1288)</f>
        <v>0.65518827572801652</v>
      </c>
      <c r="J1288" s="1" cm="1">
        <f t="array" aca="1" ref="J1288" ca="1">INDEX(IF($C1288=$A$509,$518:$685,IF($C1288=$A$687,$696:$863,$874:$1041)),$D1288+$E1288,7*J$1045+$D1288)</f>
        <v>0.77723225373552784</v>
      </c>
      <c r="K1288" s="1" cm="1">
        <f t="array" aca="1" ref="K1288" ca="1">INDEX(IF($C1288=$A$509,$518:$685,IF($C1288=$A$687,$696:$863,$874:$1041)),$D1288+$E1288,7*K$1045+$D1288)</f>
        <v>0.85714987250120411</v>
      </c>
      <c r="L1288" s="1" cm="1">
        <f t="array" aca="1" ref="L1288" ca="1">INDEX(IF($C1288=$A$509,$518:$685,IF($C1288=$A$687,$696:$863,$874:$1041)),$D1288+$E1288,7*L$1045+$D1288)</f>
        <v>0.9082519018630445</v>
      </c>
      <c r="M1288" s="1" cm="1">
        <f t="array" aca="1" ref="M1288" ca="1">INDEX(IF($C1288=$A$509,$518:$685,IF($C1288=$A$687,$696:$863,$874:$1041)),$D1288+$E1288,7*M$1045+$D1288)</f>
        <v>0.94049699137287179</v>
      </c>
      <c r="N1288" s="1" cm="1">
        <f t="array" aca="1" ref="N1288" ca="1">INDEX(IF($C1288=$A$509,$518:$685,IF($C1288=$A$687,$696:$863,$874:$1041)),$D1288+$E1288,7*N$1045+$D1288)</f>
        <v>0.96069062165817498</v>
      </c>
      <c r="O1288" s="1" cm="1">
        <f t="array" aca="1" ref="O1288" ca="1">INDEX(IF($C1288=$A$509,$518:$685,IF($C1288=$A$687,$696:$863,$874:$1041)),$D1288+$E1288,7*O$1045+$D1288)</f>
        <v>0.97328590857703956</v>
      </c>
      <c r="P1288" s="1" cm="1">
        <f t="array" aca="1" ref="P1288" ca="1">INDEX(IF($C1288=$A$509,$518:$685,IF($C1288=$A$687,$696:$863,$874:$1041)),$D1288+$E1288,7*P$1045+$D1288)</f>
        <v>0.98112945328051127</v>
      </c>
      <c r="Q1288" s="1" cm="1">
        <f t="array" aca="1" ref="Q1288" ca="1">INDEX(IF($C1288=$A$509,$518:$685,IF($C1288=$A$687,$696:$863,$874:$1041)),$D1288+$E1288,7*Q$1045+$D1288)</f>
        <v>0.98601653479700624</v>
      </c>
      <c r="R1288" s="1" cm="1">
        <f t="array" aca="1" ref="R1288" ca="1">INDEX(IF($C1288=$A$509,$518:$685,IF($C1288=$A$687,$696:$863,$874:$1041)),$D1288+$E1288,7*R$1045+$D1288)</f>
        <v>0.98907014320629238</v>
      </c>
      <c r="S1288" s="1" cm="1">
        <f t="array" aca="1" ref="S1288" ca="1">INDEX(IF($C1288=$A$509,$518:$685,IF($C1288=$A$687,$696:$863,$874:$1041)),$D1288+$E1288,7*S$1045+$D1288)</f>
        <v>0.99098909284854542</v>
      </c>
      <c r="T1288" s="1" cm="1">
        <f t="array" aca="1" ref="T1288" ca="1">INDEX(IF($C1288=$A$509,$518:$685,IF($C1288=$A$687,$696:$863,$874:$1041)),$D1288+$E1288,7*T$1045+$D1288)</f>
        <v>0.99220675839712025</v>
      </c>
      <c r="U1288" s="1" cm="1">
        <f t="array" aca="1" ref="U1288" ca="1">INDEX(IF($C1288=$A$509,$518:$685,IF($C1288=$A$687,$696:$863,$874:$1041)),$D1288+$E1288,7*U$1045+$D1288)</f>
        <v>0.99299127835645673</v>
      </c>
      <c r="V1288" s="1" cm="1">
        <f t="array" aca="1" ref="V1288" ca="1">INDEX(IF($C1288=$A$509,$518:$685,IF($C1288=$A$687,$696:$863,$874:$1041)),$D1288+$E1288,7*V$1045+$D1288)</f>
        <v>0.99350828909627165</v>
      </c>
      <c r="W1288" s="1" cm="1">
        <f t="array" aca="1" ref="W1288" ca="1">INDEX(IF($C1288=$A$509,$518:$685,IF($C1288=$A$687,$696:$863,$874:$1041)),$D1288+$E1288,7*W$1045+$D1288)</f>
        <v>0.99385999236100875</v>
      </c>
      <c r="X1288" s="1" cm="1">
        <f t="array" aca="1" ref="X1288" ca="1">INDEX(IF($C1288=$A$509,$518:$685,IF($C1288=$A$687,$696:$863,$874:$1041)),$D1288+$E1288,7*X$1045+$D1288)</f>
        <v>0.99410939836174206</v>
      </c>
      <c r="Y1288" s="1" cm="1">
        <f t="array" aca="1" ref="Y1288" ca="1">INDEX(IF($C1288=$A$509,$518:$685,IF($C1288=$A$687,$696:$863,$874:$1041)),$D1288+$E1288,7*Y$1045+$D1288)</f>
        <v>0.99429533296190786</v>
      </c>
      <c r="Z1288" s="1" cm="1">
        <f t="array" aca="1" ref="Z1288" ca="1">INDEX(IF($C1288=$A$509,$518:$685,IF($C1288=$A$687,$696:$863,$874:$1041)),$D1288+$E1288,7*Z$1045+$D1288)</f>
        <v>0.99444171151540905</v>
      </c>
      <c r="AA1288" s="1" cm="1">
        <f t="array" aca="1" ref="AA1288" ca="1">INDEX(IF($C1288=$A$509,$518:$685,IF($C1288=$A$687,$696:$863,$874:$1041)),$D1288+$E1288,7*AA$1045+$D1288)</f>
        <v>0.99456326255575378</v>
      </c>
      <c r="AB1288" s="1" cm="1">
        <f t="array" aca="1" ref="AB1288" ca="1">INDEX(IF($C1288=$A$509,$518:$685,IF($C1288=$A$687,$696:$863,$874:$1041)),$D1288+$E1288,7*AB$1045+$D1288)</f>
        <v>0.99466905712057208</v>
      </c>
      <c r="AC1288" s="1" cm="1">
        <f t="array" aca="1" ref="AC1288" ca="1">INDEX(IF($C1288=$A$509,$518:$685,IF($C1288=$A$687,$696:$863,$874:$1041)),$D1288+$E1288,7*AC$1045+$D1288)</f>
        <v>0.99476468349040925</v>
      </c>
      <c r="AD1288" s="1" cm="1">
        <f t="array" aca="1" ref="AD1288" ca="1">INDEX(IF($C1288=$A$509,$518:$685,IF($C1288=$A$687,$696:$863,$874:$1041)),$D1288+$E1288,7*AD$1045+$D1288)</f>
        <v>0.99485358654327982</v>
      </c>
      <c r="AE1288" s="1" cm="1">
        <f t="array" aca="1" ref="AE1288" ca="1">INDEX(IF($C1288=$A$509,$518:$685,IF($C1288=$A$687,$696:$863,$874:$1041)),$D1288+$E1288,7*AE$1045+$D1288)</f>
        <v>0.99493789229285767</v>
      </c>
      <c r="AF1288" s="1" cm="1">
        <f t="array" aca="1" ref="AF1288" ca="1">INDEX(IF($C1288=$A$509,$518:$685,IF($C1288=$A$687,$696:$863,$874:$1041)),$D1288+$E1288,7*AF$1045+$D1288)</f>
        <v>0.99501891533826547</v>
      </c>
      <c r="AG1288" s="1" cm="1">
        <f t="array" aca="1" ref="AG1288" ca="1">INDEX(IF($C1288=$A$509,$518:$685,IF($C1288=$A$687,$696:$863,$874:$1041)),$D1288+$E1288,7*AG$1045+$D1288)</f>
        <v>0.99509747109299462</v>
      </c>
      <c r="AH1288" s="1" cm="1">
        <f t="array" aca="1" ref="AH1288" ca="1">INDEX(IF($C1288=$A$509,$518:$685,IF($C1288=$A$687,$696:$863,$874:$1041)),$D1288+$E1288,7*AH$1045+$D1288)</f>
        <v>0.99517406786156648</v>
      </c>
      <c r="AI1288" s="1" cm="1">
        <f t="array" aca="1" ref="AI1288" ca="1">INDEX(IF($C1288=$A$509,$518:$685,IF($C1288=$A$687,$696:$863,$874:$1041)),$D1288+$E1288,7*AI$1045+$D1288)</f>
        <v>0.99524902498474488</v>
      </c>
      <c r="AJ1288" s="1" cm="1">
        <f t="array" aca="1" ref="AJ1288" ca="1">INDEX(IF($C1288=$A$509,$518:$685,IF($C1288=$A$687,$696:$863,$874:$1041)),$D1288+$E1288,7*AJ$1045+$D1288)</f>
        <v>0.99532254550245036</v>
      </c>
      <c r="AK1288" s="1" cm="1">
        <f t="array" aca="1" ref="AK1288" ca="1">INDEX(IF($C1288=$A$509,$518:$685,IF($C1288=$A$687,$696:$863,$874:$1041)),$D1288+$E1288,7*AK$1045+$D1288)</f>
        <v>0.99539476084037859</v>
      </c>
      <c r="AL1288" s="1" cm="1">
        <f t="array" aca="1" ref="AL1288" ca="1">INDEX(IF($C1288=$A$509,$518:$685,IF($C1288=$A$687,$696:$863,$874:$1041)),$D1288+$E1288,7*AL$1045+$D1288)</f>
        <v>0.99546575829033146</v>
      </c>
      <c r="AM1288" s="1" cm="1">
        <f t="array" aca="1" ref="AM1288" ca="1">INDEX(IF($C1288=$A$509,$518:$685,IF($C1288=$A$687,$696:$863,$874:$1041)),$D1288+$E1288,7*AM$1045+$D1288)</f>
        <v>0.99553559790911228</v>
      </c>
      <c r="AN1288" s="1" cm="1">
        <f t="array" aca="1" ref="AN1288" ca="1">INDEX(IF($C1288=$A$509,$518:$685,IF($C1288=$A$687,$696:$863,$874:$1041)),$D1288+$E1288,7*AN$1045+$D1288)</f>
        <v>0.99560432291056022</v>
      </c>
      <c r="AO1288" s="1" cm="1">
        <f t="array" aca="1" ref="AO1288" ca="1">INDEX(IF($C1288=$A$509,$518:$685,IF($C1288=$A$687,$696:$863,$874:$1041)),$D1288+$E1288,7*AO$1045+$D1288)</f>
        <v>0.99567196605652686</v>
      </c>
    </row>
    <row r="1289" spans="1:41">
      <c r="A1289" s="9">
        <f t="shared" si="174"/>
        <v>202201</v>
      </c>
      <c r="B1289" t="str">
        <f t="shared" si="178"/>
        <v>DPD 61-90</v>
      </c>
      <c r="C1289" t="str">
        <f t="shared" si="175"/>
        <v>Worst</v>
      </c>
      <c r="D1289" s="9">
        <f t="shared" si="176"/>
        <v>85</v>
      </c>
      <c r="E1289" s="9">
        <f t="shared" si="177"/>
        <v>5</v>
      </c>
      <c r="F1289" s="1" cm="1">
        <f t="array" aca="1" ref="F1289" ca="1">INDEX(IF($C1289=$A$509,$518:$685,IF($C1289=$A$687,$696:$863,$874:$1041)),$D1289+$E1289,7*F$1045+$D1289)</f>
        <v>0.4931854555331569</v>
      </c>
      <c r="G1289" s="1" cm="1">
        <f t="array" aca="1" ref="G1289" ca="1">INDEX(IF($C1289=$A$509,$518:$685,IF($C1289=$A$687,$696:$863,$874:$1041)),$D1289+$E1289,7*G$1045+$D1289)</f>
        <v>0.73641619624661026</v>
      </c>
      <c r="H1289" s="1" cm="1">
        <f t="array" aca="1" ref="H1289" ca="1">INDEX(IF($C1289=$A$509,$518:$685,IF($C1289=$A$687,$696:$863,$874:$1041)),$D1289+$E1289,7*H$1045+$D1289)</f>
        <v>0.85965541747751251</v>
      </c>
      <c r="I1289" s="1" cm="1">
        <f t="array" aca="1" ref="I1289" ca="1">INDEX(IF($C1289=$A$509,$518:$685,IF($C1289=$A$687,$696:$863,$874:$1041)),$D1289+$E1289,7*I$1045+$D1289)</f>
        <v>0.92365566332661664</v>
      </c>
      <c r="J1289" s="1" cm="1">
        <f t="array" aca="1" ref="J1289" ca="1">INDEX(IF($C1289=$A$509,$518:$685,IF($C1289=$A$687,$696:$863,$874:$1041)),$D1289+$E1289,7*J$1045+$D1289)</f>
        <v>0.95764798856550548</v>
      </c>
      <c r="K1289" s="1" cm="1">
        <f t="array" aca="1" ref="K1289" ca="1">INDEX(IF($C1289=$A$509,$518:$685,IF($C1289=$A$687,$696:$863,$874:$1041)),$D1289+$E1289,7*K$1045+$D1289)</f>
        <v>0.97607606292005478</v>
      </c>
      <c r="L1289" s="1" cm="1">
        <f t="array" aca="1" ref="L1289" ca="1">INDEX(IF($C1289=$A$509,$518:$685,IF($C1289=$A$687,$696:$863,$874:$1041)),$D1289+$E1289,7*L$1045+$D1289)</f>
        <v>0.98625386888915101</v>
      </c>
      <c r="M1289" s="1" cm="1">
        <f t="array" aca="1" ref="M1289" ca="1">INDEX(IF($C1289=$A$509,$518:$685,IF($C1289=$A$687,$696:$863,$874:$1041)),$D1289+$E1289,7*M$1045+$D1289)</f>
        <v>0.99196998410146564</v>
      </c>
      <c r="N1289" s="1" cm="1">
        <f t="array" aca="1" ref="N1289" ca="1">INDEX(IF($C1289=$A$509,$518:$685,IF($C1289=$A$687,$696:$863,$874:$1041)),$D1289+$E1289,7*N$1045+$D1289)</f>
        <v>0.99522862177510696</v>
      </c>
      <c r="O1289" s="1" cm="1">
        <f t="array" aca="1" ref="O1289" ca="1">INDEX(IF($C1289=$A$509,$518:$685,IF($C1289=$A$687,$696:$863,$874:$1041)),$D1289+$E1289,7*O$1045+$D1289)</f>
        <v>0.99711099448674356</v>
      </c>
      <c r="P1289" s="1" cm="1">
        <f t="array" aca="1" ref="P1289" ca="1">INDEX(IF($C1289=$A$509,$518:$685,IF($C1289=$A$687,$696:$863,$874:$1041)),$D1289+$E1289,7*P$1045+$D1289)</f>
        <v>0.99821104036216668</v>
      </c>
      <c r="Q1289" s="1" cm="1">
        <f t="array" aca="1" ref="Q1289" ca="1">INDEX(IF($C1289=$A$509,$518:$685,IF($C1289=$A$687,$696:$863,$874:$1041)),$D1289+$E1289,7*Q$1045+$D1289)</f>
        <v>0.99886048289127749</v>
      </c>
      <c r="R1289" s="1" cm="1">
        <f t="array" aca="1" ref="R1289" ca="1">INDEX(IF($C1289=$A$509,$518:$685,IF($C1289=$A$687,$696:$863,$874:$1041)),$D1289+$E1289,7*R$1045+$D1289)</f>
        <v>0.99924739470479174</v>
      </c>
      <c r="S1289" s="1" cm="1">
        <f t="array" aca="1" ref="S1289" ca="1">INDEX(IF($C1289=$A$509,$518:$685,IF($C1289=$A$687,$696:$863,$874:$1041)),$D1289+$E1289,7*S$1045+$D1289)</f>
        <v>0.99947983799506779</v>
      </c>
      <c r="T1289" s="1" cm="1">
        <f t="array" aca="1" ref="T1289" ca="1">INDEX(IF($C1289=$A$509,$518:$685,IF($C1289=$A$687,$696:$863,$874:$1041)),$D1289+$E1289,7*T$1045+$D1289)</f>
        <v>0.99962063303681337</v>
      </c>
      <c r="U1289" s="1" cm="1">
        <f t="array" aca="1" ref="U1289" ca="1">INDEX(IF($C1289=$A$509,$518:$685,IF($C1289=$A$687,$696:$863,$874:$1041)),$D1289+$E1289,7*U$1045+$D1289)</f>
        <v>0.99970666923479401</v>
      </c>
      <c r="V1289" s="1" cm="1">
        <f t="array" aca="1" ref="V1289" ca="1">INDEX(IF($C1289=$A$509,$518:$685,IF($C1289=$A$687,$696:$863,$874:$1041)),$D1289+$E1289,7*V$1045+$D1289)</f>
        <v>0.99975979492352562</v>
      </c>
      <c r="W1289" s="1" cm="1">
        <f t="array" aca="1" ref="W1289" ca="1">INDEX(IF($C1289=$A$509,$518:$685,IF($C1289=$A$687,$696:$863,$874:$1041)),$D1289+$E1289,7*W$1045+$D1289)</f>
        <v>0.99979304318696638</v>
      </c>
      <c r="X1289" s="1" cm="1">
        <f t="array" aca="1" ref="X1289" ca="1">INDEX(IF($C1289=$A$509,$518:$685,IF($C1289=$A$687,$696:$863,$874:$1041)),$D1289+$E1289,7*X$1045+$D1289)</f>
        <v>0.99981423487333809</v>
      </c>
      <c r="Y1289" s="1" cm="1">
        <f t="array" aca="1" ref="Y1289" ca="1">INDEX(IF($C1289=$A$509,$518:$685,IF($C1289=$A$687,$696:$863,$874:$1041)),$D1289+$E1289,7*Y$1045+$D1289)</f>
        <v>0.9998280860088542</v>
      </c>
      <c r="Z1289" s="1" cm="1">
        <f t="array" aca="1" ref="Z1289" ca="1">INDEX(IF($C1289=$A$509,$518:$685,IF($C1289=$A$687,$696:$863,$874:$1041)),$D1289+$E1289,7*Z$1045+$D1289)</f>
        <v>0.99983745170767335</v>
      </c>
      <c r="AA1289" s="1" cm="1">
        <f t="array" aca="1" ref="AA1289" ca="1">INDEX(IF($C1289=$A$509,$518:$685,IF($C1289=$A$687,$696:$863,$874:$1041)),$D1289+$E1289,7*AA$1045+$D1289)</f>
        <v>0.99984406606270171</v>
      </c>
      <c r="AB1289" s="1" cm="1">
        <f t="array" aca="1" ref="AB1289" ca="1">INDEX(IF($C1289=$A$509,$518:$685,IF($C1289=$A$687,$696:$863,$874:$1041)),$D1289+$E1289,7*AB$1045+$D1289)</f>
        <v>0.99984898506910902</v>
      </c>
      <c r="AC1289" s="1" cm="1">
        <f t="array" aca="1" ref="AC1289" ca="1">INDEX(IF($C1289=$A$509,$518:$685,IF($C1289=$A$687,$696:$863,$874:$1041)),$D1289+$E1289,7*AC$1045+$D1289)</f>
        <v>0.99985285317631711</v>
      </c>
      <c r="AD1289" s="1" cm="1">
        <f t="array" aca="1" ref="AD1289" ca="1">INDEX(IF($C1289=$A$509,$518:$685,IF($C1289=$A$687,$696:$863,$874:$1041)),$D1289+$E1289,7*AD$1045+$D1289)</f>
        <v>0.99985606439162833</v>
      </c>
      <c r="AE1289" s="1" cm="1">
        <f t="array" aca="1" ref="AE1289" ca="1">INDEX(IF($C1289=$A$509,$518:$685,IF($C1289=$A$687,$696:$863,$874:$1041)),$D1289+$E1289,7*AE$1045+$D1289)</f>
        <v>0.99985885999105328</v>
      </c>
      <c r="AF1289" s="1" cm="1">
        <f t="array" aca="1" ref="AF1289" ca="1">INDEX(IF($C1289=$A$509,$518:$685,IF($C1289=$A$687,$696:$863,$874:$1041)),$D1289+$E1289,7*AF$1045+$D1289)</f>
        <v>0.99986138794822033</v>
      </c>
      <c r="AG1289" s="1" cm="1">
        <f t="array" aca="1" ref="AG1289" ca="1">INDEX(IF($C1289=$A$509,$518:$685,IF($C1289=$A$687,$696:$863,$874:$1041)),$D1289+$E1289,7*AG$1045+$D1289)</f>
        <v>0.99986373916093729</v>
      </c>
      <c r="AH1289" s="1" cm="1">
        <f t="array" aca="1" ref="AH1289" ca="1">INDEX(IF($C1289=$A$509,$518:$685,IF($C1289=$A$687,$696:$863,$874:$1041)),$D1289+$E1289,7*AH$1045+$D1289)</f>
        <v>0.99986596957362084</v>
      </c>
      <c r="AI1289" s="1" cm="1">
        <f t="array" aca="1" ref="AI1289" ca="1">INDEX(IF($C1289=$A$509,$518:$685,IF($C1289=$A$687,$696:$863,$874:$1041)),$D1289+$E1289,7*AI$1045+$D1289)</f>
        <v>0.99986811370596607</v>
      </c>
      <c r="AJ1289" s="1" cm="1">
        <f t="array" aca="1" ref="AJ1289" ca="1">INDEX(IF($C1289=$A$509,$518:$685,IF($C1289=$A$687,$696:$863,$874:$1041)),$D1289+$E1289,7*AJ$1045+$D1289)</f>
        <v>0.99987019293553459</v>
      </c>
      <c r="AK1289" s="1" cm="1">
        <f t="array" aca="1" ref="AK1289" ca="1">INDEX(IF($C1289=$A$509,$518:$685,IF($C1289=$A$687,$696:$863,$874:$1041)),$D1289+$E1289,7*AK$1045+$D1289)</f>
        <v>0.99987222057307801</v>
      </c>
      <c r="AL1289" s="1" cm="1">
        <f t="array" aca="1" ref="AL1289" ca="1">INDEX(IF($C1289=$A$509,$518:$685,IF($C1289=$A$687,$696:$863,$874:$1041)),$D1289+$E1289,7*AL$1045+$D1289)</f>
        <v>0.99987420497473922</v>
      </c>
      <c r="AM1289" s="1" cm="1">
        <f t="array" aca="1" ref="AM1289" ca="1">INDEX(IF($C1289=$A$509,$518:$685,IF($C1289=$A$687,$696:$863,$874:$1041)),$D1289+$E1289,7*AM$1045+$D1289)</f>
        <v>0.99987615145153008</v>
      </c>
      <c r="AN1289" s="1" cm="1">
        <f t="array" aca="1" ref="AN1289" ca="1">INDEX(IF($C1289=$A$509,$518:$685,IF($C1289=$A$687,$696:$863,$874:$1041)),$D1289+$E1289,7*AN$1045+$D1289)</f>
        <v>0.99987806344140739</v>
      </c>
      <c r="AO1289" s="1" cm="1">
        <f t="array" aca="1" ref="AO1289" ca="1">INDEX(IF($C1289=$A$509,$518:$685,IF($C1289=$A$687,$696:$863,$874:$1041)),$D1289+$E1289,7*AO$1045+$D1289)</f>
        <v>0.99987994322897789</v>
      </c>
    </row>
    <row r="1290" spans="1:41">
      <c r="A1290" s="9">
        <f t="shared" si="174"/>
        <v>202202</v>
      </c>
      <c r="B1290" t="str">
        <f t="shared" si="178"/>
        <v>DPD 0</v>
      </c>
      <c r="C1290" t="str">
        <f t="shared" si="175"/>
        <v>Worst</v>
      </c>
      <c r="D1290" s="9">
        <f t="shared" si="176"/>
        <v>92</v>
      </c>
      <c r="E1290" s="9">
        <f t="shared" si="177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2.0036170087833908E-3</v>
      </c>
      <c r="J1290" s="1" cm="1">
        <f t="array" aca="1" ref="J1290" ca="1">INDEX(IF($C1290=$A$509,$518:$685,IF($C1290=$A$687,$696:$863,$874:$1041)),$D1290+$E1290,7*J$1045+$D1290)</f>
        <v>6.869567495147241E-3</v>
      </c>
      <c r="K1290" s="1" cm="1">
        <f t="array" aca="1" ref="K1290" ca="1">INDEX(IF($C1290=$A$509,$518:$685,IF($C1290=$A$687,$696:$863,$874:$1041)),$D1290+$E1290,7*K$1045+$D1290)</f>
        <v>1.448154436287287E-2</v>
      </c>
      <c r="L1290" s="1" cm="1">
        <f t="array" aca="1" ref="L1290" ca="1">INDEX(IF($C1290=$A$509,$518:$685,IF($C1290=$A$687,$696:$863,$874:$1041)),$D1290+$E1290,7*L$1045+$D1290)</f>
        <v>2.4296770929484825E-2</v>
      </c>
      <c r="M1290" s="1" cm="1">
        <f t="array" aca="1" ref="M1290" ca="1">INDEX(IF($C1290=$A$509,$518:$685,IF($C1290=$A$687,$696:$863,$874:$1041)),$D1290+$E1290,7*M$1045+$D1290)</f>
        <v>3.5699076726804807E-2</v>
      </c>
      <c r="N1290" s="1" cm="1">
        <f t="array" aca="1" ref="N1290" ca="1">INDEX(IF($C1290=$A$509,$518:$685,IF($C1290=$A$687,$696:$863,$874:$1041)),$D1290+$E1290,7*N$1045+$D1290)</f>
        <v>4.8154756677801044E-2</v>
      </c>
      <c r="O1290" s="1" cm="1">
        <f t="array" aca="1" ref="O1290" ca="1">INDEX(IF($C1290=$A$509,$518:$685,IF($C1290=$A$687,$696:$863,$874:$1041)),$D1290+$E1290,7*O$1045+$D1290)</f>
        <v>6.125498971648858E-2</v>
      </c>
      <c r="P1290" s="1" cm="1">
        <f t="array" aca="1" ref="P1290" ca="1">INDEX(IF($C1290=$A$509,$518:$685,IF($C1290=$A$687,$696:$863,$874:$1041)),$D1290+$E1290,7*P$1045+$D1290)</f>
        <v>7.4707882560092614E-2</v>
      </c>
      <c r="Q1290" s="1" cm="1">
        <f t="array" aca="1" ref="Q1290" ca="1">INDEX(IF($C1290=$A$509,$518:$685,IF($C1290=$A$687,$696:$863,$874:$1041)),$D1290+$E1290,7*Q$1045+$D1290)</f>
        <v>8.8314295866918358E-2</v>
      </c>
      <c r="R1290" s="1" cm="1">
        <f t="array" aca="1" ref="R1290" ca="1">INDEX(IF($C1290=$A$509,$518:$685,IF($C1290=$A$687,$696:$863,$874:$1041)),$D1290+$E1290,7*R$1045+$D1290)</f>
        <v>0.10194269063965389</v>
      </c>
      <c r="S1290" s="1" cm="1">
        <f t="array" aca="1" ref="S1290" ca="1">INDEX(IF($C1290=$A$509,$518:$685,IF($C1290=$A$687,$696:$863,$874:$1041)),$D1290+$E1290,7*S$1045+$D1290)</f>
        <v>0.11550835793716642</v>
      </c>
      <c r="T1290" s="1" cm="1">
        <f t="array" aca="1" ref="T1290" ca="1">INDEX(IF($C1290=$A$509,$518:$685,IF($C1290=$A$687,$696:$863,$874:$1041)),$D1290+$E1290,7*T$1045+$D1290)</f>
        <v>0.12895797254615676</v>
      </c>
      <c r="U1290" s="1" cm="1">
        <f t="array" aca="1" ref="U1290" ca="1">INDEX(IF($C1290=$A$509,$518:$685,IF($C1290=$A$687,$696:$863,$874:$1041)),$D1290+$E1290,7*U$1045+$D1290)</f>
        <v>0.14225876530279294</v>
      </c>
      <c r="V1290" s="1" cm="1">
        <f t="array" aca="1" ref="V1290" ca="1">INDEX(IF($C1290=$A$509,$518:$685,IF($C1290=$A$687,$696:$863,$874:$1041)),$D1290+$E1290,7*V$1045+$D1290)</f>
        <v>0.15539121053094754</v>
      </c>
      <c r="W1290" s="1" cm="1">
        <f t="array" aca="1" ref="W1290" ca="1">INDEX(IF($C1290=$A$509,$518:$685,IF($C1290=$A$687,$696:$863,$874:$1041)),$D1290+$E1290,7*W$1045+$D1290)</f>
        <v>0.16834420952611978</v>
      </c>
      <c r="X1290" s="1" cm="1">
        <f t="array" aca="1" ref="X1290" ca="1">INDEX(IF($C1290=$A$509,$518:$685,IF($C1290=$A$687,$696:$863,$874:$1041)),$D1290+$E1290,7*X$1045+$D1290)</f>
        <v>0.18111197325845732</v>
      </c>
      <c r="Y1290" s="1" cm="1">
        <f t="array" aca="1" ref="Y1290" ca="1">INDEX(IF($C1290=$A$509,$518:$685,IF($C1290=$A$687,$696:$863,$874:$1041)),$D1290+$E1290,7*Y$1045+$D1290)</f>
        <v>0.19369203021004117</v>
      </c>
      <c r="Z1290" s="1" cm="1">
        <f t="array" aca="1" ref="Z1290" ca="1">INDEX(IF($C1290=$A$509,$518:$685,IF($C1290=$A$687,$696:$863,$874:$1041)),$D1290+$E1290,7*Z$1045+$D1290)</f>
        <v>0.20608396509226157</v>
      </c>
      <c r="AA1290" s="1" cm="1">
        <f t="array" aca="1" ref="AA1290" ca="1">INDEX(IF($C1290=$A$509,$518:$685,IF($C1290=$A$687,$696:$863,$874:$1041)),$D1290+$E1290,7*AA$1045+$D1290)</f>
        <v>0.21828862589882422</v>
      </c>
      <c r="AB1290" s="1" cm="1">
        <f t="array" aca="1" ref="AB1290" ca="1">INDEX(IF($C1290=$A$509,$518:$685,IF($C1290=$A$687,$696:$863,$874:$1041)),$D1290+$E1290,7*AB$1045+$D1290)</f>
        <v>0.23030762808293986</v>
      </c>
      <c r="AC1290" s="1" cm="1">
        <f t="array" aca="1" ref="AC1290" ca="1">INDEX(IF($C1290=$A$509,$518:$685,IF($C1290=$A$687,$696:$863,$874:$1041)),$D1290+$E1290,7*AC$1045+$D1290)</f>
        <v>0.24214304584702967</v>
      </c>
      <c r="AD1290" s="1" cm="1">
        <f t="array" aca="1" ref="AD1290" ca="1">INDEX(IF($C1290=$A$509,$518:$685,IF($C1290=$A$687,$696:$863,$874:$1041)),$D1290+$E1290,7*AD$1045+$D1290)</f>
        <v>0.25379722061093923</v>
      </c>
      <c r="AE1290" s="1" cm="1">
        <f t="array" aca="1" ref="AE1290" ca="1">INDEX(IF($C1290=$A$509,$518:$685,IF($C1290=$A$687,$696:$863,$874:$1041)),$D1290+$E1290,7*AE$1045+$D1290)</f>
        <v>0.26527264255249483</v>
      </c>
      <c r="AF1290" s="1" cm="1">
        <f t="array" aca="1" ref="AF1290" ca="1">INDEX(IF($C1290=$A$509,$518:$685,IF($C1290=$A$687,$696:$863,$874:$1041)),$D1290+$E1290,7*AF$1045+$D1290)</f>
        <v>0.27657187756784463</v>
      </c>
      <c r="AG1290" s="1" cm="1">
        <f t="array" aca="1" ref="AG1290" ca="1">INDEX(IF($C1290=$A$509,$518:$685,IF($C1290=$A$687,$696:$863,$874:$1041)),$D1290+$E1290,7*AG$1045+$D1290)</f>
        <v>0.28769752239229074</v>
      </c>
      <c r="AH1290" s="1" cm="1">
        <f t="array" aca="1" ref="AH1290" ca="1">INDEX(IF($C1290=$A$509,$518:$685,IF($C1290=$A$687,$696:$863,$874:$1041)),$D1290+$E1290,7*AH$1045+$D1290)</f>
        <v>0.29865217714604708</v>
      </c>
      <c r="AI1290" s="1" cm="1">
        <f t="array" aca="1" ref="AI1290" ca="1">INDEX(IF($C1290=$A$509,$518:$685,IF($C1290=$A$687,$696:$863,$874:$1041)),$D1290+$E1290,7*AI$1045+$D1290)</f>
        <v>0.30943842864473958</v>
      </c>
      <c r="AJ1290" s="1" cm="1">
        <f t="array" aca="1" ref="AJ1290" ca="1">INDEX(IF($C1290=$A$509,$518:$685,IF($C1290=$A$687,$696:$863,$874:$1041)),$D1290+$E1290,7*AJ$1045+$D1290)</f>
        <v>0.3200588403511338</v>
      </c>
      <c r="AK1290" s="1" cm="1">
        <f t="array" aca="1" ref="AK1290" ca="1">INDEX(IF($C1290=$A$509,$518:$685,IF($C1290=$A$687,$696:$863,$874:$1041)),$D1290+$E1290,7*AK$1045+$D1290)</f>
        <v>0.3305159464191102</v>
      </c>
      <c r="AL1290" s="1" cm="1">
        <f t="array" aca="1" ref="AL1290" ca="1">INDEX(IF($C1290=$A$509,$518:$685,IF($C1290=$A$687,$696:$863,$874:$1041)),$D1290+$E1290,7*AL$1045+$D1290)</f>
        <v>0.3408122482561462</v>
      </c>
      <c r="AM1290" s="1" cm="1">
        <f t="array" aca="1" ref="AM1290" ca="1">INDEX(IF($C1290=$A$509,$518:$685,IF($C1290=$A$687,$696:$863,$874:$1041)),$D1290+$E1290,7*AM$1045+$D1290)</f>
        <v>0.35095021263361331</v>
      </c>
      <c r="AN1290" s="1" cm="1">
        <f t="array" aca="1" ref="AN1290" ca="1">INDEX(IF($C1290=$A$509,$518:$685,IF($C1290=$A$687,$696:$863,$874:$1041)),$D1290+$E1290,7*AN$1045+$D1290)</f>
        <v>0.36093227074661843</v>
      </c>
      <c r="AO1290" s="1" cm="1">
        <f t="array" aca="1" ref="AO1290" ca="1">INDEX(IF($C1290=$A$509,$518:$685,IF($C1290=$A$687,$696:$863,$874:$1041)),$D1290+$E1290,7*AO$1045+$D1290)</f>
        <v>0.37076081785488724</v>
      </c>
    </row>
    <row r="1291" spans="1:41">
      <c r="A1291" s="9">
        <f t="shared" si="174"/>
        <v>202202</v>
      </c>
      <c r="B1291" t="str">
        <f t="shared" si="178"/>
        <v>DPD 1-30</v>
      </c>
      <c r="C1291" t="str">
        <f t="shared" si="175"/>
        <v>Worst</v>
      </c>
      <c r="D1291" s="9">
        <f t="shared" si="176"/>
        <v>92</v>
      </c>
      <c r="E1291" s="9">
        <f t="shared" si="177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0.11198301634518469</v>
      </c>
      <c r="I1291" s="1" cm="1">
        <f t="array" aca="1" ref="I1291" ca="1">INDEX(IF($C1291=$A$509,$518:$685,IF($C1291=$A$687,$696:$863,$874:$1041)),$D1291+$E1291,7*I$1045+$D1291)</f>
        <v>0.27396353938508444</v>
      </c>
      <c r="J1291" s="1" cm="1">
        <f t="array" aca="1" ref="J1291" ca="1">INDEX(IF($C1291=$A$509,$518:$685,IF($C1291=$A$687,$696:$863,$874:$1041)),$D1291+$E1291,7*J$1045+$D1291)</f>
        <v>0.43230576727489312</v>
      </c>
      <c r="K1291" s="1" cm="1">
        <f t="array" aca="1" ref="K1291" ca="1">INDEX(IF($C1291=$A$509,$518:$685,IF($C1291=$A$687,$696:$863,$874:$1041)),$D1291+$E1291,7*K$1045+$D1291)</f>
        <v>0.5630578616884957</v>
      </c>
      <c r="L1291" s="1" cm="1">
        <f t="array" aca="1" ref="L1291" ca="1">INDEX(IF($C1291=$A$509,$518:$685,IF($C1291=$A$687,$696:$863,$874:$1041)),$D1291+$E1291,7*L$1045+$D1291)</f>
        <v>0.6615750902582832</v>
      </c>
      <c r="M1291" s="1" cm="1">
        <f t="array" aca="1" ref="M1291" ca="1">INDEX(IF($C1291=$A$509,$518:$685,IF($C1291=$A$687,$696:$863,$874:$1041)),$D1291+$E1291,7*M$1045+$D1291)</f>
        <v>0.7318503555856084</v>
      </c>
      <c r="N1291" s="1" cm="1">
        <f t="array" aca="1" ref="N1291" ca="1">INDEX(IF($C1291=$A$509,$518:$685,IF($C1291=$A$687,$696:$863,$874:$1041)),$D1291+$E1291,7*N$1045+$D1291)</f>
        <v>0.78032980636721871</v>
      </c>
      <c r="O1291" s="1" cm="1">
        <f t="array" aca="1" ref="O1291" ca="1">INDEX(IF($C1291=$A$509,$518:$685,IF($C1291=$A$687,$696:$863,$874:$1041)),$D1291+$E1291,7*O$1045+$D1291)</f>
        <v>0.81313978548010246</v>
      </c>
      <c r="P1291" s="1" cm="1">
        <f t="array" aca="1" ref="P1291" ca="1">INDEX(IF($C1291=$A$509,$518:$685,IF($C1291=$A$687,$696:$863,$874:$1041)),$D1291+$E1291,7*P$1045+$D1291)</f>
        <v>0.83517246784056465</v>
      </c>
      <c r="Q1291" s="1" cm="1">
        <f t="array" aca="1" ref="Q1291" ca="1">INDEX(IF($C1291=$A$509,$518:$685,IF($C1291=$A$687,$696:$863,$874:$1041)),$D1291+$E1291,7*Q$1045+$D1291)</f>
        <v>0.85000693098519964</v>
      </c>
      <c r="R1291" s="1" cm="1">
        <f t="array" aca="1" ref="R1291" ca="1">INDEX(IF($C1291=$A$509,$518:$685,IF($C1291=$A$687,$696:$863,$874:$1041)),$D1291+$E1291,7*R$1045+$D1291)</f>
        <v>0.8601289889421424</v>
      </c>
      <c r="S1291" s="1" cm="1">
        <f t="array" aca="1" ref="S1291" ca="1">INDEX(IF($C1291=$A$509,$518:$685,IF($C1291=$A$687,$696:$863,$874:$1041)),$D1291+$E1291,7*S$1045+$D1291)</f>
        <v>0.86720798197705984</v>
      </c>
      <c r="T1291" s="1" cm="1">
        <f t="array" aca="1" ref="T1291" ca="1">INDEX(IF($C1291=$A$509,$518:$685,IF($C1291=$A$687,$696:$863,$874:$1041)),$D1291+$E1291,7*T$1045+$D1291)</f>
        <v>0.87233946958873754</v>
      </c>
      <c r="U1291" s="1" cm="1">
        <f t="array" aca="1" ref="U1291" ca="1">INDEX(IF($C1291=$A$509,$518:$685,IF($C1291=$A$687,$696:$863,$874:$1041)),$D1291+$E1291,7*U$1045+$D1291)</f>
        <v>0.87623086477282863</v>
      </c>
      <c r="V1291" s="1" cm="1">
        <f t="array" aca="1" ref="V1291" ca="1">INDEX(IF($C1291=$A$509,$518:$685,IF($C1291=$A$687,$696:$863,$874:$1041)),$D1291+$E1291,7*V$1045+$D1291)</f>
        <v>0.87933362682556093</v>
      </c>
      <c r="W1291" s="1" cm="1">
        <f t="array" aca="1" ref="W1291" ca="1">INDEX(IF($C1291=$A$509,$518:$685,IF($C1291=$A$687,$696:$863,$874:$1041)),$D1291+$E1291,7*W$1045+$D1291)</f>
        <v>0.88193341505771483</v>
      </c>
      <c r="X1291" s="1" cm="1">
        <f t="array" aca="1" ref="X1291" ca="1">INDEX(IF($C1291=$A$509,$518:$685,IF($C1291=$A$687,$696:$863,$874:$1041)),$D1291+$E1291,7*X$1045+$D1291)</f>
        <v>0.88420985579341482</v>
      </c>
      <c r="Y1291" s="1" cm="1">
        <f t="array" aca="1" ref="Y1291" ca="1">INDEX(IF($C1291=$A$509,$518:$685,IF($C1291=$A$687,$696:$863,$874:$1041)),$D1291+$E1291,7*Y$1045+$D1291)</f>
        <v>0.88627539942310152</v>
      </c>
      <c r="Z1291" s="1" cm="1">
        <f t="array" aca="1" ref="Z1291" ca="1">INDEX(IF($C1291=$A$509,$518:$685,IF($C1291=$A$687,$696:$863,$874:$1041)),$D1291+$E1291,7*Z$1045+$D1291)</f>
        <v>0.88820023459232744</v>
      </c>
      <c r="AA1291" s="1" cm="1">
        <f t="array" aca="1" ref="AA1291" ca="1">INDEX(IF($C1291=$A$509,$518:$685,IF($C1291=$A$687,$696:$863,$874:$1041)),$D1291+$E1291,7*AA$1045+$D1291)</f>
        <v>0.89002810163594781</v>
      </c>
      <c r="AB1291" s="1" cm="1">
        <f t="array" aca="1" ref="AB1291" ca="1">INDEX(IF($C1291=$A$509,$518:$685,IF($C1291=$A$687,$696:$863,$874:$1041)),$D1291+$E1291,7*AB$1045+$D1291)</f>
        <v>0.89178625453479765</v>
      </c>
      <c r="AC1291" s="1" cm="1">
        <f t="array" aca="1" ref="AC1291" ca="1">INDEX(IF($C1291=$A$509,$518:$685,IF($C1291=$A$687,$696:$863,$874:$1041)),$D1291+$E1291,7*AC$1045+$D1291)</f>
        <v>0.89349170134392253</v>
      </c>
      <c r="AD1291" s="1" cm="1">
        <f t="array" aca="1" ref="AD1291" ca="1">INDEX(IF($C1291=$A$509,$518:$685,IF($C1291=$A$687,$696:$863,$874:$1041)),$D1291+$E1291,7*AD$1045+$D1291)</f>
        <v>0.89515509668873028</v>
      </c>
      <c r="AE1291" s="1" cm="1">
        <f t="array" aca="1" ref="AE1291" ca="1">INDEX(IF($C1291=$A$509,$518:$685,IF($C1291=$A$687,$696:$863,$874:$1041)),$D1291+$E1291,7*AE$1045+$D1291)</f>
        <v>0.89678316182254902</v>
      </c>
      <c r="AF1291" s="1" cm="1">
        <f t="array" aca="1" ref="AF1291" ca="1">INDEX(IF($C1291=$A$509,$518:$685,IF($C1291=$A$687,$696:$863,$874:$1041)),$D1291+$E1291,7*AF$1045+$D1291)</f>
        <v>0.89838018547683329</v>
      </c>
      <c r="AG1291" s="1" cm="1">
        <f t="array" aca="1" ref="AG1291" ca="1">INDEX(IF($C1291=$A$509,$518:$685,IF($C1291=$A$687,$696:$863,$874:$1041)),$D1291+$E1291,7*AG$1045+$D1291)</f>
        <v>0.89994895285854193</v>
      </c>
      <c r="AH1291" s="1" cm="1">
        <f t="array" aca="1" ref="AH1291" ca="1">INDEX(IF($C1291=$A$509,$518:$685,IF($C1291=$A$687,$696:$863,$874:$1041)),$D1291+$E1291,7*AH$1045+$D1291)</f>
        <v>0.90149131983357789</v>
      </c>
      <c r="AI1291" s="1" cm="1">
        <f t="array" aca="1" ref="AI1291" ca="1">INDEX(IF($C1291=$A$509,$518:$685,IF($C1291=$A$687,$696:$863,$874:$1041)),$D1291+$E1291,7*AI$1045+$D1291)</f>
        <v>0.90300856741135604</v>
      </c>
      <c r="AJ1291" s="1" cm="1">
        <f t="array" aca="1" ref="AJ1291" ca="1">INDEX(IF($C1291=$A$509,$518:$685,IF($C1291=$A$687,$696:$863,$874:$1041)),$D1291+$E1291,7*AJ$1045+$D1291)</f>
        <v>0.90450162040814686</v>
      </c>
      <c r="AK1291" s="1" cm="1">
        <f t="array" aca="1" ref="AK1291" ca="1">INDEX(IF($C1291=$A$509,$518:$685,IF($C1291=$A$687,$696:$863,$874:$1041)),$D1291+$E1291,7*AK$1045+$D1291)</f>
        <v>0.90597118224655182</v>
      </c>
      <c r="AL1291" s="1" cm="1">
        <f t="array" aca="1" ref="AL1291" ca="1">INDEX(IF($C1291=$A$509,$518:$685,IF($C1291=$A$687,$696:$863,$874:$1041)),$D1291+$E1291,7*AL$1045+$D1291)</f>
        <v>0.90741781802181787</v>
      </c>
      <c r="AM1291" s="1" cm="1">
        <f t="array" aca="1" ref="AM1291" ca="1">INDEX(IF($C1291=$A$509,$518:$685,IF($C1291=$A$687,$696:$863,$874:$1041)),$D1291+$E1291,7*AM$1045+$D1291)</f>
        <v>0.90884200567901563</v>
      </c>
      <c r="AN1291" s="1" cm="1">
        <f t="array" aca="1" ref="AN1291" ca="1">INDEX(IF($C1291=$A$509,$518:$685,IF($C1291=$A$687,$696:$863,$874:$1041)),$D1291+$E1291,7*AN$1045+$D1291)</f>
        <v>0.91024416754446225</v>
      </c>
      <c r="AO1291" s="1" cm="1">
        <f t="array" aca="1" ref="AO1291" ca="1">INDEX(IF($C1291=$A$509,$518:$685,IF($C1291=$A$687,$696:$863,$874:$1041)),$D1291+$E1291,7*AO$1045+$D1291)</f>
        <v>0.91162468975939304</v>
      </c>
    </row>
    <row r="1292" spans="1:41">
      <c r="A1292" s="9">
        <f t="shared" si="174"/>
        <v>202202</v>
      </c>
      <c r="B1292" t="str">
        <f t="shared" si="178"/>
        <v>DPD 31-60</v>
      </c>
      <c r="C1292" t="str">
        <f t="shared" si="175"/>
        <v>Worst</v>
      </c>
      <c r="D1292" s="9">
        <f t="shared" si="176"/>
        <v>92</v>
      </c>
      <c r="E1292" s="9">
        <f t="shared" si="177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24076182820385666</v>
      </c>
      <c r="H1292" s="1" cm="1">
        <f t="array" aca="1" ref="H1292" ca="1">INDEX(IF($C1292=$A$509,$518:$685,IF($C1292=$A$687,$696:$863,$874:$1041)),$D1292+$E1292,7*H$1045+$D1292)</f>
        <v>0.47703516194798817</v>
      </c>
      <c r="I1292" s="1" cm="1">
        <f t="array" aca="1" ref="I1292" ca="1">INDEX(IF($C1292=$A$509,$518:$685,IF($C1292=$A$687,$696:$863,$874:$1041)),$D1292+$E1292,7*I$1045+$D1292)</f>
        <v>0.65518850205551515</v>
      </c>
      <c r="J1292" s="1" cm="1">
        <f t="array" aca="1" ref="J1292" ca="1">INDEX(IF($C1292=$A$509,$518:$685,IF($C1292=$A$687,$696:$863,$874:$1041)),$D1292+$E1292,7*J$1045+$D1292)</f>
        <v>0.77723245018150644</v>
      </c>
      <c r="K1292" s="1" cm="1">
        <f t="array" aca="1" ref="K1292" ca="1">INDEX(IF($C1292=$A$509,$518:$685,IF($C1292=$A$687,$696:$863,$874:$1041)),$D1292+$E1292,7*K$1045+$D1292)</f>
        <v>0.85715002966174569</v>
      </c>
      <c r="L1292" s="1" cm="1">
        <f t="array" aca="1" ref="L1292" ca="1">INDEX(IF($C1292=$A$509,$518:$685,IF($C1292=$A$687,$696:$863,$874:$1041)),$D1292+$E1292,7*L$1045+$D1292)</f>
        <v>0.90825202205016653</v>
      </c>
      <c r="M1292" s="1" cm="1">
        <f t="array" aca="1" ref="M1292" ca="1">INDEX(IF($C1292=$A$509,$518:$685,IF($C1292=$A$687,$696:$863,$874:$1041)),$D1292+$E1292,7*M$1045+$D1292)</f>
        <v>0.94049708116144981</v>
      </c>
      <c r="N1292" s="1" cm="1">
        <f t="array" aca="1" ref="N1292" ca="1">INDEX(IF($C1292=$A$509,$518:$685,IF($C1292=$A$687,$696:$863,$874:$1041)),$D1292+$E1292,7*N$1045+$D1292)</f>
        <v>0.9606906882111802</v>
      </c>
      <c r="O1292" s="1" cm="1">
        <f t="array" aca="1" ref="O1292" ca="1">INDEX(IF($C1292=$A$509,$518:$685,IF($C1292=$A$687,$696:$863,$874:$1041)),$D1292+$E1292,7*O$1045+$D1292)</f>
        <v>0.97328595814947572</v>
      </c>
      <c r="P1292" s="1" cm="1">
        <f t="array" aca="1" ref="P1292" ca="1">INDEX(IF($C1292=$A$509,$518:$685,IF($C1292=$A$687,$696:$863,$874:$1041)),$D1292+$E1292,7*P$1045+$D1292)</f>
        <v>0.9811294908072753</v>
      </c>
      <c r="Q1292" s="1" cm="1">
        <f t="array" aca="1" ref="Q1292" ca="1">INDEX(IF($C1292=$A$509,$518:$685,IF($C1292=$A$687,$696:$863,$874:$1041)),$D1292+$E1292,7*Q$1045+$D1292)</f>
        <v>0.98601656395159631</v>
      </c>
      <c r="R1292" s="1" cm="1">
        <f t="array" aca="1" ref="R1292" ca="1">INDEX(IF($C1292=$A$509,$518:$685,IF($C1292=$A$687,$696:$863,$874:$1041)),$D1292+$E1292,7*R$1045+$D1292)</f>
        <v>0.98907016662277614</v>
      </c>
      <c r="S1292" s="1" cm="1">
        <f t="array" aca="1" ref="S1292" ca="1">INDEX(IF($C1292=$A$509,$518:$685,IF($C1292=$A$687,$696:$863,$874:$1041)),$D1292+$E1292,7*S$1045+$D1292)</f>
        <v>0.9909891123673058</v>
      </c>
      <c r="T1292" s="1" cm="1">
        <f t="array" aca="1" ref="T1292" ca="1">INDEX(IF($C1292=$A$509,$518:$685,IF($C1292=$A$687,$696:$863,$874:$1041)),$D1292+$E1292,7*T$1045+$D1292)</f>
        <v>0.99220677527990009</v>
      </c>
      <c r="U1292" s="1" cm="1">
        <f t="array" aca="1" ref="U1292" ca="1">INDEX(IF($C1292=$A$509,$518:$685,IF($C1292=$A$687,$696:$863,$874:$1041)),$D1292+$E1292,7*U$1045+$D1292)</f>
        <v>0.99299129345598014</v>
      </c>
      <c r="V1292" s="1" cm="1">
        <f t="array" aca="1" ref="V1292" ca="1">INDEX(IF($C1292=$A$509,$518:$685,IF($C1292=$A$687,$696:$863,$874:$1041)),$D1292+$E1292,7*V$1045+$D1292)</f>
        <v>0.99350830298243875</v>
      </c>
      <c r="W1292" s="1" cm="1">
        <f t="array" aca="1" ref="W1292" ca="1">INDEX(IF($C1292=$A$509,$518:$685,IF($C1292=$A$687,$696:$863,$874:$1041)),$D1292+$E1292,7*W$1045+$D1292)</f>
        <v>0.99386000541133901</v>
      </c>
      <c r="X1292" s="1" cm="1">
        <f t="array" aca="1" ref="X1292" ca="1">INDEX(IF($C1292=$A$509,$518:$685,IF($C1292=$A$687,$696:$863,$874:$1041)),$D1292+$E1292,7*X$1045+$D1292)</f>
        <v>0.99410941082454407</v>
      </c>
      <c r="Y1292" s="1" cm="1">
        <f t="array" aca="1" ref="Y1292" ca="1">INDEX(IF($C1292=$A$509,$518:$685,IF($C1292=$A$687,$696:$863,$874:$1041)),$D1292+$E1292,7*Y$1045+$D1292)</f>
        <v>0.99429534499957672</v>
      </c>
      <c r="Z1292" s="1" cm="1">
        <f t="array" aca="1" ref="Z1292" ca="1">INDEX(IF($C1292=$A$509,$518:$685,IF($C1292=$A$687,$696:$863,$874:$1041)),$D1292+$E1292,7*Z$1045+$D1292)</f>
        <v>0.99444172323368241</v>
      </c>
      <c r="AA1292" s="1" cm="1">
        <f t="array" aca="1" ref="AA1292" ca="1">INDEX(IF($C1292=$A$509,$518:$685,IF($C1292=$A$687,$696:$863,$874:$1041)),$D1292+$E1292,7*AA$1045+$D1292)</f>
        <v>0.99456327402326061</v>
      </c>
      <c r="AB1292" s="1" cm="1">
        <f t="array" aca="1" ref="AB1292" ca="1">INDEX(IF($C1292=$A$509,$518:$685,IF($C1292=$A$687,$696:$863,$874:$1041)),$D1292+$E1292,7*AB$1045+$D1292)</f>
        <v>0.99466906838177793</v>
      </c>
      <c r="AC1292" s="1" cm="1">
        <f t="array" aca="1" ref="AC1292" ca="1">INDEX(IF($C1292=$A$509,$518:$685,IF($C1292=$A$687,$696:$863,$874:$1041)),$D1292+$E1292,7*AC$1045+$D1292)</f>
        <v>0.99476469457412608</v>
      </c>
      <c r="AD1292" s="1" cm="1">
        <f t="array" aca="1" ref="AD1292" ca="1">INDEX(IF($C1292=$A$509,$518:$685,IF($C1292=$A$687,$696:$863,$874:$1041)),$D1292+$E1292,7*AD$1045+$D1292)</f>
        <v>0.99485359746822544</v>
      </c>
      <c r="AE1292" s="1" cm="1">
        <f t="array" aca="1" ref="AE1292" ca="1">INDEX(IF($C1292=$A$509,$518:$685,IF($C1292=$A$687,$696:$863,$874:$1041)),$D1292+$E1292,7*AE$1045+$D1292)</f>
        <v>0.99493790307126861</v>
      </c>
      <c r="AF1292" s="1" cm="1">
        <f t="array" aca="1" ref="AF1292" ca="1">INDEX(IF($C1292=$A$509,$518:$685,IF($C1292=$A$687,$696:$863,$874:$1041)),$D1292+$E1292,7*AF$1045+$D1292)</f>
        <v>0.99501892597823483</v>
      </c>
      <c r="AG1292" s="1" cm="1">
        <f t="array" aca="1" ref="AG1292" ca="1">INDEX(IF($C1292=$A$509,$518:$685,IF($C1292=$A$687,$696:$863,$874:$1041)),$D1292+$E1292,7*AG$1045+$D1292)</f>
        <v>0.99509748159997746</v>
      </c>
      <c r="AH1292" s="1" cm="1">
        <f t="array" aca="1" ref="AH1292" ca="1">INDEX(IF($C1292=$A$509,$518:$685,IF($C1292=$A$687,$696:$863,$874:$1041)),$D1292+$E1292,7*AH$1045+$D1292)</f>
        <v>0.99517407823934667</v>
      </c>
      <c r="AI1292" s="1" cm="1">
        <f t="array" aca="1" ref="AI1292" ca="1">INDEX(IF($C1292=$A$509,$518:$685,IF($C1292=$A$687,$696:$863,$874:$1041)),$D1292+$E1292,7*AI$1045+$D1292)</f>
        <v>0.99524903523605301</v>
      </c>
      <c r="AJ1292" s="1" cm="1">
        <f t="array" aca="1" ref="AJ1292" ca="1">INDEX(IF($C1292=$A$509,$518:$685,IF($C1292=$A$687,$696:$863,$874:$1041)),$D1292+$E1292,7*AJ$1045+$D1292)</f>
        <v>0.9953225556293579</v>
      </c>
      <c r="AK1292" s="1" cm="1">
        <f t="array" aca="1" ref="AK1292" ca="1">INDEX(IF($C1292=$A$509,$518:$685,IF($C1292=$A$687,$696:$863,$874:$1041)),$D1292+$E1292,7*AK$1045+$D1292)</f>
        <v>0.99539477084454786</v>
      </c>
      <c r="AL1292" s="1" cm="1">
        <f t="array" aca="1" ref="AL1292" ca="1">INDEX(IF($C1292=$A$509,$518:$685,IF($C1292=$A$687,$696:$863,$874:$1041)),$D1292+$E1292,7*AL$1045+$D1292)</f>
        <v>0.99546576817317389</v>
      </c>
      <c r="AM1292" s="1" cm="1">
        <f t="array" aca="1" ref="AM1292" ca="1">INDEX(IF($C1292=$A$509,$518:$685,IF($C1292=$A$687,$696:$863,$874:$1041)),$D1292+$E1292,7*AM$1045+$D1292)</f>
        <v>0.99553560767188765</v>
      </c>
      <c r="AN1292" s="1" cm="1">
        <f t="array" aca="1" ref="AN1292" ca="1">INDEX(IF($C1292=$A$509,$518:$685,IF($C1292=$A$687,$696:$863,$874:$1041)),$D1292+$E1292,7*AN$1045+$D1292)</f>
        <v>0.99560433255443914</v>
      </c>
      <c r="AO1292" s="1" cm="1">
        <f t="array" aca="1" ref="AO1292" ca="1">INDEX(IF($C1292=$A$509,$518:$685,IF($C1292=$A$687,$696:$863,$874:$1041)),$D1292+$E1292,7*AO$1045+$D1292)</f>
        <v>0.99567197558262899</v>
      </c>
    </row>
    <row r="1293" spans="1:41">
      <c r="A1293" s="9">
        <f t="shared" si="174"/>
        <v>202202</v>
      </c>
      <c r="B1293" t="str">
        <f t="shared" si="178"/>
        <v>DPD 61-90</v>
      </c>
      <c r="C1293" t="str">
        <f t="shared" si="175"/>
        <v>Worst</v>
      </c>
      <c r="D1293" s="9">
        <f t="shared" si="176"/>
        <v>92</v>
      </c>
      <c r="E1293" s="9">
        <f t="shared" si="177"/>
        <v>5</v>
      </c>
      <c r="F1293" s="1" cm="1">
        <f t="array" aca="1" ref="F1293" ca="1">INDEX(IF($C1293=$A$509,$518:$685,IF($C1293=$A$687,$696:$863,$874:$1041)),$D1293+$E1293,7*F$1045+$D1293)</f>
        <v>0.49318561705236053</v>
      </c>
      <c r="G1293" s="1" cm="1">
        <f t="array" aca="1" ref="G1293" ca="1">INDEX(IF($C1293=$A$509,$518:$685,IF($C1293=$A$687,$696:$863,$874:$1041)),$D1293+$E1293,7*G$1045+$D1293)</f>
        <v>0.73641635649645965</v>
      </c>
      <c r="H1293" s="1" cm="1">
        <f t="array" aca="1" ref="H1293" ca="1">INDEX(IF($C1293=$A$509,$518:$685,IF($C1293=$A$687,$696:$863,$874:$1041)),$D1293+$E1293,7*H$1045+$D1293)</f>
        <v>0.85965554048108594</v>
      </c>
      <c r="I1293" s="1" cm="1">
        <f t="array" aca="1" ref="I1293" ca="1">INDEX(IF($C1293=$A$509,$518:$685,IF($C1293=$A$687,$696:$863,$874:$1041)),$D1293+$E1293,7*I$1045+$D1293)</f>
        <v>0.92365574951880935</v>
      </c>
      <c r="J1293" s="1" cm="1">
        <f t="array" aca="1" ref="J1293" ca="1">INDEX(IF($C1293=$A$509,$518:$685,IF($C1293=$A$687,$696:$863,$874:$1041)),$D1293+$E1293,7*J$1045+$D1293)</f>
        <v>0.95764804653054336</v>
      </c>
      <c r="K1293" s="1" cm="1">
        <f t="array" aca="1" ref="K1293" ca="1">INDEX(IF($C1293=$A$509,$518:$685,IF($C1293=$A$687,$696:$863,$874:$1041)),$D1293+$E1293,7*K$1045+$D1293)</f>
        <v>0.97607610113699517</v>
      </c>
      <c r="L1293" s="1" cm="1">
        <f t="array" aca="1" ref="L1293" ca="1">INDEX(IF($C1293=$A$509,$518:$685,IF($C1293=$A$687,$696:$863,$874:$1041)),$D1293+$E1293,7*L$1045+$D1293)</f>
        <v>0.9862538938627895</v>
      </c>
      <c r="M1293" s="1" cm="1">
        <f t="array" aca="1" ref="M1293" ca="1">INDEX(IF($C1293=$A$509,$518:$685,IF($C1293=$A$687,$696:$863,$874:$1041)),$D1293+$E1293,7*M$1045+$D1293)</f>
        <v>0.99197000038330196</v>
      </c>
      <c r="N1293" s="1" cm="1">
        <f t="array" aca="1" ref="N1293" ca="1">INDEX(IF($C1293=$A$509,$518:$685,IF($C1293=$A$687,$696:$863,$874:$1041)),$D1293+$E1293,7*N$1045+$D1293)</f>
        <v>0.99522863241696136</v>
      </c>
      <c r="O1293" s="1" cm="1">
        <f t="array" aca="1" ref="O1293" ca="1">INDEX(IF($C1293=$A$509,$518:$685,IF($C1293=$A$687,$696:$863,$874:$1041)),$D1293+$E1293,7*O$1045+$D1293)</f>
        <v>0.99711100149093346</v>
      </c>
      <c r="P1293" s="1" cm="1">
        <f t="array" aca="1" ref="P1293" ca="1">INDEX(IF($C1293=$A$509,$518:$685,IF($C1293=$A$687,$696:$863,$874:$1041)),$D1293+$E1293,7*P$1045+$D1293)</f>
        <v>0.99821104502743363</v>
      </c>
      <c r="Q1293" s="1" cm="1">
        <f t="array" aca="1" ref="Q1293" ca="1">INDEX(IF($C1293=$A$509,$518:$685,IF($C1293=$A$687,$696:$863,$874:$1041)),$D1293+$E1293,7*Q$1045+$D1293)</f>
        <v>0.99886048605486477</v>
      </c>
      <c r="R1293" s="1" cm="1">
        <f t="array" aca="1" ref="R1293" ca="1">INDEX(IF($C1293=$A$509,$518:$685,IF($C1293=$A$687,$696:$863,$874:$1041)),$D1293+$E1293,7*R$1045+$D1293)</f>
        <v>0.99924739690466502</v>
      </c>
      <c r="S1293" s="1" cm="1">
        <f t="array" aca="1" ref="S1293" ca="1">INDEX(IF($C1293=$A$509,$518:$685,IF($C1293=$A$687,$696:$863,$874:$1041)),$D1293+$E1293,7*S$1045+$D1293)</f>
        <v>0.99947983957627029</v>
      </c>
      <c r="T1293" s="1" cm="1">
        <f t="array" aca="1" ref="T1293" ca="1">INDEX(IF($C1293=$A$509,$518:$685,IF($C1293=$A$687,$696:$863,$874:$1041)),$D1293+$E1293,7*T$1045+$D1293)</f>
        <v>0.99962063422041125</v>
      </c>
      <c r="U1293" s="1" cm="1">
        <f t="array" aca="1" ref="U1293" ca="1">INDEX(IF($C1293=$A$509,$518:$685,IF($C1293=$A$687,$696:$863,$874:$1041)),$D1293+$E1293,7*U$1045+$D1293)</f>
        <v>0.99970667016231207</v>
      </c>
      <c r="V1293" s="1" cm="1">
        <f t="array" aca="1" ref="V1293" ca="1">INDEX(IF($C1293=$A$509,$518:$685,IF($C1293=$A$687,$696:$863,$874:$1041)),$D1293+$E1293,7*V$1045+$D1293)</f>
        <v>0.99975979568550499</v>
      </c>
      <c r="W1293" s="1" cm="1">
        <f t="array" aca="1" ref="W1293" ca="1">INDEX(IF($C1293=$A$509,$518:$685,IF($C1293=$A$687,$696:$863,$874:$1041)),$D1293+$E1293,7*W$1045+$D1293)</f>
        <v>0.99979304384129153</v>
      </c>
      <c r="X1293" s="1" cm="1">
        <f t="array" aca="1" ref="X1293" ca="1">INDEX(IF($C1293=$A$509,$518:$685,IF($C1293=$A$687,$696:$863,$874:$1041)),$D1293+$E1293,7*X$1045+$D1293)</f>
        <v>0.99981423545698955</v>
      </c>
      <c r="Y1293" s="1" cm="1">
        <f t="array" aca="1" ref="Y1293" ca="1">INDEX(IF($C1293=$A$509,$518:$685,IF($C1293=$A$687,$696:$863,$874:$1041)),$D1293+$E1293,7*Y$1045+$D1293)</f>
        <v>0.99982808654544153</v>
      </c>
      <c r="Z1293" s="1" cm="1">
        <f t="array" aca="1" ref="Z1293" ca="1">INDEX(IF($C1293=$A$509,$518:$685,IF($C1293=$A$687,$696:$863,$874:$1041)),$D1293+$E1293,7*Z$1045+$D1293)</f>
        <v>0.99983745221226084</v>
      </c>
      <c r="AA1293" s="1" cm="1">
        <f t="array" aca="1" ref="AA1293" ca="1">INDEX(IF($C1293=$A$509,$518:$685,IF($C1293=$A$687,$696:$863,$874:$1041)),$D1293+$E1293,7*AA$1045+$D1293)</f>
        <v>0.99984406654489733</v>
      </c>
      <c r="AB1293" s="1" cm="1">
        <f t="array" aca="1" ref="AB1293" ca="1">INDEX(IF($C1293=$A$509,$518:$685,IF($C1293=$A$687,$696:$863,$874:$1041)),$D1293+$E1293,7*AB$1045+$D1293)</f>
        <v>0.99984898553504098</v>
      </c>
      <c r="AC1293" s="1" cm="1">
        <f t="array" aca="1" ref="AC1293" ca="1">INDEX(IF($C1293=$A$509,$518:$685,IF($C1293=$A$687,$696:$863,$874:$1041)),$D1293+$E1293,7*AC$1045+$D1293)</f>
        <v>0.99985285362989651</v>
      </c>
      <c r="AD1293" s="1" cm="1">
        <f t="array" aca="1" ref="AD1293" ca="1">INDEX(IF($C1293=$A$509,$518:$685,IF($C1293=$A$687,$696:$863,$874:$1041)),$D1293+$E1293,7*AD$1045+$D1293)</f>
        <v>0.99985606483535561</v>
      </c>
      <c r="AE1293" s="1" cm="1">
        <f t="array" aca="1" ref="AE1293" ca="1">INDEX(IF($C1293=$A$509,$518:$685,IF($C1293=$A$687,$696:$863,$874:$1041)),$D1293+$E1293,7*AE$1045+$D1293)</f>
        <v>0.99985886042653238</v>
      </c>
      <c r="AF1293" s="1" cm="1">
        <f t="array" aca="1" ref="AF1293" ca="1">INDEX(IF($C1293=$A$509,$518:$685,IF($C1293=$A$687,$696:$863,$874:$1041)),$D1293+$E1293,7*AF$1045+$D1293)</f>
        <v>0.99986138837648619</v>
      </c>
      <c r="AG1293" s="1" cm="1">
        <f t="array" aca="1" ref="AG1293" ca="1">INDEX(IF($C1293=$A$509,$518:$685,IF($C1293=$A$687,$696:$863,$874:$1041)),$D1293+$E1293,7*AG$1045+$D1293)</f>
        <v>0.99986373958266428</v>
      </c>
      <c r="AH1293" s="1" cm="1">
        <f t="array" aca="1" ref="AH1293" ca="1">INDEX(IF($C1293=$A$509,$518:$685,IF($C1293=$A$687,$696:$863,$874:$1041)),$D1293+$E1293,7*AH$1045+$D1293)</f>
        <v>0.99986596998925492</v>
      </c>
      <c r="AI1293" s="1" cm="1">
        <f t="array" aca="1" ref="AI1293" ca="1">INDEX(IF($C1293=$A$509,$518:$685,IF($C1293=$A$687,$696:$863,$874:$1041)),$D1293+$E1293,7*AI$1045+$D1293)</f>
        <v>0.99986811411580911</v>
      </c>
      <c r="AJ1293" s="1" cm="1">
        <f t="array" aca="1" ref="AJ1293" ca="1">INDEX(IF($C1293=$A$509,$518:$685,IF($C1293=$A$687,$696:$863,$874:$1041)),$D1293+$E1293,7*AJ$1045+$D1293)</f>
        <v>0.9998701933397971</v>
      </c>
      <c r="AK1293" s="1" cm="1">
        <f t="array" aca="1" ref="AK1293" ca="1">INDEX(IF($C1293=$A$509,$518:$685,IF($C1293=$A$687,$696:$863,$874:$1041)),$D1293+$E1293,7*AK$1045+$D1293)</f>
        <v>0.99987222097191319</v>
      </c>
      <c r="AL1293" s="1" cm="1">
        <f t="array" aca="1" ref="AL1293" ca="1">INDEX(IF($C1293=$A$509,$518:$685,IF($C1293=$A$687,$696:$863,$874:$1041)),$D1293+$E1293,7*AL$1045+$D1293)</f>
        <v>0.9998742053682641</v>
      </c>
      <c r="AM1293" s="1" cm="1">
        <f t="array" aca="1" ref="AM1293" ca="1">INDEX(IF($C1293=$A$509,$518:$685,IF($C1293=$A$687,$696:$863,$874:$1041)),$D1293+$E1293,7*AM$1045+$D1293)</f>
        <v>0.9998761518398388</v>
      </c>
      <c r="AN1293" s="1" cm="1">
        <f t="array" aca="1" ref="AN1293" ca="1">INDEX(IF($C1293=$A$509,$518:$685,IF($C1293=$A$687,$696:$863,$874:$1041)),$D1293+$E1293,7*AN$1045+$D1293)</f>
        <v>0.99987806382457989</v>
      </c>
      <c r="AO1293" s="1" cm="1">
        <f t="array" aca="1" ref="AO1293" ca="1">INDEX(IF($C1293=$A$509,$518:$685,IF($C1293=$A$687,$696:$863,$874:$1041)),$D1293+$E1293,7*AO$1045+$D1293)</f>
        <v>0.99987994360708499</v>
      </c>
    </row>
    <row r="1294" spans="1:41">
      <c r="A1294" s="9">
        <f t="shared" si="174"/>
        <v>202203</v>
      </c>
      <c r="B1294" t="str">
        <f t="shared" si="178"/>
        <v>DPD 0</v>
      </c>
      <c r="C1294" t="str">
        <f t="shared" si="175"/>
        <v>Worst</v>
      </c>
      <c r="D1294" s="9">
        <f t="shared" si="176"/>
        <v>99</v>
      </c>
      <c r="E1294" s="9">
        <f t="shared" si="177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2.0036203482825736E-3</v>
      </c>
      <c r="J1294" s="1" cm="1">
        <f t="array" aca="1" ref="J1294" ca="1">INDEX(IF($C1294=$A$509,$518:$685,IF($C1294=$A$687,$696:$863,$874:$1041)),$D1294+$E1294,7*J$1045+$D1294)</f>
        <v>6.8695779902530479E-3</v>
      </c>
      <c r="K1294" s="1" cm="1">
        <f t="array" aca="1" ref="K1294" ca="1">INDEX(IF($C1294=$A$509,$518:$685,IF($C1294=$A$687,$696:$863,$874:$1041)),$D1294+$E1294,7*K$1045+$D1294)</f>
        <v>1.4481564759185227E-2</v>
      </c>
      <c r="L1294" s="1" cm="1">
        <f t="array" aca="1" ref="L1294" ca="1">INDEX(IF($C1294=$A$509,$518:$685,IF($C1294=$A$687,$696:$863,$874:$1041)),$D1294+$E1294,7*L$1045+$D1294)</f>
        <v>2.4296802658278188E-2</v>
      </c>
      <c r="M1294" s="1" cm="1">
        <f t="array" aca="1" ref="M1294" ca="1">INDEX(IF($C1294=$A$509,$518:$685,IF($C1294=$A$687,$696:$863,$874:$1041)),$D1294+$E1294,7*M$1045+$D1294)</f>
        <v>3.5699120195664034E-2</v>
      </c>
      <c r="N1294" s="1" cm="1">
        <f t="array" aca="1" ref="N1294" ca="1">INDEX(IF($C1294=$A$509,$518:$685,IF($C1294=$A$687,$696:$863,$874:$1041)),$D1294+$E1294,7*N$1045+$D1294)</f>
        <v>4.8154811649055752E-2</v>
      </c>
      <c r="O1294" s="1" cm="1">
        <f t="array" aca="1" ref="O1294" ca="1">INDEX(IF($C1294=$A$509,$518:$685,IF($C1294=$A$687,$696:$863,$874:$1041)),$D1294+$E1294,7*O$1045+$D1294)</f>
        <v>6.1255055609480781E-2</v>
      </c>
      <c r="P1294" s="1" cm="1">
        <f t="array" aca="1" ref="P1294" ca="1">INDEX(IF($C1294=$A$509,$518:$685,IF($C1294=$A$687,$696:$863,$874:$1041)),$D1294+$E1294,7*P$1045+$D1294)</f>
        <v>7.4707958649835093E-2</v>
      </c>
      <c r="Q1294" s="1" cm="1">
        <f t="array" aca="1" ref="Q1294" ca="1">INDEX(IF($C1294=$A$509,$518:$685,IF($C1294=$A$687,$696:$863,$874:$1041)),$D1294+$E1294,7*Q$1045+$D1294)</f>
        <v>8.8314381398896344E-2</v>
      </c>
      <c r="R1294" s="1" cm="1">
        <f t="array" aca="1" ref="R1294" ca="1">INDEX(IF($C1294=$A$509,$518:$685,IF($C1294=$A$687,$696:$863,$874:$1041)),$D1294+$E1294,7*R$1045+$D1294)</f>
        <v>0.10194278488847991</v>
      </c>
      <c r="S1294" s="1" cm="1">
        <f t="array" aca="1" ref="S1294" ca="1">INDEX(IF($C1294=$A$509,$518:$685,IF($C1294=$A$687,$696:$863,$874:$1041)),$D1294+$E1294,7*S$1045+$D1294)</f>
        <v>0.11550846023169567</v>
      </c>
      <c r="T1294" s="1" cm="1">
        <f t="array" aca="1" ref="T1294" ca="1">INDEX(IF($C1294=$A$509,$518:$685,IF($C1294=$A$687,$696:$863,$874:$1041)),$D1294+$E1294,7*T$1045+$D1294)</f>
        <v>0.12895808227636413</v>
      </c>
      <c r="U1294" s="1" cm="1">
        <f t="array" aca="1" ref="U1294" ca="1">INDEX(IF($C1294=$A$509,$518:$685,IF($C1294=$A$687,$696:$863,$874:$1041)),$D1294+$E1294,7*U$1045+$D1294)</f>
        <v>0.14225888191772171</v>
      </c>
      <c r="V1294" s="1" cm="1">
        <f t="array" aca="1" ref="V1294" ca="1">INDEX(IF($C1294=$A$509,$518:$685,IF($C1294=$A$687,$696:$863,$874:$1041)),$D1294+$E1294,7*V$1045+$D1294)</f>
        <v>0.15539133353295637</v>
      </c>
      <c r="W1294" s="1" cm="1">
        <f t="array" aca="1" ref="W1294" ca="1">INDEX(IF($C1294=$A$509,$518:$685,IF($C1294=$A$687,$696:$863,$874:$1041)),$D1294+$E1294,7*W$1045+$D1294)</f>
        <v>0.16834433846413968</v>
      </c>
      <c r="X1294" s="1" cm="1">
        <f t="array" aca="1" ref="X1294" ca="1">INDEX(IF($C1294=$A$509,$518:$685,IF($C1294=$A$687,$696:$863,$874:$1041)),$D1294+$E1294,7*X$1045+$D1294)</f>
        <v>0.18111210772153075</v>
      </c>
      <c r="Y1294" s="1" cm="1">
        <f t="array" aca="1" ref="Y1294" ca="1">INDEX(IF($C1294=$A$509,$518:$685,IF($C1294=$A$687,$696:$863,$874:$1041)),$D1294+$E1294,7*Y$1045+$D1294)</f>
        <v>0.19369216982164278</v>
      </c>
      <c r="Z1294" s="1" cm="1">
        <f t="array" aca="1" ref="Z1294" ca="1">INDEX(IF($C1294=$A$509,$518:$685,IF($C1294=$A$687,$696:$863,$874:$1041)),$D1294+$E1294,7*Z$1045+$D1294)</f>
        <v>0.20608410950551498</v>
      </c>
      <c r="AA1294" s="1" cm="1">
        <f t="array" aca="1" ref="AA1294" ca="1">INDEX(IF($C1294=$A$509,$518:$685,IF($C1294=$A$687,$696:$863,$874:$1041)),$D1294+$E1294,7*AA$1045+$D1294)</f>
        <v>0.21828877479255704</v>
      </c>
      <c r="AB1294" s="1" cm="1">
        <f t="array" aca="1" ref="AB1294" ca="1">INDEX(IF($C1294=$A$509,$518:$685,IF($C1294=$A$687,$696:$863,$874:$1041)),$D1294+$E1294,7*AB$1045+$D1294)</f>
        <v>0.23030778115845618</v>
      </c>
      <c r="AC1294" s="1" cm="1">
        <f t="array" aca="1" ref="AC1294" ca="1">INDEX(IF($C1294=$A$509,$518:$685,IF($C1294=$A$687,$696:$863,$874:$1041)),$D1294+$E1294,7*AC$1045+$D1294)</f>
        <v>0.24214320282546942</v>
      </c>
      <c r="AD1294" s="1" cm="1">
        <f t="array" aca="1" ref="AD1294" ca="1">INDEX(IF($C1294=$A$509,$518:$685,IF($C1294=$A$687,$696:$863,$874:$1041)),$D1294+$E1294,7*AD$1045+$D1294)</f>
        <v>0.25379738123110629</v>
      </c>
      <c r="AE1294" s="1" cm="1">
        <f t="array" aca="1" ref="AE1294" ca="1">INDEX(IF($C1294=$A$509,$518:$685,IF($C1294=$A$687,$696:$863,$874:$1041)),$D1294+$E1294,7*AE$1045+$D1294)</f>
        <v>0.265272806569055</v>
      </c>
      <c r="AF1294" s="1" cm="1">
        <f t="array" aca="1" ref="AF1294" ca="1">INDEX(IF($C1294=$A$509,$518:$685,IF($C1294=$A$687,$696:$863,$874:$1041)),$D1294+$E1294,7*AF$1045+$D1294)</f>
        <v>0.27657204474981545</v>
      </c>
      <c r="AG1294" s="1" cm="1">
        <f t="array" aca="1" ref="AG1294" ca="1">INDEX(IF($C1294=$A$509,$518:$685,IF($C1294=$A$687,$696:$863,$874:$1041)),$D1294+$E1294,7*AG$1045+$D1294)</f>
        <v>0.28769769252176108</v>
      </c>
      <c r="AH1294" s="1" cm="1">
        <f t="array" aca="1" ref="AH1294" ca="1">INDEX(IF($C1294=$A$509,$518:$685,IF($C1294=$A$687,$696:$863,$874:$1041)),$D1294+$E1294,7*AH$1045+$D1294)</f>
        <v>0.29865235001708001</v>
      </c>
      <c r="AI1294" s="1" cm="1">
        <f t="array" aca="1" ref="AI1294" ca="1">INDEX(IF($C1294=$A$509,$518:$685,IF($C1294=$A$687,$696:$863,$874:$1041)),$D1294+$E1294,7*AI$1045+$D1294)</f>
        <v>0.30943860406242207</v>
      </c>
      <c r="AJ1294" s="1" cm="1">
        <f t="array" aca="1" ref="AJ1294" ca="1">INDEX(IF($C1294=$A$509,$518:$685,IF($C1294=$A$687,$696:$863,$874:$1041)),$D1294+$E1294,7*AJ$1045+$D1294)</f>
        <v>0.32005901813074583</v>
      </c>
      <c r="AK1294" s="1" cm="1">
        <f t="array" aca="1" ref="AK1294" ca="1">INDEX(IF($C1294=$A$509,$518:$685,IF($C1294=$A$687,$696:$863,$874:$1041)),$D1294+$E1294,7*AK$1045+$D1294)</f>
        <v>0.33051612638539174</v>
      </c>
      <c r="AL1294" s="1" cm="1">
        <f t="array" aca="1" ref="AL1294" ca="1">INDEX(IF($C1294=$A$509,$518:$685,IF($C1294=$A$687,$696:$863,$874:$1041)),$D1294+$E1294,7*AL$1045+$D1294)</f>
        <v>0.34081243024264579</v>
      </c>
      <c r="AM1294" s="1" cm="1">
        <f t="array" aca="1" ref="AM1294" ca="1">INDEX(IF($C1294=$A$509,$518:$685,IF($C1294=$A$687,$696:$863,$874:$1041)),$D1294+$E1294,7*AM$1045+$D1294)</f>
        <v>0.3509503964821048</v>
      </c>
      <c r="AN1294" s="1" cm="1">
        <f t="array" aca="1" ref="AN1294" ca="1">INDEX(IF($C1294=$A$509,$518:$685,IF($C1294=$A$687,$696:$863,$874:$1041)),$D1294+$E1294,7*AN$1045+$D1294)</f>
        <v>0.36093245630657617</v>
      </c>
      <c r="AO1294" s="1" cm="1">
        <f t="array" aca="1" ref="AO1294" ca="1">INDEX(IF($C1294=$A$509,$518:$685,IF($C1294=$A$687,$696:$863,$874:$1041)),$D1294+$E1294,7*AO$1045+$D1294)</f>
        <v>0.37076100498301096</v>
      </c>
    </row>
    <row r="1295" spans="1:41">
      <c r="A1295" s="9">
        <f t="shared" si="174"/>
        <v>202203</v>
      </c>
      <c r="B1295" t="str">
        <f t="shared" si="178"/>
        <v>DPD 1-30</v>
      </c>
      <c r="C1295" t="str">
        <f t="shared" si="175"/>
        <v>Worst</v>
      </c>
      <c r="D1295" s="9">
        <f t="shared" si="176"/>
        <v>99</v>
      </c>
      <c r="E1295" s="9">
        <f t="shared" si="177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0.1119831095859635</v>
      </c>
      <c r="I1295" s="1" cm="1">
        <f t="array" aca="1" ref="I1295" ca="1">INDEX(IF($C1295=$A$509,$518:$685,IF($C1295=$A$687,$696:$863,$874:$1041)),$D1295+$E1295,7*I$1045+$D1295)</f>
        <v>0.27396372559700055</v>
      </c>
      <c r="J1295" s="1" cm="1">
        <f t="array" aca="1" ref="J1295" ca="1">INDEX(IF($C1295=$A$509,$518:$685,IF($C1295=$A$687,$696:$863,$874:$1041)),$D1295+$E1295,7*J$1045+$D1295)</f>
        <v>0.43230600657564638</v>
      </c>
      <c r="K1295" s="1" cm="1">
        <f t="array" aca="1" ref="K1295" ca="1">INDEX(IF($C1295=$A$509,$518:$685,IF($C1295=$A$687,$696:$863,$874:$1041)),$D1295+$E1295,7*K$1045+$D1295)</f>
        <v>0.56305811574628639</v>
      </c>
      <c r="L1295" s="1" cm="1">
        <f t="array" aca="1" ref="L1295" ca="1">INDEX(IF($C1295=$A$509,$518:$685,IF($C1295=$A$687,$696:$863,$874:$1041)),$D1295+$E1295,7*L$1045+$D1295)</f>
        <v>0.66157533490647713</v>
      </c>
      <c r="M1295" s="1" cm="1">
        <f t="array" aca="1" ref="M1295" ca="1">INDEX(IF($C1295=$A$509,$518:$685,IF($C1295=$A$687,$696:$863,$874:$1041)),$D1295+$E1295,7*M$1045+$D1295)</f>
        <v>0.73185057979473078</v>
      </c>
      <c r="N1295" s="1" cm="1">
        <f t="array" aca="1" ref="N1295" ca="1">INDEX(IF($C1295=$A$509,$518:$685,IF($C1295=$A$687,$696:$863,$874:$1041)),$D1295+$E1295,7*N$1045+$D1295)</f>
        <v>0.78033000765207672</v>
      </c>
      <c r="O1295" s="1" cm="1">
        <f t="array" aca="1" ref="O1295" ca="1">INDEX(IF($C1295=$A$509,$518:$685,IF($C1295=$A$687,$696:$863,$874:$1041)),$D1295+$E1295,7*O$1045+$D1295)</f>
        <v>0.81313996577308445</v>
      </c>
      <c r="P1295" s="1" cm="1">
        <f t="array" aca="1" ref="P1295" ca="1">INDEX(IF($C1295=$A$509,$518:$685,IF($C1295=$A$687,$696:$863,$874:$1041)),$D1295+$E1295,7*P$1045+$D1295)</f>
        <v>0.83517263077267612</v>
      </c>
      <c r="Q1295" s="1" cm="1">
        <f t="array" aca="1" ref="Q1295" ca="1">INDEX(IF($C1295=$A$509,$518:$685,IF($C1295=$A$687,$696:$863,$874:$1041)),$D1295+$E1295,7*Q$1045+$D1295)</f>
        <v>0.85000708039721085</v>
      </c>
      <c r="R1295" s="1" cm="1">
        <f t="array" aca="1" ref="R1295" ca="1">INDEX(IF($C1295=$A$509,$518:$685,IF($C1295=$A$687,$696:$863,$874:$1041)),$D1295+$E1295,7*R$1045+$D1295)</f>
        <v>0.86012912821058507</v>
      </c>
      <c r="S1295" s="1" cm="1">
        <f t="array" aca="1" ref="S1295" ca="1">INDEX(IF($C1295=$A$509,$518:$685,IF($C1295=$A$687,$696:$863,$874:$1041)),$D1295+$E1295,7*S$1045+$D1295)</f>
        <v>0.86720811380100959</v>
      </c>
      <c r="T1295" s="1" cm="1">
        <f t="array" aca="1" ref="T1295" ca="1">INDEX(IF($C1295=$A$509,$518:$685,IF($C1295=$A$687,$696:$863,$874:$1041)),$D1295+$E1295,7*T$1045+$D1295)</f>
        <v>0.87233959600245503</v>
      </c>
      <c r="U1295" s="1" cm="1">
        <f t="array" aca="1" ref="U1295" ca="1">INDEX(IF($C1295=$A$509,$518:$685,IF($C1295=$A$687,$696:$863,$874:$1041)),$D1295+$E1295,7*U$1045+$D1295)</f>
        <v>0.87623098724872261</v>
      </c>
      <c r="V1295" s="1" cm="1">
        <f t="array" aca="1" ref="V1295" ca="1">INDEX(IF($C1295=$A$509,$518:$685,IF($C1295=$A$687,$696:$863,$874:$1041)),$D1295+$E1295,7*V$1045+$D1295)</f>
        <v>0.87933374639786188</v>
      </c>
      <c r="W1295" s="1" cm="1">
        <f t="array" aca="1" ref="W1295" ca="1">INDEX(IF($C1295=$A$509,$518:$685,IF($C1295=$A$687,$696:$863,$874:$1041)),$D1295+$E1295,7*W$1045+$D1295)</f>
        <v>0.88193353243579109</v>
      </c>
      <c r="X1295" s="1" cm="1">
        <f t="array" aca="1" ref="X1295" ca="1">INDEX(IF($C1295=$A$509,$518:$685,IF($C1295=$A$687,$696:$863,$874:$1041)),$D1295+$E1295,7*X$1045+$D1295)</f>
        <v>0.88420997145407332</v>
      </c>
      <c r="Y1295" s="1" cm="1">
        <f t="array" aca="1" ref="Y1295" ca="1">INDEX(IF($C1295=$A$509,$518:$685,IF($C1295=$A$687,$696:$863,$874:$1041)),$D1295+$E1295,7*Y$1045+$D1295)</f>
        <v>0.8862755136809225</v>
      </c>
      <c r="Z1295" s="1" cm="1">
        <f t="array" aca="1" ref="Z1295" ca="1">INDEX(IF($C1295=$A$509,$518:$685,IF($C1295=$A$687,$696:$863,$874:$1041)),$D1295+$E1295,7*Z$1045+$D1295)</f>
        <v>0.88820034765100142</v>
      </c>
      <c r="AA1295" s="1" cm="1">
        <f t="array" aca="1" ref="AA1295" ca="1">INDEX(IF($C1295=$A$509,$518:$685,IF($C1295=$A$687,$696:$863,$874:$1041)),$D1295+$E1295,7*AA$1045+$D1295)</f>
        <v>0.89002821362463447</v>
      </c>
      <c r="AB1295" s="1" cm="1">
        <f t="array" aca="1" ref="AB1295" ca="1">INDEX(IF($C1295=$A$509,$518:$685,IF($C1295=$A$687,$696:$863,$874:$1041)),$D1295+$E1295,7*AB$1045+$D1295)</f>
        <v>0.89178636553330703</v>
      </c>
      <c r="AC1295" s="1" cm="1">
        <f t="array" aca="1" ref="AC1295" ca="1">INDEX(IF($C1295=$A$509,$518:$685,IF($C1295=$A$687,$696:$863,$874:$1041)),$D1295+$E1295,7*AC$1045+$D1295)</f>
        <v>0.89349181139985601</v>
      </c>
      <c r="AD1295" s="1" cm="1">
        <f t="array" aca="1" ref="AD1295" ca="1">INDEX(IF($C1295=$A$509,$518:$685,IF($C1295=$A$687,$696:$863,$874:$1041)),$D1295+$E1295,7*AD$1045+$D1295)</f>
        <v>0.89515520582898533</v>
      </c>
      <c r="AE1295" s="1" cm="1">
        <f t="array" aca="1" ref="AE1295" ca="1">INDEX(IF($C1295=$A$509,$518:$685,IF($C1295=$A$687,$696:$863,$874:$1041)),$D1295+$E1295,7*AE$1045+$D1295)</f>
        <v>0.89678327006094982</v>
      </c>
      <c r="AF1295" s="1" cm="1">
        <f t="array" aca="1" ref="AF1295" ca="1">INDEX(IF($C1295=$A$509,$518:$685,IF($C1295=$A$687,$696:$863,$874:$1041)),$D1295+$E1295,7*AF$1045+$D1295)</f>
        <v>0.89838029281913834</v>
      </c>
      <c r="AG1295" s="1" cm="1">
        <f t="array" aca="1" ref="AG1295" ca="1">INDEX(IF($C1295=$A$509,$518:$685,IF($C1295=$A$687,$696:$863,$874:$1041)),$D1295+$E1295,7*AG$1045+$D1295)</f>
        <v>0.89994905930569646</v>
      </c>
      <c r="AH1295" s="1" cm="1">
        <f t="array" aca="1" ref="AH1295" ca="1">INDEX(IF($C1295=$A$509,$518:$685,IF($C1295=$A$687,$696:$863,$874:$1041)),$D1295+$E1295,7*AH$1045+$D1295)</f>
        <v>0.90149142538380478</v>
      </c>
      <c r="AI1295" s="1" cm="1">
        <f t="array" aca="1" ref="AI1295" ca="1">INDEX(IF($C1295=$A$509,$518:$685,IF($C1295=$A$687,$696:$863,$874:$1041)),$D1295+$E1295,7*AI$1045+$D1295)</f>
        <v>0.90300867206148383</v>
      </c>
      <c r="AJ1295" s="1" cm="1">
        <f t="array" aca="1" ref="AJ1295" ca="1">INDEX(IF($C1295=$A$509,$518:$685,IF($C1295=$A$687,$696:$863,$874:$1041)),$D1295+$E1295,7*AJ$1045+$D1295)</f>
        <v>0.90450172415444119</v>
      </c>
      <c r="AK1295" s="1" cm="1">
        <f t="array" aca="1" ref="AK1295" ca="1">INDEX(IF($C1295=$A$509,$518:$685,IF($C1295=$A$687,$696:$863,$874:$1041)),$D1295+$E1295,7*AK$1045+$D1295)</f>
        <v>0.90597128508522606</v>
      </c>
      <c r="AL1295" s="1" cm="1">
        <f t="array" aca="1" ref="AL1295" ca="1">INDEX(IF($C1295=$A$509,$518:$685,IF($C1295=$A$687,$696:$863,$874:$1041)),$D1295+$E1295,7*AL$1045+$D1295)</f>
        <v>0.90741791994933774</v>
      </c>
      <c r="AM1295" s="1" cm="1">
        <f t="array" aca="1" ref="AM1295" ca="1">INDEX(IF($C1295=$A$509,$518:$685,IF($C1295=$A$687,$696:$863,$874:$1041)),$D1295+$E1295,7*AM$1045+$D1295)</f>
        <v>0.90884210669227294</v>
      </c>
      <c r="AN1295" s="1" cm="1">
        <f t="array" aca="1" ref="AN1295" ca="1">INDEX(IF($C1295=$A$509,$518:$685,IF($C1295=$A$687,$696:$863,$874:$1041)),$D1295+$E1295,7*AN$1045+$D1295)</f>
        <v>0.91024426764086641</v>
      </c>
      <c r="AO1295" s="1" cm="1">
        <f t="array" aca="1" ref="AO1295" ca="1">INDEX(IF($C1295=$A$509,$518:$685,IF($C1295=$A$687,$696:$863,$874:$1041)),$D1295+$E1295,7*AO$1045+$D1295)</f>
        <v>0.91162478893691146</v>
      </c>
    </row>
    <row r="1296" spans="1:41">
      <c r="A1296" s="9">
        <f t="shared" si="174"/>
        <v>202203</v>
      </c>
      <c r="B1296" t="str">
        <f t="shared" si="178"/>
        <v>DPD 31-60</v>
      </c>
      <c r="C1296" t="str">
        <f t="shared" si="175"/>
        <v>Worst</v>
      </c>
      <c r="D1296" s="9">
        <f t="shared" si="176"/>
        <v>99</v>
      </c>
      <c r="E1296" s="9">
        <f t="shared" si="177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24076196442474843</v>
      </c>
      <c r="H1296" s="1" cm="1">
        <f t="array" aca="1" ref="H1296" ca="1">INDEX(IF($C1296=$A$509,$518:$685,IF($C1296=$A$687,$696:$863,$874:$1041)),$D1296+$E1296,7*H$1045+$D1296)</f>
        <v>0.47703536537697483</v>
      </c>
      <c r="I1296" s="1" cm="1">
        <f t="array" aca="1" ref="I1296" ca="1">INDEX(IF($C1296=$A$509,$518:$685,IF($C1296=$A$687,$696:$863,$874:$1041)),$D1296+$E1296,7*I$1045+$D1296)</f>
        <v>0.65518870990765521</v>
      </c>
      <c r="J1296" s="1" cm="1">
        <f t="array" aca="1" ref="J1296" ca="1">INDEX(IF($C1296=$A$509,$518:$685,IF($C1296=$A$687,$696:$863,$874:$1041)),$D1296+$E1296,7*J$1045+$D1296)</f>
        <v>0.77723263144509513</v>
      </c>
      <c r="K1296" s="1" cm="1">
        <f t="array" aca="1" ref="K1296" ca="1">INDEX(IF($C1296=$A$509,$518:$685,IF($C1296=$A$687,$696:$863,$874:$1041)),$D1296+$E1296,7*K$1045+$D1296)</f>
        <v>0.8571501752333579</v>
      </c>
      <c r="L1296" s="1" cm="1">
        <f t="array" aca="1" ref="L1296" ca="1">INDEX(IF($C1296=$A$509,$518:$685,IF($C1296=$A$687,$696:$863,$874:$1041)),$D1296+$E1296,7*L$1045+$D1296)</f>
        <v>0.90825213371978275</v>
      </c>
      <c r="M1296" s="1" cm="1">
        <f t="array" aca="1" ref="M1296" ca="1">INDEX(IF($C1296=$A$509,$518:$685,IF($C1296=$A$687,$696:$863,$874:$1041)),$D1296+$E1296,7*M$1045+$D1296)</f>
        <v>0.9404971647879854</v>
      </c>
      <c r="N1296" s="1" cm="1">
        <f t="array" aca="1" ref="N1296" ca="1">INDEX(IF($C1296=$A$509,$518:$685,IF($C1296=$A$687,$696:$863,$874:$1041)),$D1296+$E1296,7*N$1045+$D1296)</f>
        <v>0.96069075030329631</v>
      </c>
      <c r="O1296" s="1" cm="1">
        <f t="array" aca="1" ref="O1296" ca="1">INDEX(IF($C1296=$A$509,$518:$685,IF($C1296=$A$687,$696:$863,$874:$1041)),$D1296+$E1296,7*O$1045+$D1296)</f>
        <v>0.97328600444503788</v>
      </c>
      <c r="P1296" s="1" cm="1">
        <f t="array" aca="1" ref="P1296" ca="1">INDEX(IF($C1296=$A$509,$518:$685,IF($C1296=$A$687,$696:$863,$874:$1041)),$D1296+$E1296,7*P$1045+$D1296)</f>
        <v>0.98112952586175972</v>
      </c>
      <c r="Q1296" s="1" cm="1">
        <f t="array" aca="1" ref="Q1296" ca="1">INDEX(IF($C1296=$A$509,$518:$685,IF($C1296=$A$687,$696:$863,$874:$1041)),$D1296+$E1296,7*Q$1045+$D1296)</f>
        <v>0.98601659117227314</v>
      </c>
      <c r="R1296" s="1" cm="1">
        <f t="array" aca="1" ref="R1296" ca="1">INDEX(IF($C1296=$A$509,$518:$685,IF($C1296=$A$687,$696:$863,$874:$1041)),$D1296+$E1296,7*R$1045+$D1296)</f>
        <v>0.98907018846230799</v>
      </c>
      <c r="S1296" s="1" cm="1">
        <f t="array" aca="1" ref="S1296" ca="1">INDEX(IF($C1296=$A$509,$518:$685,IF($C1296=$A$687,$696:$863,$874:$1041)),$D1296+$E1296,7*S$1045+$D1296)</f>
        <v>0.99098913054497129</v>
      </c>
      <c r="T1296" s="1" cm="1">
        <f t="array" aca="1" ref="T1296" ca="1">INDEX(IF($C1296=$A$509,$518:$685,IF($C1296=$A$687,$696:$863,$874:$1041)),$D1296+$E1296,7*T$1045+$D1296)</f>
        <v>0.99220679097778552</v>
      </c>
      <c r="U1296" s="1" cm="1">
        <f t="array" aca="1" ref="U1296" ca="1">INDEX(IF($C1296=$A$509,$518:$685,IF($C1296=$A$687,$696:$863,$874:$1041)),$D1296+$E1296,7*U$1045+$D1296)</f>
        <v>0.99299130747499254</v>
      </c>
      <c r="V1296" s="1" cm="1">
        <f t="array" aca="1" ref="V1296" ca="1">INDEX(IF($C1296=$A$509,$518:$685,IF($C1296=$A$687,$696:$863,$874:$1041)),$D1296+$E1296,7*V$1045+$D1296)</f>
        <v>0.9935083158590502</v>
      </c>
      <c r="W1296" s="1" cm="1">
        <f t="array" aca="1" ref="W1296" ca="1">INDEX(IF($C1296=$A$509,$518:$685,IF($C1296=$A$687,$696:$863,$874:$1041)),$D1296+$E1296,7*W$1045+$D1296)</f>
        <v>0.9938600175016381</v>
      </c>
      <c r="X1296" s="1" cm="1">
        <f t="array" aca="1" ref="X1296" ca="1">INDEX(IF($C1296=$A$509,$518:$685,IF($C1296=$A$687,$696:$863,$874:$1041)),$D1296+$E1296,7*X$1045+$D1296)</f>
        <v>0.99410942236315947</v>
      </c>
      <c r="Y1296" s="1" cm="1">
        <f t="array" aca="1" ref="Y1296" ca="1">INDEX(IF($C1296=$A$509,$518:$685,IF($C1296=$A$687,$696:$863,$874:$1041)),$D1296+$E1296,7*Y$1045+$D1296)</f>
        <v>0.99429535614019415</v>
      </c>
      <c r="Z1296" s="1" cm="1">
        <f t="array" aca="1" ref="Z1296" ca="1">INDEX(IF($C1296=$A$509,$518:$685,IF($C1296=$A$687,$696:$863,$874:$1041)),$D1296+$E1296,7*Z$1045+$D1296)</f>
        <v>0.99444173407649761</v>
      </c>
      <c r="AA1296" s="1" cm="1">
        <f t="array" aca="1" ref="AA1296" ca="1">INDEX(IF($C1296=$A$509,$518:$685,IF($C1296=$A$687,$696:$863,$874:$1041)),$D1296+$E1296,7*AA$1045+$D1296)</f>
        <v>0.99456328463336885</v>
      </c>
      <c r="AB1296" s="1" cm="1">
        <f t="array" aca="1" ref="AB1296" ca="1">INDEX(IF($C1296=$A$509,$518:$685,IF($C1296=$A$687,$696:$863,$874:$1041)),$D1296+$E1296,7*AB$1045+$D1296)</f>
        <v>0.99466907880137889</v>
      </c>
      <c r="AC1296" s="1" cm="1">
        <f t="array" aca="1" ref="AC1296" ca="1">INDEX(IF($C1296=$A$509,$518:$685,IF($C1296=$A$687,$696:$863,$874:$1041)),$D1296+$E1296,7*AC$1045+$D1296)</f>
        <v>0.99476470483056312</v>
      </c>
      <c r="AD1296" s="1" cm="1">
        <f t="array" aca="1" ref="AD1296" ca="1">INDEX(IF($C1296=$A$509,$518:$685,IF($C1296=$A$687,$696:$863,$874:$1041)),$D1296+$E1296,7*AD$1045+$D1296)</f>
        <v>0.99485360757924779</v>
      </c>
      <c r="AE1296" s="1" cm="1">
        <f t="array" aca="1" ref="AE1296" ca="1">INDEX(IF($C1296=$A$509,$518:$685,IF($C1296=$A$687,$696:$863,$874:$1041)),$D1296+$E1296,7*AE$1045+$D1296)</f>
        <v>0.99493791304845691</v>
      </c>
      <c r="AF1296" s="1" cm="1">
        <f t="array" aca="1" ref="AF1296" ca="1">INDEX(IF($C1296=$A$509,$518:$685,IF($C1296=$A$687,$696:$863,$874:$1041)),$D1296+$E1296,7*AF$1045+$D1296)</f>
        <v>0.99501893582922052</v>
      </c>
      <c r="AG1296" s="1" cm="1">
        <f t="array" aca="1" ref="AG1296" ca="1">INDEX(IF($C1296=$A$509,$518:$685,IF($C1296=$A$687,$696:$863,$874:$1041)),$D1296+$E1296,7*AG$1045+$D1296)</f>
        <v>0.99509749132987524</v>
      </c>
      <c r="AH1296" s="1" cm="1">
        <f t="array" aca="1" ref="AH1296" ca="1">INDEX(IF($C1296=$A$509,$518:$685,IF($C1296=$A$687,$696:$863,$874:$1041)),$D1296+$E1296,7*AH$1045+$D1296)</f>
        <v>0.99517408785167494</v>
      </c>
      <c r="AI1296" s="1" cm="1">
        <f t="array" aca="1" ref="AI1296" ca="1">INDEX(IF($C1296=$A$509,$518:$685,IF($C1296=$A$687,$696:$863,$874:$1041)),$D1296+$E1296,7*AI$1045+$D1296)</f>
        <v>0.99524904473332365</v>
      </c>
      <c r="AJ1296" s="1" cm="1">
        <f t="array" aca="1" ref="AJ1296" ca="1">INDEX(IF($C1296=$A$509,$518:$685,IF($C1296=$A$687,$696:$863,$874:$1041)),$D1296+$E1296,7*AJ$1045+$D1296)</f>
        <v>0.99532256501345229</v>
      </c>
      <c r="AK1296" s="1" cm="1">
        <f t="array" aca="1" ref="AK1296" ca="1">INDEX(IF($C1296=$A$509,$518:$685,IF($C1296=$A$687,$696:$863,$874:$1041)),$D1296+$E1296,7*AK$1045+$D1296)</f>
        <v>0.99539478011695615</v>
      </c>
      <c r="AL1296" s="1" cm="1">
        <f t="array" aca="1" ref="AL1296" ca="1">INDEX(IF($C1296=$A$509,$518:$685,IF($C1296=$A$687,$696:$863,$874:$1041)),$D1296+$E1296,7*AL$1045+$D1296)</f>
        <v>0.9954657773351463</v>
      </c>
      <c r="AM1296" s="1" cm="1">
        <f t="array" aca="1" ref="AM1296" ca="1">INDEX(IF($C1296=$A$509,$518:$685,IF($C1296=$A$687,$696:$863,$874:$1041)),$D1296+$E1296,7*AM$1045+$D1296)</f>
        <v>0.99553561672453006</v>
      </c>
      <c r="AN1296" s="1" cm="1">
        <f t="array" aca="1" ref="AN1296" ca="1">INDEX(IF($C1296=$A$509,$518:$685,IF($C1296=$A$687,$696:$863,$874:$1041)),$D1296+$E1296,7*AN$1045+$D1296)</f>
        <v>0.99560434149877264</v>
      </c>
      <c r="AO1296" s="1" cm="1">
        <f t="array" aca="1" ref="AO1296" ca="1">INDEX(IF($C1296=$A$509,$518:$685,IF($C1296=$A$687,$696:$863,$874:$1041)),$D1296+$E1296,7*AO$1045+$D1296)</f>
        <v>0.99567198441962701</v>
      </c>
    </row>
    <row r="1297" spans="1:41">
      <c r="A1297" s="9">
        <f t="shared" si="174"/>
        <v>202203</v>
      </c>
      <c r="B1297" t="str">
        <f t="shared" si="178"/>
        <v>DPD 61-90</v>
      </c>
      <c r="C1297" t="str">
        <f t="shared" si="175"/>
        <v>Worst</v>
      </c>
      <c r="D1297" s="9">
        <f t="shared" si="176"/>
        <v>99</v>
      </c>
      <c r="E1297" s="9">
        <f t="shared" si="177"/>
        <v>5</v>
      </c>
      <c r="F1297" s="1" cm="1">
        <f t="array" aca="1" ref="F1297" ca="1">INDEX(IF($C1297=$A$509,$518:$685,IF($C1297=$A$687,$696:$863,$874:$1041)),$D1297+$E1297,7*F$1045+$D1297)</f>
        <v>0.4931857618765722</v>
      </c>
      <c r="G1297" s="1" cm="1">
        <f t="array" aca="1" ref="G1297" ca="1">INDEX(IF($C1297=$A$509,$518:$685,IF($C1297=$A$687,$696:$863,$874:$1041)),$D1297+$E1297,7*G$1045+$D1297)</f>
        <v>0.73641650162155015</v>
      </c>
      <c r="H1297" s="1" cm="1">
        <f t="array" aca="1" ref="H1297" ca="1">INDEX(IF($C1297=$A$509,$518:$685,IF($C1297=$A$687,$696:$863,$874:$1041)),$D1297+$E1297,7*H$1045+$D1297)</f>
        <v>0.85965565270607125</v>
      </c>
      <c r="I1297" s="1" cm="1">
        <f t="array" aca="1" ref="I1297" ca="1">INDEX(IF($C1297=$A$509,$518:$685,IF($C1297=$A$687,$696:$863,$874:$1041)),$D1297+$E1297,7*I$1045+$D1297)</f>
        <v>0.92365582861589091</v>
      </c>
      <c r="J1297" s="1" cm="1">
        <f t="array" aca="1" ref="J1297" ca="1">INDEX(IF($C1297=$A$509,$518:$685,IF($C1297=$A$687,$696:$863,$874:$1041)),$D1297+$E1297,7*J$1045+$D1297)</f>
        <v>0.95764809997430411</v>
      </c>
      <c r="K1297" s="1" cm="1">
        <f t="array" aca="1" ref="K1297" ca="1">INDEX(IF($C1297=$A$509,$518:$685,IF($C1297=$A$687,$696:$863,$874:$1041)),$D1297+$E1297,7*K$1045+$D1297)</f>
        <v>0.97607613651053482</v>
      </c>
      <c r="L1297" s="1" cm="1">
        <f t="array" aca="1" ref="L1297" ca="1">INDEX(IF($C1297=$A$509,$518:$685,IF($C1297=$A$687,$696:$863,$874:$1041)),$D1297+$E1297,7*L$1045+$D1297)</f>
        <v>0.98625391705459309</v>
      </c>
      <c r="M1297" s="1" cm="1">
        <f t="array" aca="1" ref="M1297" ca="1">INDEX(IF($C1297=$A$509,$518:$685,IF($C1297=$A$687,$696:$863,$874:$1041)),$D1297+$E1297,7*M$1045+$D1297)</f>
        <v>0.99197001554602005</v>
      </c>
      <c r="N1297" s="1" cm="1">
        <f t="array" aca="1" ref="N1297" ca="1">INDEX(IF($C1297=$A$509,$518:$685,IF($C1297=$A$687,$696:$863,$874:$1041)),$D1297+$E1297,7*N$1045+$D1297)</f>
        <v>0.99522864235113417</v>
      </c>
      <c r="O1297" s="1" cm="1">
        <f t="array" aca="1" ref="O1297" ca="1">INDEX(IF($C1297=$A$509,$518:$685,IF($C1297=$A$687,$696:$863,$874:$1041)),$D1297+$E1297,7*O$1045+$D1297)</f>
        <v>0.997111008042457</v>
      </c>
      <c r="P1297" s="1" cm="1">
        <f t="array" aca="1" ref="P1297" ca="1">INDEX(IF($C1297=$A$509,$518:$685,IF($C1297=$A$687,$696:$863,$874:$1041)),$D1297+$E1297,7*P$1045+$D1297)</f>
        <v>0.99821104939815075</v>
      </c>
      <c r="Q1297" s="1" cm="1">
        <f t="array" aca="1" ref="Q1297" ca="1">INDEX(IF($C1297=$A$509,$518:$685,IF($C1297=$A$687,$696:$863,$874:$1041)),$D1297+$E1297,7*Q$1045+$D1297)</f>
        <v>0.99886048902207436</v>
      </c>
      <c r="R1297" s="1" cm="1">
        <f t="array" aca="1" ref="R1297" ca="1">INDEX(IF($C1297=$A$509,$518:$685,IF($C1297=$A$687,$696:$863,$874:$1041)),$D1297+$E1297,7*R$1045+$D1297)</f>
        <v>0.99924739896923842</v>
      </c>
      <c r="S1297" s="1" cm="1">
        <f t="array" aca="1" ref="S1297" ca="1">INDEX(IF($C1297=$A$509,$518:$685,IF($C1297=$A$687,$696:$863,$874:$1041)),$D1297+$E1297,7*S$1045+$D1297)</f>
        <v>0.99947984106027432</v>
      </c>
      <c r="T1297" s="1" cm="1">
        <f t="array" aca="1" ref="T1297" ca="1">INDEX(IF($C1297=$A$509,$518:$685,IF($C1297=$A$687,$696:$863,$874:$1041)),$D1297+$E1297,7*T$1045+$D1297)</f>
        <v>0.99962063533066359</v>
      </c>
      <c r="U1297" s="1" cm="1">
        <f t="array" aca="1" ref="U1297" ca="1">INDEX(IF($C1297=$A$509,$518:$685,IF($C1297=$A$687,$696:$863,$874:$1041)),$D1297+$E1297,7*U$1045+$D1297)</f>
        <v>0.99970667103149247</v>
      </c>
      <c r="V1297" s="1" cm="1">
        <f t="array" aca="1" ref="V1297" ca="1">INDEX(IF($C1297=$A$509,$518:$685,IF($C1297=$A$687,$696:$863,$874:$1041)),$D1297+$E1297,7*V$1045+$D1297)</f>
        <v>0.99975979639865864</v>
      </c>
      <c r="W1297" s="1" cm="1">
        <f t="array" aca="1" ref="W1297" ca="1">INDEX(IF($C1297=$A$509,$518:$685,IF($C1297=$A$687,$696:$863,$874:$1041)),$D1297+$E1297,7*W$1045+$D1297)</f>
        <v>0.99979304445288553</v>
      </c>
      <c r="X1297" s="1" cm="1">
        <f t="array" aca="1" ref="X1297" ca="1">INDEX(IF($C1297=$A$509,$518:$685,IF($C1297=$A$687,$696:$863,$874:$1041)),$D1297+$E1297,7*X$1045+$D1297)</f>
        <v>0.99981423600187802</v>
      </c>
      <c r="Y1297" s="1" cm="1">
        <f t="array" aca="1" ref="Y1297" ca="1">INDEX(IF($C1297=$A$509,$518:$685,IF($C1297=$A$687,$696:$863,$874:$1041)),$D1297+$E1297,7*Y$1045+$D1297)</f>
        <v>0.99982808704591009</v>
      </c>
      <c r="Z1297" s="1" cm="1">
        <f t="array" aca="1" ref="Z1297" ca="1">INDEX(IF($C1297=$A$509,$518:$685,IF($C1297=$A$687,$696:$863,$874:$1041)),$D1297+$E1297,7*Z$1045+$D1297)</f>
        <v>0.99983745268254853</v>
      </c>
      <c r="AA1297" s="1" cm="1">
        <f t="array" aca="1" ref="AA1297" ca="1">INDEX(IF($C1297=$A$509,$518:$685,IF($C1297=$A$687,$696:$863,$874:$1041)),$D1297+$E1297,7*AA$1045+$D1297)</f>
        <v>0.99984406699409734</v>
      </c>
      <c r="AB1297" s="1" cm="1">
        <f t="array" aca="1" ref="AB1297" ca="1">INDEX(IF($C1297=$A$509,$518:$685,IF($C1297=$A$687,$696:$863,$874:$1041)),$D1297+$E1297,7*AB$1045+$D1297)</f>
        <v>0.99984898596895933</v>
      </c>
      <c r="AC1297" s="1" cm="1">
        <f t="array" aca="1" ref="AC1297" ca="1">INDEX(IF($C1297=$A$509,$518:$685,IF($C1297=$A$687,$696:$863,$874:$1041)),$D1297+$E1297,7*AC$1045+$D1297)</f>
        <v>0.99985285405224233</v>
      </c>
      <c r="AD1297" s="1" cm="1">
        <f t="array" aca="1" ref="AD1297" ca="1">INDEX(IF($C1297=$A$509,$518:$685,IF($C1297=$A$687,$696:$863,$874:$1041)),$D1297+$E1297,7*AD$1045+$D1297)</f>
        <v>0.99985606524850168</v>
      </c>
      <c r="AE1297" s="1" cm="1">
        <f t="array" aca="1" ref="AE1297" ca="1">INDEX(IF($C1297=$A$509,$518:$685,IF($C1297=$A$687,$696:$863,$874:$1041)),$D1297+$E1297,7*AE$1045+$D1297)</f>
        <v>0.99985886083200137</v>
      </c>
      <c r="AF1297" s="1" cm="1">
        <f t="array" aca="1" ref="AF1297" ca="1">INDEX(IF($C1297=$A$509,$518:$685,IF($C1297=$A$687,$696:$863,$874:$1041)),$D1297+$E1297,7*AF$1045+$D1297)</f>
        <v>0.99986138877526043</v>
      </c>
      <c r="AG1297" s="1" cm="1">
        <f t="array" aca="1" ref="AG1297" ca="1">INDEX(IF($C1297=$A$509,$518:$685,IF($C1297=$A$687,$696:$863,$874:$1041)),$D1297+$E1297,7*AG$1045+$D1297)</f>
        <v>0.99986373997538336</v>
      </c>
      <c r="AH1297" s="1" cm="1">
        <f t="array" aca="1" ref="AH1297" ca="1">INDEX(IF($C1297=$A$509,$518:$685,IF($C1297=$A$687,$696:$863,$874:$1041)),$D1297+$E1297,7*AH$1045+$D1297)</f>
        <v>0.99986597037634117</v>
      </c>
      <c r="AI1297" s="1" cm="1">
        <f t="array" aca="1" ref="AI1297" ca="1">INDEX(IF($C1297=$A$509,$518:$685,IF($C1297=$A$687,$696:$863,$874:$1041)),$D1297+$E1297,7*AI$1045+$D1297)</f>
        <v>0.99986811449754731</v>
      </c>
      <c r="AJ1297" s="1" cm="1">
        <f t="array" aca="1" ref="AJ1297" ca="1">INDEX(IF($C1297=$A$509,$518:$685,IF($C1297=$A$687,$696:$863,$874:$1041)),$D1297+$E1297,7*AJ$1045+$D1297)</f>
        <v>0.99987019371638541</v>
      </c>
      <c r="AK1297" s="1" cm="1">
        <f t="array" aca="1" ref="AK1297" ca="1">INDEX(IF($C1297=$A$509,$518:$685,IF($C1297=$A$687,$696:$863,$874:$1041)),$D1297+$E1297,7*AK$1045+$D1297)</f>
        <v>0.99987222134349485</v>
      </c>
      <c r="AL1297" s="1" cm="1">
        <f t="array" aca="1" ref="AL1297" ca="1">INDEX(IF($C1297=$A$509,$518:$685,IF($C1297=$A$687,$696:$863,$874:$1041)),$D1297+$E1297,7*AL$1045+$D1297)</f>
        <v>0.99987420573494779</v>
      </c>
      <c r="AM1297" s="1" cm="1">
        <f t="array" aca="1" ref="AM1297" ca="1">INDEX(IF($C1297=$A$509,$518:$685,IF($C1297=$A$687,$696:$863,$874:$1041)),$D1297+$E1297,7*AM$1045+$D1297)</f>
        <v>0.99987615220171155</v>
      </c>
      <c r="AN1297" s="1" cm="1">
        <f t="array" aca="1" ref="AN1297" ca="1">INDEX(IF($C1297=$A$509,$518:$685,IF($C1297=$A$687,$696:$863,$874:$1041)),$D1297+$E1297,7*AN$1045+$D1297)</f>
        <v>0.99987806418171499</v>
      </c>
      <c r="AO1297" s="1" cm="1">
        <f t="array" aca="1" ref="AO1297" ca="1">INDEX(IF($C1297=$A$509,$518:$685,IF($C1297=$A$687,$696:$863,$874:$1041)),$D1297+$E1297,7*AO$1045+$D1297)</f>
        <v>0.99987994395954727</v>
      </c>
    </row>
    <row r="1298" spans="1:41">
      <c r="A1298" s="9">
        <f t="shared" si="174"/>
        <v>202204</v>
      </c>
      <c r="B1298" t="str">
        <f t="shared" si="178"/>
        <v>DPD 0</v>
      </c>
      <c r="C1298" t="str">
        <f t="shared" si="175"/>
        <v>Worst</v>
      </c>
      <c r="D1298" s="9">
        <f t="shared" si="176"/>
        <v>106</v>
      </c>
      <c r="E1298" s="9">
        <f t="shared" si="177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2.0036234445087774E-3</v>
      </c>
      <c r="J1298" s="1" cm="1">
        <f t="array" aca="1" ref="J1298" ca="1">INDEX(IF($C1298=$A$509,$518:$685,IF($C1298=$A$687,$696:$863,$874:$1041)),$D1298+$E1298,7*J$1045+$D1298)</f>
        <v>6.8695877558054442E-3</v>
      </c>
      <c r="K1298" s="1" cm="1">
        <f t="array" aca="1" ref="K1298" ca="1">INDEX(IF($C1298=$A$509,$518:$685,IF($C1298=$A$687,$696:$863,$874:$1041)),$D1298+$E1298,7*K$1045+$D1298)</f>
        <v>1.4481583798767505E-2</v>
      </c>
      <c r="L1298" s="1" cm="1">
        <f t="array" aca="1" ref="L1298" ca="1">INDEX(IF($C1298=$A$509,$518:$685,IF($C1298=$A$687,$696:$863,$874:$1041)),$D1298+$E1298,7*L$1045+$D1298)</f>
        <v>2.4296832363333028E-2</v>
      </c>
      <c r="M1298" s="1" cm="1">
        <f t="array" aca="1" ref="M1298" ca="1">INDEX(IF($C1298=$A$509,$518:$685,IF($C1298=$A$687,$696:$863,$874:$1041)),$D1298+$E1298,7*M$1045+$D1298)</f>
        <v>3.5699161001782415E-2</v>
      </c>
      <c r="N1298" s="1" cm="1">
        <f t="array" aca="1" ref="N1298" ca="1">INDEX(IF($C1298=$A$509,$518:$685,IF($C1298=$A$687,$696:$863,$874:$1041)),$D1298+$E1298,7*N$1045+$D1298)</f>
        <v>4.8154863382000278E-2</v>
      </c>
      <c r="O1298" s="1" cm="1">
        <f t="array" aca="1" ref="O1298" ca="1">INDEX(IF($C1298=$A$509,$518:$685,IF($C1298=$A$687,$696:$863,$874:$1041)),$D1298+$E1298,7*O$1045+$D1298)</f>
        <v>6.1255117764938541E-2</v>
      </c>
      <c r="P1298" s="1" cm="1">
        <f t="array" aca="1" ref="P1298" ca="1">INDEX(IF($C1298=$A$509,$518:$685,IF($C1298=$A$687,$696:$863,$874:$1041)),$D1298+$E1298,7*P$1045+$D1298)</f>
        <v>7.4708030579046153E-2</v>
      </c>
      <c r="Q1298" s="1" cm="1">
        <f t="array" aca="1" ref="Q1298" ca="1">INDEX(IF($C1298=$A$509,$518:$685,IF($C1298=$A$687,$696:$863,$874:$1041)),$D1298+$E1298,7*Q$1045+$D1298)</f>
        <v>8.8314462417088957E-2</v>
      </c>
      <c r="R1298" s="1" cm="1">
        <f t="array" aca="1" ref="R1298" ca="1">INDEX(IF($C1298=$A$509,$518:$685,IF($C1298=$A$687,$696:$863,$874:$1041)),$D1298+$E1298,7*R$1045+$D1298)</f>
        <v>0.10194287433116891</v>
      </c>
      <c r="S1298" s="1" cm="1">
        <f t="array" aca="1" ref="S1298" ca="1">INDEX(IF($C1298=$A$509,$518:$685,IF($C1298=$A$687,$696:$863,$874:$1041)),$D1298+$E1298,7*S$1045+$D1298)</f>
        <v>0.11550855747958189</v>
      </c>
      <c r="T1298" s="1" cm="1">
        <f t="array" aca="1" ref="T1298" ca="1">INDEX(IF($C1298=$A$509,$518:$685,IF($C1298=$A$687,$696:$863,$874:$1041)),$D1298+$E1298,7*T$1045+$D1298)</f>
        <v>0.12895818676298898</v>
      </c>
      <c r="U1298" s="1" cm="1">
        <f t="array" aca="1" ref="U1298" ca="1">INDEX(IF($C1298=$A$509,$518:$685,IF($C1298=$A$687,$696:$863,$874:$1041)),$D1298+$E1298,7*U$1045+$D1298)</f>
        <v>0.14225899312854925</v>
      </c>
      <c r="V1298" s="1" cm="1">
        <f t="array" aca="1" ref="V1298" ca="1">INDEX(IF($C1298=$A$509,$518:$685,IF($C1298=$A$687,$696:$863,$874:$1041)),$D1298+$E1298,7*V$1045+$D1298)</f>
        <v>0.15539145100078661</v>
      </c>
      <c r="W1298" s="1" cm="1">
        <f t="array" aca="1" ref="W1298" ca="1">INDEX(IF($C1298=$A$509,$518:$685,IF($C1298=$A$687,$696:$863,$874:$1041)),$D1298+$E1298,7*W$1045+$D1298)</f>
        <v>0.16834446176342238</v>
      </c>
      <c r="X1298" s="1" cm="1">
        <f t="array" aca="1" ref="X1298" ca="1">INDEX(IF($C1298=$A$509,$518:$685,IF($C1298=$A$687,$696:$863,$874:$1041)),$D1298+$E1298,7*X$1045+$D1298)</f>
        <v>0.18111223646280339</v>
      </c>
      <c r="Y1298" s="1" cm="1">
        <f t="array" aca="1" ref="Y1298" ca="1">INDEX(IF($C1298=$A$509,$518:$685,IF($C1298=$A$687,$696:$863,$874:$1041)),$D1298+$E1298,7*Y$1045+$D1298)</f>
        <v>0.19369230364659029</v>
      </c>
      <c r="Z1298" s="1" cm="1">
        <f t="array" aca="1" ref="Z1298" ca="1">INDEX(IF($C1298=$A$509,$518:$685,IF($C1298=$A$687,$696:$863,$874:$1041)),$D1298+$E1298,7*Z$1045+$D1298)</f>
        <v>0.20608424808278297</v>
      </c>
      <c r="AA1298" s="1" cm="1">
        <f t="array" aca="1" ref="AA1298" ca="1">INDEX(IF($C1298=$A$509,$518:$685,IF($C1298=$A$687,$696:$863,$874:$1041)),$D1298+$E1298,7*AA$1045+$D1298)</f>
        <v>0.21828891781428375</v>
      </c>
      <c r="AB1298" s="1" cm="1">
        <f t="array" aca="1" ref="AB1298" ca="1">INDEX(IF($C1298=$A$509,$518:$685,IF($C1298=$A$687,$696:$863,$874:$1041)),$D1298+$E1298,7*AB$1045+$D1298)</f>
        <v>0.23030792833742531</v>
      </c>
      <c r="AC1298" s="1" cm="1">
        <f t="array" aca="1" ref="AC1298" ca="1">INDEX(IF($C1298=$A$509,$518:$685,IF($C1298=$A$687,$696:$863,$874:$1041)),$D1298+$E1298,7*AC$1045+$D1298)</f>
        <v>0.24214335389277319</v>
      </c>
      <c r="AD1298" s="1" cm="1">
        <f t="array" aca="1" ref="AD1298" ca="1">INDEX(IF($C1298=$A$509,$518:$685,IF($C1298=$A$687,$696:$863,$874:$1041)),$D1298+$E1298,7*AD$1045+$D1298)</f>
        <v>0.25379753593421717</v>
      </c>
      <c r="AE1298" s="1" cm="1">
        <f t="array" aca="1" ref="AE1298" ca="1">INDEX(IF($C1298=$A$509,$518:$685,IF($C1298=$A$687,$696:$863,$874:$1041)),$D1298+$E1298,7*AE$1045+$D1298)</f>
        <v>0.26527296467022032</v>
      </c>
      <c r="AF1298" s="1" cm="1">
        <f t="array" aca="1" ref="AF1298" ca="1">INDEX(IF($C1298=$A$509,$518:$685,IF($C1298=$A$687,$696:$863,$874:$1041)),$D1298+$E1298,7*AF$1045+$D1298)</f>
        <v>0.27657220602470661</v>
      </c>
      <c r="AG1298" s="1" cm="1">
        <f t="array" aca="1" ref="AG1298" ca="1">INDEX(IF($C1298=$A$509,$518:$685,IF($C1298=$A$687,$696:$863,$874:$1041)),$D1298+$E1298,7*AG$1045+$D1298)</f>
        <v>0.2876978567583241</v>
      </c>
      <c r="AH1298" s="1" cm="1">
        <f t="array" aca="1" ref="AH1298" ca="1">INDEX(IF($C1298=$A$509,$518:$685,IF($C1298=$A$687,$696:$863,$874:$1041)),$D1298+$E1298,7*AH$1045+$D1298)</f>
        <v>0.29865251701454626</v>
      </c>
      <c r="AI1298" s="1" cm="1">
        <f t="array" aca="1" ref="AI1298" ca="1">INDEX(IF($C1298=$A$509,$518:$685,IF($C1298=$A$687,$696:$863,$874:$1041)),$D1298+$E1298,7*AI$1045+$D1298)</f>
        <v>0.30943877363044786</v>
      </c>
      <c r="AJ1298" s="1" cm="1">
        <f t="array" aca="1" ref="AJ1298" ca="1">INDEX(IF($C1298=$A$509,$518:$685,IF($C1298=$A$687,$696:$863,$874:$1041)),$D1298+$E1298,7*AJ$1045+$D1298)</f>
        <v>0.32005919008865669</v>
      </c>
      <c r="AK1298" s="1" cm="1">
        <f t="array" aca="1" ref="AK1298" ca="1">INDEX(IF($C1298=$A$509,$518:$685,IF($C1298=$A$687,$696:$863,$874:$1041)),$D1298+$E1298,7*AK$1045+$D1298)</f>
        <v>0.33051630056151304</v>
      </c>
      <c r="AL1298" s="1" cm="1">
        <f t="array" aca="1" ref="AL1298" ca="1">INDEX(IF($C1298=$A$509,$518:$685,IF($C1298=$A$687,$696:$863,$874:$1041)),$D1298+$E1298,7*AL$1045+$D1298)</f>
        <v>0.34081260647370537</v>
      </c>
      <c r="AM1298" s="1" cm="1">
        <f t="array" aca="1" ref="AM1298" ca="1">INDEX(IF($C1298=$A$509,$518:$685,IF($C1298=$A$687,$696:$863,$874:$1041)),$D1298+$E1298,7*AM$1045+$D1298)</f>
        <v>0.35095057461269624</v>
      </c>
      <c r="AN1298" s="1" cm="1">
        <f t="array" aca="1" ref="AN1298" ca="1">INDEX(IF($C1298=$A$509,$518:$685,IF($C1298=$A$687,$696:$863,$874:$1041)),$D1298+$E1298,7*AN$1045+$D1298)</f>
        <v>0.36093263618867366</v>
      </c>
      <c r="AO1298" s="1" cm="1">
        <f t="array" aca="1" ref="AO1298" ca="1">INDEX(IF($C1298=$A$509,$518:$685,IF($C1298=$A$687,$696:$863,$874:$1041)),$D1298+$E1298,7*AO$1045+$D1298)</f>
        <v>0.37076118647552869</v>
      </c>
    </row>
    <row r="1299" spans="1:41">
      <c r="A1299" s="9">
        <f t="shared" si="174"/>
        <v>202204</v>
      </c>
      <c r="B1299" t="str">
        <f t="shared" si="178"/>
        <v>DPD 1-30</v>
      </c>
      <c r="C1299" t="str">
        <f t="shared" si="175"/>
        <v>Worst</v>
      </c>
      <c r="D1299" s="9">
        <f t="shared" si="176"/>
        <v>106</v>
      </c>
      <c r="E1299" s="9">
        <f t="shared" si="177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0.11198319615148149</v>
      </c>
      <c r="I1299" s="1" cm="1">
        <f t="array" aca="1" ref="I1299" ca="1">INDEX(IF($C1299=$A$509,$518:$685,IF($C1299=$A$687,$696:$863,$874:$1041)),$D1299+$E1299,7*I$1045+$D1299)</f>
        <v>0.27396389916607722</v>
      </c>
      <c r="J1299" s="1" cm="1">
        <f t="array" aca="1" ref="J1299" ca="1">INDEX(IF($C1299=$A$509,$518:$685,IF($C1299=$A$687,$696:$863,$874:$1041)),$D1299+$E1299,7*J$1045+$D1299)</f>
        <v>0.43230623028177134</v>
      </c>
      <c r="K1299" s="1" cm="1">
        <f t="array" aca="1" ref="K1299" ca="1">INDEX(IF($C1299=$A$509,$518:$685,IF($C1299=$A$687,$696:$863,$874:$1041)),$D1299+$E1299,7*K$1045+$D1299)</f>
        <v>0.56305835372249347</v>
      </c>
      <c r="L1299" s="1" cm="1">
        <f t="array" aca="1" ref="L1299" ca="1">INDEX(IF($C1299=$A$509,$518:$685,IF($C1299=$A$687,$696:$863,$874:$1041)),$D1299+$E1299,7*L$1045+$D1299)</f>
        <v>0.66157556433371467</v>
      </c>
      <c r="M1299" s="1" cm="1">
        <f t="array" aca="1" ref="M1299" ca="1">INDEX(IF($C1299=$A$509,$518:$685,IF($C1299=$A$687,$696:$863,$874:$1041)),$D1299+$E1299,7*M$1045+$D1299)</f>
        <v>0.73185079013827337</v>
      </c>
      <c r="N1299" s="1" cm="1">
        <f t="array" aca="1" ref="N1299" ca="1">INDEX(IF($C1299=$A$509,$518:$685,IF($C1299=$A$687,$696:$863,$874:$1041)),$D1299+$E1299,7*N$1045+$D1299)</f>
        <v>0.78033019644323565</v>
      </c>
      <c r="O1299" s="1" cm="1">
        <f t="array" aca="1" ref="O1299" ca="1">INDEX(IF($C1299=$A$509,$518:$685,IF($C1299=$A$687,$696:$863,$874:$1041)),$D1299+$E1299,7*O$1045+$D1299)</f>
        <v>0.81314013475398328</v>
      </c>
      <c r="P1299" s="1" cm="1">
        <f t="array" aca="1" ref="P1299" ca="1">INDEX(IF($C1299=$A$509,$518:$685,IF($C1299=$A$687,$696:$863,$874:$1041)),$D1299+$E1299,7*P$1045+$D1299)</f>
        <v>0.83517278333083111</v>
      </c>
      <c r="Q1299" s="1" cm="1">
        <f t="array" aca="1" ref="Q1299" ca="1">INDEX(IF($C1299=$A$509,$518:$685,IF($C1299=$A$687,$696:$863,$874:$1041)),$D1299+$E1299,7*Q$1045+$D1299)</f>
        <v>0.85000722014814556</v>
      </c>
      <c r="R1299" s="1" cm="1">
        <f t="array" aca="1" ref="R1299" ca="1">INDEX(IF($C1299=$A$509,$518:$685,IF($C1299=$A$687,$696:$863,$874:$1041)),$D1299+$E1299,7*R$1045+$D1299)</f>
        <v>0.86012925834877341</v>
      </c>
      <c r="S1299" s="1" cm="1">
        <f t="array" aca="1" ref="S1299" ca="1">INDEX(IF($C1299=$A$509,$518:$685,IF($C1299=$A$687,$696:$863,$874:$1041)),$D1299+$E1299,7*S$1045+$D1299)</f>
        <v>0.86720823688904047</v>
      </c>
      <c r="T1299" s="1" cm="1">
        <f t="array" aca="1" ref="T1299" ca="1">INDEX(IF($C1299=$A$509,$518:$685,IF($C1299=$A$687,$696:$863,$874:$1041)),$D1299+$E1299,7*T$1045+$D1299)</f>
        <v>0.87233971397706234</v>
      </c>
      <c r="U1299" s="1" cm="1">
        <f t="array" aca="1" ref="U1299" ca="1">INDEX(IF($C1299=$A$509,$518:$685,IF($C1299=$A$687,$696:$863,$874:$1041)),$D1299+$E1299,7*U$1045+$D1299)</f>
        <v>0.87623110151489503</v>
      </c>
      <c r="V1299" s="1" cm="1">
        <f t="array" aca="1" ref="V1299" ca="1">INDEX(IF($C1299=$A$509,$518:$685,IF($C1299=$A$687,$696:$863,$874:$1041)),$D1299+$E1299,7*V$1045+$D1299)</f>
        <v>0.87933385794432106</v>
      </c>
      <c r="W1299" s="1" cm="1">
        <f t="array" aca="1" ref="W1299" ca="1">INDEX(IF($C1299=$A$509,$518:$685,IF($C1299=$A$687,$696:$863,$874:$1041)),$D1299+$E1299,7*W$1045+$D1299)</f>
        <v>0.88193364194171919</v>
      </c>
      <c r="X1299" s="1" cm="1">
        <f t="array" aca="1" ref="X1299" ca="1">INDEX(IF($C1299=$A$509,$518:$685,IF($C1299=$A$687,$696:$863,$874:$1041)),$D1299+$E1299,7*X$1045+$D1299)</f>
        <v>0.88421007937650198</v>
      </c>
      <c r="Y1299" s="1" cm="1">
        <f t="array" aca="1" ref="Y1299" ca="1">INDEX(IF($C1299=$A$509,$518:$685,IF($C1299=$A$687,$696:$863,$874:$1041)),$D1299+$E1299,7*Y$1045+$D1299)</f>
        <v>0.88627562032157481</v>
      </c>
      <c r="Z1299" s="1" cm="1">
        <f t="array" aca="1" ref="Z1299" ca="1">INDEX(IF($C1299=$A$509,$518:$685,IF($C1299=$A$687,$696:$863,$874:$1041)),$D1299+$E1299,7*Z$1045+$D1299)</f>
        <v>0.88820045320522523</v>
      </c>
      <c r="AA1299" s="1" cm="1">
        <f t="array" aca="1" ref="AA1299" ca="1">INDEX(IF($C1299=$A$509,$518:$685,IF($C1299=$A$687,$696:$863,$874:$1041)),$D1299+$E1299,7*AA$1045+$D1299)</f>
        <v>0.89002831821614481</v>
      </c>
      <c r="AB1299" s="1" cm="1">
        <f t="array" aca="1" ref="AB1299" ca="1">INDEX(IF($C1299=$A$509,$518:$685,IF($C1299=$A$687,$696:$863,$874:$1041)),$D1299+$E1299,7*AB$1045+$D1299)</f>
        <v>0.89178646923830152</v>
      </c>
      <c r="AC1299" s="1" cm="1">
        <f t="array" aca="1" ref="AC1299" ca="1">INDEX(IF($C1299=$A$509,$518:$685,IF($C1299=$A$687,$696:$863,$874:$1041)),$D1299+$E1299,7*AC$1045+$D1299)</f>
        <v>0.89349191426346197</v>
      </c>
      <c r="AD1299" s="1" cm="1">
        <f t="array" aca="1" ref="AD1299" ca="1">INDEX(IF($C1299=$A$509,$518:$685,IF($C1299=$A$687,$696:$863,$874:$1041)),$D1299+$E1299,7*AD$1045+$D1299)</f>
        <v>0.89515530787632047</v>
      </c>
      <c r="AE1299" s="1" cm="1">
        <f t="array" aca="1" ref="AE1299" ca="1">INDEX(IF($C1299=$A$509,$518:$685,IF($C1299=$A$687,$696:$863,$874:$1041)),$D1299+$E1299,7*AE$1045+$D1299)</f>
        <v>0.89678337130447117</v>
      </c>
      <c r="AF1299" s="1" cm="1">
        <f t="array" aca="1" ref="AF1299" ca="1">INDEX(IF($C1299=$A$509,$518:$685,IF($C1299=$A$687,$696:$863,$874:$1041)),$D1299+$E1299,7*AF$1045+$D1299)</f>
        <v>0.89838039326347352</v>
      </c>
      <c r="AG1299" s="1" cm="1">
        <f t="array" aca="1" ref="AG1299" ca="1">INDEX(IF($C1299=$A$509,$518:$685,IF($C1299=$A$687,$696:$863,$874:$1041)),$D1299+$E1299,7*AG$1045+$D1299)</f>
        <v>0.89994915895078831</v>
      </c>
      <c r="AH1299" s="1" cm="1">
        <f t="array" aca="1" ref="AH1299" ca="1">INDEX(IF($C1299=$A$509,$518:$685,IF($C1299=$A$687,$696:$863,$874:$1041)),$D1299+$E1299,7*AH$1045+$D1299)</f>
        <v>0.90149152422693646</v>
      </c>
      <c r="AI1299" s="1" cm="1">
        <f t="array" aca="1" ref="AI1299" ca="1">INDEX(IF($C1299=$A$509,$518:$685,IF($C1299=$A$687,$696:$863,$874:$1041)),$D1299+$E1299,7*AI$1045+$D1299)</f>
        <v>0.90300877009856828</v>
      </c>
      <c r="AJ1299" s="1" cm="1">
        <f t="array" aca="1" ref="AJ1299" ca="1">INDEX(IF($C1299=$A$509,$518:$685,IF($C1299=$A$687,$696:$863,$874:$1041)),$D1299+$E1299,7*AJ$1045+$D1299)</f>
        <v>0.90450182138083091</v>
      </c>
      <c r="AK1299" s="1" cm="1">
        <f t="array" aca="1" ref="AK1299" ca="1">INDEX(IF($C1299=$A$509,$518:$685,IF($C1299=$A$687,$696:$863,$874:$1041)),$D1299+$E1299,7*AK$1045+$D1299)</f>
        <v>0.90597138149621181</v>
      </c>
      <c r="AL1299" s="1" cm="1">
        <f t="array" aca="1" ref="AL1299" ca="1">INDEX(IF($C1299=$A$509,$518:$685,IF($C1299=$A$687,$696:$863,$874:$1041)),$D1299+$E1299,7*AL$1045+$D1299)</f>
        <v>0.90741801554044788</v>
      </c>
      <c r="AM1299" s="1" cm="1">
        <f t="array" aca="1" ref="AM1299" ca="1">INDEX(IF($C1299=$A$509,$518:$685,IF($C1299=$A$687,$696:$863,$874:$1041)),$D1299+$E1299,7*AM$1045+$D1299)</f>
        <v>0.90884220145944561</v>
      </c>
      <c r="AN1299" s="1" cm="1">
        <f t="array" aca="1" ref="AN1299" ca="1">INDEX(IF($C1299=$A$509,$518:$685,IF($C1299=$A$687,$696:$863,$874:$1041)),$D1299+$E1299,7*AN$1045+$D1299)</f>
        <v>0.91024436158054112</v>
      </c>
      <c r="AO1299" s="1" cm="1">
        <f t="array" aca="1" ref="AO1299" ca="1">INDEX(IF($C1299=$A$509,$518:$685,IF($C1299=$A$687,$696:$863,$874:$1041)),$D1299+$E1299,7*AO$1045+$D1299)</f>
        <v>0.91162488204607073</v>
      </c>
    </row>
    <row r="1300" spans="1:41">
      <c r="A1300" s="9">
        <f t="shared" si="174"/>
        <v>202204</v>
      </c>
      <c r="B1300" t="str">
        <f t="shared" si="178"/>
        <v>DPD 31-60</v>
      </c>
      <c r="C1300" t="str">
        <f t="shared" si="175"/>
        <v>Worst</v>
      </c>
      <c r="D1300" s="9">
        <f t="shared" si="176"/>
        <v>106</v>
      </c>
      <c r="E1300" s="9">
        <f t="shared" si="177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24076209020087036</v>
      </c>
      <c r="H1300" s="1" cm="1">
        <f t="array" aca="1" ref="H1300" ca="1">INDEX(IF($C1300=$A$509,$518:$685,IF($C1300=$A$687,$696:$863,$874:$1041)),$D1300+$E1300,7*H$1045+$D1300)</f>
        <v>0.47703555421035038</v>
      </c>
      <c r="I1300" s="1" cm="1">
        <f t="array" aca="1" ref="I1300" ca="1">INDEX(IF($C1300=$A$509,$518:$685,IF($C1300=$A$687,$696:$863,$874:$1041)),$D1300+$E1300,7*I$1045+$D1300)</f>
        <v>0.65518890367298543</v>
      </c>
      <c r="J1300" s="1" cm="1">
        <f t="array" aca="1" ref="J1300" ca="1">INDEX(IF($C1300=$A$509,$518:$685,IF($C1300=$A$687,$696:$863,$874:$1041)),$D1300+$E1300,7*J$1045+$D1300)</f>
        <v>0.77723280101729597</v>
      </c>
      <c r="K1300" s="1" cm="1">
        <f t="array" aca="1" ref="K1300" ca="1">INDEX(IF($C1300=$A$509,$518:$685,IF($C1300=$A$687,$696:$863,$874:$1041)),$D1300+$E1300,7*K$1045+$D1300)</f>
        <v>0.85715031181135259</v>
      </c>
      <c r="L1300" s="1" cm="1">
        <f t="array" aca="1" ref="L1300" ca="1">INDEX(IF($C1300=$A$509,$518:$685,IF($C1300=$A$687,$696:$863,$874:$1041)),$D1300+$E1300,7*L$1045+$D1300)</f>
        <v>0.90825223873991079</v>
      </c>
      <c r="M1300" s="1" cm="1">
        <f t="array" aca="1" ref="M1300" ca="1">INDEX(IF($C1300=$A$509,$518:$685,IF($C1300=$A$687,$696:$863,$874:$1041)),$D1300+$E1300,7*M$1045+$D1300)</f>
        <v>0.94049724358324194</v>
      </c>
      <c r="N1300" s="1" cm="1">
        <f t="array" aca="1" ref="N1300" ca="1">INDEX(IF($C1300=$A$509,$518:$685,IF($C1300=$A$687,$696:$863,$874:$1041)),$D1300+$E1300,7*N$1045+$D1300)</f>
        <v>0.96069080888876113</v>
      </c>
      <c r="O1300" s="1" cm="1">
        <f t="array" aca="1" ref="O1300" ca="1">INDEX(IF($C1300=$A$509,$518:$685,IF($C1300=$A$687,$696:$863,$874:$1041)),$D1300+$E1300,7*O$1045+$D1300)</f>
        <v>0.97328604816241904</v>
      </c>
      <c r="P1300" s="1" cm="1">
        <f t="array" aca="1" ref="P1300" ca="1">INDEX(IF($C1300=$A$509,$518:$685,IF($C1300=$A$687,$696:$863,$874:$1041)),$D1300+$E1300,7*P$1045+$D1300)</f>
        <v>0.9811295589726956</v>
      </c>
      <c r="Q1300" s="1" cm="1">
        <f t="array" aca="1" ref="Q1300" ca="1">INDEX(IF($C1300=$A$509,$518:$685,IF($C1300=$A$687,$696:$863,$874:$1041)),$D1300+$E1300,7*Q$1045+$D1300)</f>
        <v>0.98601661687610331</v>
      </c>
      <c r="R1300" s="1" cm="1">
        <f t="array" aca="1" ref="R1300" ca="1">INDEX(IF($C1300=$A$509,$518:$685,IF($C1300=$A$687,$696:$863,$874:$1041)),$D1300+$E1300,7*R$1045+$D1300)</f>
        <v>0.9890702090690251</v>
      </c>
      <c r="S1300" s="1" cm="1">
        <f t="array" aca="1" ref="S1300" ca="1">INDEX(IF($C1300=$A$509,$518:$685,IF($C1300=$A$687,$696:$863,$874:$1041)),$D1300+$E1300,7*S$1045+$D1300)</f>
        <v>0.99098914767804547</v>
      </c>
      <c r="T1300" s="1" cm="1">
        <f t="array" aca="1" ref="T1300" ca="1">INDEX(IF($C1300=$A$509,$518:$685,IF($C1300=$A$687,$696:$863,$874:$1041)),$D1300+$E1300,7*T$1045+$D1300)</f>
        <v>0.99220680575596343</v>
      </c>
      <c r="U1300" s="1" cm="1">
        <f t="array" aca="1" ref="U1300" ca="1">INDEX(IF($C1300=$A$509,$518:$685,IF($C1300=$A$687,$696:$863,$874:$1041)),$D1300+$E1300,7*U$1045+$D1300)</f>
        <v>0.99299132065779439</v>
      </c>
      <c r="V1300" s="1" cm="1">
        <f t="array" aca="1" ref="V1300" ca="1">INDEX(IF($C1300=$A$509,$518:$685,IF($C1300=$A$687,$696:$863,$874:$1041)),$D1300+$E1300,7*V$1045+$D1300)</f>
        <v>0.99350832795614574</v>
      </c>
      <c r="W1300" s="1" cm="1">
        <f t="array" aca="1" ref="W1300" ca="1">INDEX(IF($C1300=$A$509,$518:$685,IF($C1300=$A$687,$696:$863,$874:$1041)),$D1300+$E1300,7*W$1045+$D1300)</f>
        <v>0.99386002885187474</v>
      </c>
      <c r="X1300" s="1" cm="1">
        <f t="array" aca="1" ref="X1300" ca="1">INDEX(IF($C1300=$A$509,$518:$685,IF($C1300=$A$687,$696:$863,$874:$1041)),$D1300+$E1300,7*X$1045+$D1300)</f>
        <v>0.9941094331901299</v>
      </c>
      <c r="Y1300" s="1" cm="1">
        <f t="array" aca="1" ref="Y1300" ca="1">INDEX(IF($C1300=$A$509,$518:$685,IF($C1300=$A$687,$696:$863,$874:$1041)),$D1300+$E1300,7*Y$1045+$D1300)</f>
        <v>0.99429536659054207</v>
      </c>
      <c r="Z1300" s="1" cm="1">
        <f t="array" aca="1" ref="Z1300" ca="1">INDEX(IF($C1300=$A$509,$518:$685,IF($C1300=$A$687,$696:$863,$874:$1041)),$D1300+$E1300,7*Z$1045+$D1300)</f>
        <v>0.99444174424593146</v>
      </c>
      <c r="AA1300" s="1" cm="1">
        <f t="array" aca="1" ref="AA1300" ca="1">INDEX(IF($C1300=$A$509,$518:$685,IF($C1300=$A$687,$696:$863,$874:$1041)),$D1300+$E1300,7*AA$1045+$D1300)</f>
        <v>0.99456329458412118</v>
      </c>
      <c r="AB1300" s="1" cm="1">
        <f t="array" aca="1" ref="AB1300" ca="1">INDEX(IF($C1300=$A$509,$518:$685,IF($C1300=$A$687,$696:$863,$874:$1041)),$D1300+$E1300,7*AB$1045+$D1300)</f>
        <v>0.99466908857381531</v>
      </c>
      <c r="AC1300" s="1" cm="1">
        <f t="array" aca="1" ref="AC1300" ca="1">INDEX(IF($C1300=$A$509,$518:$685,IF($C1300=$A$687,$696:$863,$874:$1041)),$D1300+$E1300,7*AC$1045+$D1300)</f>
        <v>0.99476471445084158</v>
      </c>
      <c r="AD1300" s="1" cm="1">
        <f t="array" aca="1" ref="AD1300" ca="1">INDEX(IF($C1300=$A$509,$518:$685,IF($C1300=$A$687,$696:$863,$874:$1041)),$D1300+$E1300,7*AD$1045+$D1300)</f>
        <v>0.99485361706433917</v>
      </c>
      <c r="AE1300" s="1" cm="1">
        <f t="array" aca="1" ref="AE1300" ca="1">INDEX(IF($C1300=$A$509,$518:$685,IF($C1300=$A$687,$696:$863,$874:$1041)),$D1300+$E1300,7*AE$1045+$D1300)</f>
        <v>0.99493792240941847</v>
      </c>
      <c r="AF1300" s="1" cm="1">
        <f t="array" aca="1" ref="AF1300" ca="1">INDEX(IF($C1300=$A$509,$518:$685,IF($C1300=$A$687,$696:$863,$874:$1041)),$D1300+$E1300,7*AF$1045+$D1300)</f>
        <v>0.99501894507331956</v>
      </c>
      <c r="AG1300" s="1" cm="1">
        <f t="array" aca="1" ref="AG1300" ca="1">INDEX(IF($C1300=$A$509,$518:$685,IF($C1300=$A$687,$696:$863,$874:$1041)),$D1300+$E1300,7*AG$1045+$D1300)</f>
        <v>0.9950975004619611</v>
      </c>
      <c r="AH1300" s="1" cm="1">
        <f t="array" aca="1" ref="AH1300" ca="1">INDEX(IF($C1300=$A$509,$518:$685,IF($C1300=$A$687,$696:$863,$874:$1041)),$D1300+$E1300,7*AH$1045+$D1300)</f>
        <v>0.99517409687506209</v>
      </c>
      <c r="AI1300" s="1" cm="1">
        <f t="array" aca="1" ref="AI1300" ca="1">INDEX(IF($C1300=$A$509,$518:$685,IF($C1300=$A$687,$696:$863,$874:$1041)),$D1300+$E1300,7*AI$1045+$D1300)</f>
        <v>0.99524905365035765</v>
      </c>
      <c r="AJ1300" s="1" cm="1">
        <f t="array" aca="1" ref="AJ1300" ca="1">INDEX(IF($C1300=$A$509,$518:$685,IF($C1300=$A$687,$696:$863,$874:$1041)),$D1300+$E1300,7*AJ$1045+$D1300)</f>
        <v>0.99532257382587164</v>
      </c>
      <c r="AK1300" s="1" cm="1">
        <f t="array" aca="1" ref="AK1300" ca="1">INDEX(IF($C1300=$A$509,$518:$685,IF($C1300=$A$687,$696:$863,$874:$1041)),$D1300+$E1300,7*AK$1045+$D1300)</f>
        <v>0.99539478882612242</v>
      </c>
      <c r="AL1300" s="1" cm="1">
        <f t="array" aca="1" ref="AL1300" ca="1">INDEX(IF($C1300=$A$509,$518:$685,IF($C1300=$A$687,$696:$863,$874:$1041)),$D1300+$E1300,7*AL$1045+$D1300)</f>
        <v>0.99546578594219015</v>
      </c>
      <c r="AM1300" s="1" cm="1">
        <f t="array" aca="1" ref="AM1300" ca="1">INDEX(IF($C1300=$A$509,$518:$685,IF($C1300=$A$687,$696:$863,$874:$1041)),$D1300+$E1300,7*AM$1045+$D1300)</f>
        <v>0.99553562523044314</v>
      </c>
      <c r="AN1300" s="1" cm="1">
        <f t="array" aca="1" ref="AN1300" ca="1">INDEX(IF($C1300=$A$509,$518:$685,IF($C1300=$A$687,$696:$863,$874:$1041)),$D1300+$E1300,7*AN$1045+$D1300)</f>
        <v>0.99560434990446522</v>
      </c>
      <c r="AO1300" s="1" cm="1">
        <f t="array" aca="1" ref="AO1300" ca="1">INDEX(IF($C1300=$A$509,$518:$685,IF($C1300=$A$687,$696:$863,$874:$1041)),$D1300+$E1300,7*AO$1045+$D1300)</f>
        <v>0.99567199272596396</v>
      </c>
    </row>
    <row r="1301" spans="1:41">
      <c r="A1301" s="9">
        <f t="shared" si="174"/>
        <v>202204</v>
      </c>
      <c r="B1301" t="str">
        <f t="shared" si="178"/>
        <v>DPD 61-90</v>
      </c>
      <c r="C1301" t="str">
        <f t="shared" si="175"/>
        <v>Worst</v>
      </c>
      <c r="D1301" s="9">
        <f t="shared" si="176"/>
        <v>106</v>
      </c>
      <c r="E1301" s="9">
        <f t="shared" si="177"/>
        <v>5</v>
      </c>
      <c r="F1301" s="1" cm="1">
        <f t="array" aca="1" ref="F1301" ca="1">INDEX(IF($C1301=$A$509,$518:$685,IF($C1301=$A$687,$696:$863,$874:$1041)),$D1301+$E1301,7*F$1045+$D1301)</f>
        <v>0.49318589464935203</v>
      </c>
      <c r="G1301" s="1" cm="1">
        <f t="array" aca="1" ref="G1301" ca="1">INDEX(IF($C1301=$A$509,$518:$685,IF($C1301=$A$687,$696:$863,$874:$1041)),$D1301+$E1301,7*G$1045+$D1301)</f>
        <v>0.73641663556997861</v>
      </c>
      <c r="H1301" s="1" cm="1">
        <f t="array" aca="1" ref="H1301" ca="1">INDEX(IF($C1301=$A$509,$518:$685,IF($C1301=$A$687,$696:$863,$874:$1041)),$D1301+$E1301,7*H$1045+$D1301)</f>
        <v>0.8596557568315093</v>
      </c>
      <c r="I1301" s="1" cm="1">
        <f t="array" aca="1" ref="I1301" ca="1">INDEX(IF($C1301=$A$509,$518:$685,IF($C1301=$A$687,$696:$863,$874:$1041)),$D1301+$E1301,7*I$1045+$D1301)</f>
        <v>0.92365590231379946</v>
      </c>
      <c r="J1301" s="1" cm="1">
        <f t="array" aca="1" ref="J1301" ca="1">INDEX(IF($C1301=$A$509,$518:$685,IF($C1301=$A$687,$696:$863,$874:$1041)),$D1301+$E1301,7*J$1045+$D1301)</f>
        <v>0.95764814994350478</v>
      </c>
      <c r="K1301" s="1" cm="1">
        <f t="array" aca="1" ref="K1301" ca="1">INDEX(IF($C1301=$A$509,$518:$685,IF($C1301=$A$687,$696:$863,$874:$1041)),$D1301+$E1301,7*K$1045+$D1301)</f>
        <v>0.97607616968160493</v>
      </c>
      <c r="L1301" s="1" cm="1">
        <f t="array" aca="1" ref="L1301" ca="1">INDEX(IF($C1301=$A$509,$518:$685,IF($C1301=$A$687,$696:$863,$874:$1041)),$D1301+$E1301,7*L$1045+$D1301)</f>
        <v>0.98625393885722279</v>
      </c>
      <c r="M1301" s="1" cm="1">
        <f t="array" aca="1" ref="M1301" ca="1">INDEX(IF($C1301=$A$509,$518:$685,IF($C1301=$A$687,$696:$863,$874:$1041)),$D1301+$E1301,7*M$1045+$D1301)</f>
        <v>0.99197002983153315</v>
      </c>
      <c r="N1301" s="1" cm="1">
        <f t="array" aca="1" ref="N1301" ca="1">INDEX(IF($C1301=$A$509,$518:$685,IF($C1301=$A$687,$696:$863,$874:$1041)),$D1301+$E1301,7*N$1045+$D1301)</f>
        <v>0.99522865172813335</v>
      </c>
      <c r="O1301" s="1" cm="1">
        <f t="array" aca="1" ref="O1301" ca="1">INDEX(IF($C1301=$A$509,$518:$685,IF($C1301=$A$687,$696:$863,$874:$1041)),$D1301+$E1301,7*O$1045+$D1301)</f>
        <v>0.99711101423631743</v>
      </c>
      <c r="P1301" s="1" cm="1">
        <f t="array" aca="1" ref="P1301" ca="1">INDEX(IF($C1301=$A$509,$518:$685,IF($C1301=$A$687,$696:$863,$874:$1041)),$D1301+$E1301,7*P$1045+$D1301)</f>
        <v>0.99821105353552309</v>
      </c>
      <c r="Q1301" s="1" cm="1">
        <f t="array" aca="1" ref="Q1301" ca="1">INDEX(IF($C1301=$A$509,$518:$685,IF($C1301=$A$687,$696:$863,$874:$1041)),$D1301+$E1301,7*Q$1045+$D1301)</f>
        <v>0.99886049183346159</v>
      </c>
      <c r="R1301" s="1" cm="1">
        <f t="array" aca="1" ref="R1301" ca="1">INDEX(IF($C1301=$A$509,$518:$685,IF($C1301=$A$687,$696:$863,$874:$1041)),$D1301+$E1301,7*R$1045+$D1301)</f>
        <v>0.99924740092640396</v>
      </c>
      <c r="S1301" s="1" cm="1">
        <f t="array" aca="1" ref="S1301" ca="1">INDEX(IF($C1301=$A$509,$518:$685,IF($C1301=$A$687,$696:$863,$874:$1041)),$D1301+$E1301,7*S$1045+$D1301)</f>
        <v>0.99947984246717281</v>
      </c>
      <c r="T1301" s="1" cm="1">
        <f t="array" aca="1" ref="T1301" ca="1">INDEX(IF($C1301=$A$509,$518:$685,IF($C1301=$A$687,$696:$863,$874:$1041)),$D1301+$E1301,7*T$1045+$D1301)</f>
        <v>0.9996206363828356</v>
      </c>
      <c r="U1301" s="1" cm="1">
        <f t="array" aca="1" ref="U1301" ca="1">INDEX(IF($C1301=$A$509,$518:$685,IF($C1301=$A$687,$696:$863,$874:$1041)),$D1301+$E1301,7*U$1045+$D1301)</f>
        <v>0.9997066718545915</v>
      </c>
      <c r="V1301" s="1" cm="1">
        <f t="array" aca="1" ref="V1301" ca="1">INDEX(IF($C1301=$A$509,$518:$685,IF($C1301=$A$687,$696:$863,$874:$1041)),$D1301+$E1301,7*V$1045+$D1301)</f>
        <v>0.99975979707334994</v>
      </c>
      <c r="W1301" s="1" cm="1">
        <f t="array" aca="1" ref="W1301" ca="1">INDEX(IF($C1301=$A$509,$518:$685,IF($C1301=$A$687,$696:$863,$874:$1041)),$D1301+$E1301,7*W$1045+$D1301)</f>
        <v>0.99979304503090427</v>
      </c>
      <c r="X1301" s="1" cm="1">
        <f t="array" aca="1" ref="X1301" ca="1">INDEX(IF($C1301=$A$509,$518:$685,IF($C1301=$A$687,$696:$863,$874:$1041)),$D1301+$E1301,7*X$1045+$D1301)</f>
        <v>0.99981423651637424</v>
      </c>
      <c r="Y1301" s="1" cm="1">
        <f t="array" aca="1" ref="Y1301" ca="1">INDEX(IF($C1301=$A$509,$518:$685,IF($C1301=$A$687,$696:$863,$874:$1041)),$D1301+$E1301,7*Y$1045+$D1301)</f>
        <v>0.9998280875181057</v>
      </c>
      <c r="Z1301" s="1" cm="1">
        <f t="array" aca="1" ref="Z1301" ca="1">INDEX(IF($C1301=$A$509,$518:$685,IF($C1301=$A$687,$696:$863,$874:$1041)),$D1301+$E1301,7*Z$1045+$D1301)</f>
        <v>0.99983745312601835</v>
      </c>
      <c r="AA1301" s="1" cm="1">
        <f t="array" aca="1" ref="AA1301" ca="1">INDEX(IF($C1301=$A$509,$518:$685,IF($C1301=$A$687,$696:$863,$874:$1041)),$D1301+$E1301,7*AA$1045+$D1301)</f>
        <v>0.99984406741751919</v>
      </c>
      <c r="AB1301" s="1" cm="1">
        <f t="array" aca="1" ref="AB1301" ca="1">INDEX(IF($C1301=$A$509,$518:$685,IF($C1301=$A$687,$696:$863,$874:$1041)),$D1301+$E1301,7*AB$1045+$D1301)</f>
        <v>0.99984898637787922</v>
      </c>
      <c r="AC1301" s="1" cm="1">
        <f t="array" aca="1" ref="AC1301" ca="1">INDEX(IF($C1301=$A$509,$518:$685,IF($C1301=$A$687,$696:$863,$874:$1041)),$D1301+$E1301,7*AC$1045+$D1301)</f>
        <v>0.99985285445020577</v>
      </c>
      <c r="AD1301" s="1" cm="1">
        <f t="array" aca="1" ref="AD1301" ca="1">INDEX(IF($C1301=$A$509,$518:$685,IF($C1301=$A$687,$696:$863,$874:$1041)),$D1301+$E1301,7*AD$1045+$D1301)</f>
        <v>0.9998560656377784</v>
      </c>
      <c r="AE1301" s="1" cm="1">
        <f t="array" aca="1" ref="AE1301" ca="1">INDEX(IF($C1301=$A$509,$518:$685,IF($C1301=$A$687,$696:$863,$874:$1041)),$D1301+$E1301,7*AE$1045+$D1301)</f>
        <v>0.99985886121404821</v>
      </c>
      <c r="AF1301" s="1" cm="1">
        <f t="array" aca="1" ref="AF1301" ca="1">INDEX(IF($C1301=$A$509,$518:$685,IF($C1301=$A$687,$696:$863,$874:$1041)),$D1301+$E1301,7*AF$1045+$D1301)</f>
        <v>0.9998613891510173</v>
      </c>
      <c r="AG1301" s="1" cm="1">
        <f t="array" aca="1" ref="AG1301" ca="1">INDEX(IF($C1301=$A$509,$518:$685,IF($C1301=$A$687,$696:$863,$874:$1041)),$D1301+$E1301,7*AG$1045+$D1301)</f>
        <v>0.99986374034546188</v>
      </c>
      <c r="AH1301" s="1" cm="1">
        <f t="array" aca="1" ref="AH1301" ca="1">INDEX(IF($C1301=$A$509,$518:$685,IF($C1301=$A$687,$696:$863,$874:$1041)),$D1301+$E1301,7*AH$1045+$D1301)</f>
        <v>0.99986597074114469</v>
      </c>
      <c r="AI1301" s="1" cm="1">
        <f t="array" aca="1" ref="AI1301" ca="1">INDEX(IF($C1301=$A$509,$518:$685,IF($C1301=$A$687,$696:$863,$874:$1041)),$D1301+$E1301,7*AI$1045+$D1301)</f>
        <v>0.99986811485734739</v>
      </c>
      <c r="AJ1301" s="1" cm="1">
        <f t="array" aca="1" ref="AJ1301" ca="1">INDEX(IF($C1301=$A$509,$518:$685,IF($C1301=$A$687,$696:$863,$874:$1041)),$D1301+$E1301,7*AJ$1045+$D1301)</f>
        <v>0.99987019407137001</v>
      </c>
      <c r="AK1301" s="1" cm="1">
        <f t="array" aca="1" ref="AK1301" ca="1">INDEX(IF($C1301=$A$509,$518:$685,IF($C1301=$A$687,$696:$863,$874:$1041)),$D1301+$E1301,7*AK$1045+$D1301)</f>
        <v>0.99987222169379941</v>
      </c>
      <c r="AL1301" s="1" cm="1">
        <f t="array" aca="1" ref="AL1301" ca="1">INDEX(IF($C1301=$A$509,$518:$685,IF($C1301=$A$687,$696:$863,$874:$1041)),$D1301+$E1301,7*AL$1045+$D1301)</f>
        <v>0.99987420608067457</v>
      </c>
      <c r="AM1301" s="1" cm="1">
        <f t="array" aca="1" ref="AM1301" ca="1">INDEX(IF($C1301=$A$509,$518:$685,IF($C1301=$A$687,$696:$863,$874:$1041)),$D1301+$E1301,7*AM$1045+$D1301)</f>
        <v>0.99987615254294204</v>
      </c>
      <c r="AN1301" s="1" cm="1">
        <f t="array" aca="1" ref="AN1301" ca="1">INDEX(IF($C1301=$A$509,$518:$685,IF($C1301=$A$687,$696:$863,$874:$1041)),$D1301+$E1301,7*AN$1045+$D1301)</f>
        <v>0.99987806451851746</v>
      </c>
      <c r="AO1301" s="1" cm="1">
        <f t="array" aca="1" ref="AO1301" ca="1">INDEX(IF($C1301=$A$509,$518:$685,IF($C1301=$A$687,$696:$863,$874:$1041)),$D1301+$E1301,7*AO$1045+$D1301)</f>
        <v>0.99987994429198179</v>
      </c>
    </row>
    <row r="1302" spans="1:41">
      <c r="A1302" s="9">
        <f t="shared" si="174"/>
        <v>202205</v>
      </c>
      <c r="B1302" t="str">
        <f t="shared" si="178"/>
        <v>DPD 0</v>
      </c>
      <c r="C1302" t="str">
        <f t="shared" si="175"/>
        <v>Worst</v>
      </c>
      <c r="D1302" s="9">
        <f t="shared" si="176"/>
        <v>113</v>
      </c>
      <c r="E1302" s="9">
        <f t="shared" si="177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2.0036263497860206E-3</v>
      </c>
      <c r="J1302" s="1" cm="1">
        <f t="array" aca="1" ref="J1302" ca="1">INDEX(IF($C1302=$A$509,$518:$685,IF($C1302=$A$687,$696:$863,$874:$1041)),$D1302+$E1302,7*J$1045+$D1302)</f>
        <v>6.8695969439495908E-3</v>
      </c>
      <c r="K1302" s="1" cm="1">
        <f t="array" aca="1" ref="K1302" ca="1">INDEX(IF($C1302=$A$509,$518:$685,IF($C1302=$A$687,$696:$863,$874:$1041)),$D1302+$E1302,7*K$1045+$D1302)</f>
        <v>1.4481601756566622E-2</v>
      </c>
      <c r="L1302" s="1" cm="1">
        <f t="array" aca="1" ref="L1302" ca="1">INDEX(IF($C1302=$A$509,$518:$685,IF($C1302=$A$687,$696:$863,$874:$1041)),$D1302+$E1302,7*L$1045+$D1302)</f>
        <v>2.4296860443837866E-2</v>
      </c>
      <c r="M1302" s="1" cm="1">
        <f t="array" aca="1" ref="M1302" ca="1">INDEX(IF($C1302=$A$509,$518:$685,IF($C1302=$A$687,$696:$863,$874:$1041)),$D1302+$E1302,7*M$1045+$D1302)</f>
        <v>3.569919965708096E-2</v>
      </c>
      <c r="N1302" s="1" cm="1">
        <f t="array" aca="1" ref="N1302" ca="1">INDEX(IF($C1302=$A$509,$518:$685,IF($C1302=$A$687,$696:$863,$874:$1041)),$D1302+$E1302,7*N$1045+$D1302)</f>
        <v>4.8154912484158971E-2</v>
      </c>
      <c r="O1302" s="1" cm="1">
        <f t="array" aca="1" ref="O1302" ca="1">INDEX(IF($C1302=$A$509,$518:$685,IF($C1302=$A$687,$696:$863,$874:$1041)),$D1302+$E1302,7*O$1045+$D1302)</f>
        <v>6.1255176867877778E-2</v>
      </c>
      <c r="P1302" s="1" cm="1">
        <f t="array" aca="1" ref="P1302" ca="1">INDEX(IF($C1302=$A$509,$518:$685,IF($C1302=$A$687,$696:$863,$874:$1041)),$D1302+$E1302,7*P$1045+$D1302)</f>
        <v>7.4708099093540314E-2</v>
      </c>
      <c r="Q1302" s="1" cm="1">
        <f t="array" aca="1" ref="Q1302" ca="1">INDEX(IF($C1302=$A$509,$518:$685,IF($C1302=$A$687,$696:$863,$874:$1041)),$D1302+$E1302,7*Q$1045+$D1302)</f>
        <v>8.8314539713795021E-2</v>
      </c>
      <c r="R1302" s="1" cm="1">
        <f t="array" aca="1" ref="R1302" ca="1">INDEX(IF($C1302=$A$509,$518:$685,IF($C1302=$A$687,$696:$863,$874:$1041)),$D1302+$E1302,7*R$1045+$D1302)</f>
        <v>0.10194295979473168</v>
      </c>
      <c r="S1302" s="1" cm="1">
        <f t="array" aca="1" ref="S1302" ca="1">INDEX(IF($C1302=$A$509,$518:$685,IF($C1302=$A$687,$696:$863,$874:$1041)),$D1302+$E1302,7*S$1045+$D1302)</f>
        <v>0.1155086505331028</v>
      </c>
      <c r="T1302" s="1" cm="1">
        <f t="array" aca="1" ref="T1302" ca="1">INDEX(IF($C1302=$A$509,$518:$685,IF($C1302=$A$687,$696:$863,$874:$1041)),$D1302+$E1302,7*T$1045+$D1302)</f>
        <v>0.12895828687610489</v>
      </c>
      <c r="U1302" s="1" cm="1">
        <f t="array" aca="1" ref="U1302" ca="1">INDEX(IF($C1302=$A$509,$518:$685,IF($C1302=$A$687,$696:$863,$874:$1041)),$D1302+$E1302,7*U$1045+$D1302)</f>
        <v>0.1422590998172773</v>
      </c>
      <c r="V1302" s="1" cm="1">
        <f t="array" aca="1" ref="V1302" ca="1">INDEX(IF($C1302=$A$509,$518:$685,IF($C1302=$A$687,$696:$863,$874:$1041)),$D1302+$E1302,7*V$1045+$D1302)</f>
        <v>0.15539156382377098</v>
      </c>
      <c r="W1302" s="1" cm="1">
        <f t="array" aca="1" ref="W1302" ca="1">INDEX(IF($C1302=$A$509,$518:$685,IF($C1302=$A$687,$696:$863,$874:$1041)),$D1302+$E1302,7*W$1045+$D1302)</f>
        <v>0.16834458031702654</v>
      </c>
      <c r="X1302" s="1" cm="1">
        <f t="array" aca="1" ref="X1302" ca="1">INDEX(IF($C1302=$A$509,$518:$685,IF($C1302=$A$687,$696:$863,$874:$1041)),$D1302+$E1302,7*X$1045+$D1302)</f>
        <v>0.18111236037622447</v>
      </c>
      <c r="Y1302" s="1" cm="1">
        <f t="array" aca="1" ref="Y1302" ca="1">INDEX(IF($C1302=$A$509,$518:$685,IF($C1302=$A$687,$696:$863,$874:$1041)),$D1302+$E1302,7*Y$1045+$D1302)</f>
        <v>0.19369243257748406</v>
      </c>
      <c r="Z1302" s="1" cm="1">
        <f t="array" aca="1" ref="Z1302" ca="1">INDEX(IF($C1302=$A$509,$518:$685,IF($C1302=$A$687,$696:$863,$874:$1041)),$D1302+$E1302,7*Z$1045+$D1302)</f>
        <v>0.20608438171353963</v>
      </c>
      <c r="AA1302" s="1" cm="1">
        <f t="array" aca="1" ref="AA1302" ca="1">INDEX(IF($C1302=$A$509,$518:$685,IF($C1302=$A$687,$696:$863,$874:$1041)),$D1302+$E1302,7*AA$1045+$D1302)</f>
        <v>0.21828905584893465</v>
      </c>
      <c r="AB1302" s="1" cm="1">
        <f t="array" aca="1" ref="AB1302" ca="1">INDEX(IF($C1302=$A$509,$518:$685,IF($C1302=$A$687,$696:$863,$874:$1041)),$D1302+$E1302,7*AB$1045+$D1302)</f>
        <v>0.23030807049909827</v>
      </c>
      <c r="AC1302" s="1" cm="1">
        <f t="array" aca="1" ref="AC1302" ca="1">INDEX(IF($C1302=$A$509,$518:$685,IF($C1302=$A$687,$696:$863,$874:$1041)),$D1302+$E1302,7*AC$1045+$D1302)</f>
        <v>0.2421434999216</v>
      </c>
      <c r="AD1302" s="1" cm="1">
        <f t="array" aca="1" ref="AD1302" ca="1">INDEX(IF($C1302=$A$509,$518:$685,IF($C1302=$A$687,$696:$863,$874:$1041)),$D1302+$E1302,7*AD$1045+$D1302)</f>
        <v>0.25379768558560317</v>
      </c>
      <c r="AE1302" s="1" cm="1">
        <f t="array" aca="1" ref="AE1302" ca="1">INDEX(IF($C1302=$A$509,$518:$685,IF($C1302=$A$687,$696:$863,$874:$1041)),$D1302+$E1302,7*AE$1045+$D1302)</f>
        <v>0.26527311771340062</v>
      </c>
      <c r="AF1302" s="1" cm="1">
        <f t="array" aca="1" ref="AF1302" ca="1">INDEX(IF($C1302=$A$509,$518:$685,IF($C1302=$A$687,$696:$863,$874:$1041)),$D1302+$E1302,7*AF$1045+$D1302)</f>
        <v>0.27657236224152776</v>
      </c>
      <c r="AG1302" s="1" cm="1">
        <f t="array" aca="1" ref="AG1302" ca="1">INDEX(IF($C1302=$A$509,$518:$685,IF($C1302=$A$687,$696:$863,$874:$1041)),$D1302+$E1302,7*AG$1045+$D1302)</f>
        <v>0.28769801594220418</v>
      </c>
      <c r="AH1302" s="1" cm="1">
        <f t="array" aca="1" ref="AH1302" ca="1">INDEX(IF($C1302=$A$509,$518:$685,IF($C1302=$A$687,$696:$863,$874:$1041)),$D1302+$E1302,7*AH$1045+$D1302)</f>
        <v>0.29865267896957676</v>
      </c>
      <c r="AI1302" s="1" cm="1">
        <f t="array" aca="1" ref="AI1302" ca="1">INDEX(IF($C1302=$A$509,$518:$685,IF($C1302=$A$687,$696:$863,$874:$1041)),$D1302+$E1302,7*AI$1045+$D1302)</f>
        <v>0.30943893817060986</v>
      </c>
      <c r="AJ1302" s="1" cm="1">
        <f t="array" aca="1" ref="AJ1302" ca="1">INDEX(IF($C1302=$A$509,$518:$685,IF($C1302=$A$687,$696:$863,$874:$1041)),$D1302+$E1302,7*AJ$1045+$D1302)</f>
        <v>0.32005935703712979</v>
      </c>
      <c r="AK1302" s="1" cm="1">
        <f t="array" aca="1" ref="AK1302" ca="1">INDEX(IF($C1302=$A$509,$518:$685,IF($C1302=$A$687,$696:$863,$874:$1041)),$D1302+$E1302,7*AK$1045+$D1302)</f>
        <v>0.3305164697500611</v>
      </c>
      <c r="AL1302" s="1" cm="1">
        <f t="array" aca="1" ref="AL1302" ca="1">INDEX(IF($C1302=$A$509,$518:$685,IF($C1302=$A$687,$696:$863,$874:$1041)),$D1302+$E1302,7*AL$1045+$D1302)</f>
        <v>0.34081277774212615</v>
      </c>
      <c r="AM1302" s="1" cm="1">
        <f t="array" aca="1" ref="AM1302" ca="1">INDEX(IF($C1302=$A$509,$518:$685,IF($C1302=$A$687,$696:$863,$874:$1041)),$D1302+$E1302,7*AM$1045+$D1302)</f>
        <v>0.35095074780832503</v>
      </c>
      <c r="AN1302" s="1" cm="1">
        <f t="array" aca="1" ref="AN1302" ca="1">INDEX(IF($C1302=$A$509,$518:$685,IF($C1302=$A$687,$696:$863,$874:$1041)),$D1302+$E1302,7*AN$1045+$D1302)</f>
        <v>0.3609328111659334</v>
      </c>
      <c r="AO1302" s="1" cm="1">
        <f t="array" aca="1" ref="AO1302" ca="1">INDEX(IF($C1302=$A$509,$518:$685,IF($C1302=$A$687,$696:$863,$874:$1041)),$D1302+$E1302,7*AO$1045+$D1302)</f>
        <v>0.3707613630955201</v>
      </c>
    </row>
    <row r="1303" spans="1:41">
      <c r="A1303" s="9">
        <f t="shared" ref="A1303:A1333" si="179">IF(B1303="DPD 0",IF(RIGHT(A1299,2)="12",(VALUE(LEFT(A1299,4))+1)*100+1,A1299+1),A1302)</f>
        <v>202205</v>
      </c>
      <c r="B1303" t="str">
        <f t="shared" si="178"/>
        <v>DPD 1-30</v>
      </c>
      <c r="C1303" t="str">
        <f t="shared" ref="C1303:C1333" si="180">C1302</f>
        <v>Worst</v>
      </c>
      <c r="D1303" s="9">
        <f t="shared" ref="D1303:D1333" si="181">MATCH(A1303,$A$518:$A$685,0)</f>
        <v>113</v>
      </c>
      <c r="E1303" s="9">
        <f t="shared" si="177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0.11198327744828564</v>
      </c>
      <c r="I1303" s="1" cm="1">
        <f t="array" aca="1" ref="I1303" ca="1">INDEX(IF($C1303=$A$509,$518:$685,IF($C1303=$A$687,$696:$863,$874:$1041)),$D1303+$E1303,7*I$1045+$D1303)</f>
        <v>0.27396406266645945</v>
      </c>
      <c r="J1303" s="1" cm="1">
        <f t="array" aca="1" ref="J1303" ca="1">INDEX(IF($C1303=$A$509,$518:$685,IF($C1303=$A$687,$696:$863,$874:$1041)),$D1303+$E1303,7*J$1045+$D1303)</f>
        <v>0.43230644149273256</v>
      </c>
      <c r="K1303" s="1" cm="1">
        <f t="array" aca="1" ref="K1303" ca="1">INDEX(IF($C1303=$A$509,$518:$685,IF($C1303=$A$687,$696:$863,$874:$1041)),$D1303+$E1303,7*K$1045+$D1303)</f>
        <v>0.56305857876728505</v>
      </c>
      <c r="L1303" s="1" cm="1">
        <f t="array" aca="1" ref="L1303" ca="1">INDEX(IF($C1303=$A$509,$518:$685,IF($C1303=$A$687,$696:$863,$874:$1041)),$D1303+$E1303,7*L$1045+$D1303)</f>
        <v>0.66157578150482221</v>
      </c>
      <c r="M1303" s="1" cm="1">
        <f t="array" aca="1" ref="M1303" ca="1">INDEX(IF($C1303=$A$509,$518:$685,IF($C1303=$A$687,$696:$863,$874:$1041)),$D1303+$E1303,7*M$1045+$D1303)</f>
        <v>0.73185098932240522</v>
      </c>
      <c r="N1303" s="1" cm="1">
        <f t="array" aca="1" ref="N1303" ca="1">INDEX(IF($C1303=$A$509,$518:$685,IF($C1303=$A$687,$696:$863,$874:$1041)),$D1303+$E1303,7*N$1045+$D1303)</f>
        <v>0.78033037519776138</v>
      </c>
      <c r="O1303" s="1" cm="1">
        <f t="array" aca="1" ref="O1303" ca="1">INDEX(IF($C1303=$A$509,$518:$685,IF($C1303=$A$687,$696:$863,$874:$1041)),$D1303+$E1303,7*O$1045+$D1303)</f>
        <v>0.81314029467169291</v>
      </c>
      <c r="P1303" s="1" cm="1">
        <f t="array" aca="1" ref="P1303" ca="1">INDEX(IF($C1303=$A$509,$518:$685,IF($C1303=$A$687,$696:$863,$874:$1041)),$D1303+$E1303,7*P$1045+$D1303)</f>
        <v>0.83517292760161543</v>
      </c>
      <c r="Q1303" s="1" cm="1">
        <f t="array" aca="1" ref="Q1303" ca="1">INDEX(IF($C1303=$A$509,$518:$685,IF($C1303=$A$687,$696:$863,$874:$1041)),$D1303+$E1303,7*Q$1045+$D1303)</f>
        <v>0.85000735220213075</v>
      </c>
      <c r="R1303" s="1" cm="1">
        <f t="array" aca="1" ref="R1303" ca="1">INDEX(IF($C1303=$A$509,$518:$685,IF($C1303=$A$687,$696:$863,$874:$1041)),$D1303+$E1303,7*R$1045+$D1303)</f>
        <v>0.86012938122924509</v>
      </c>
      <c r="S1303" s="1" cm="1">
        <f t="array" aca="1" ref="S1303" ca="1">INDEX(IF($C1303=$A$509,$518:$685,IF($C1303=$A$687,$696:$863,$874:$1041)),$D1303+$E1303,7*S$1045+$D1303)</f>
        <v>0.86720835304450306</v>
      </c>
      <c r="T1303" s="1" cm="1">
        <f t="array" aca="1" ref="T1303" ca="1">INDEX(IF($C1303=$A$509,$518:$685,IF($C1303=$A$687,$696:$863,$874:$1041)),$D1303+$E1303,7*T$1045+$D1303)</f>
        <v>0.87233982526232157</v>
      </c>
      <c r="U1303" s="1" cm="1">
        <f t="array" aca="1" ref="U1303" ca="1">INDEX(IF($C1303=$A$509,$518:$685,IF($C1303=$A$687,$696:$863,$874:$1041)),$D1303+$E1303,7*U$1045+$D1303)</f>
        <v>0.87623120927808862</v>
      </c>
      <c r="V1303" s="1" cm="1">
        <f t="array" aca="1" ref="V1303" ca="1">INDEX(IF($C1303=$A$509,$518:$685,IF($C1303=$A$687,$696:$863,$874:$1041)),$D1303+$E1303,7*V$1045+$D1303)</f>
        <v>0.87933396313569734</v>
      </c>
      <c r="W1303" s="1" cm="1">
        <f t="array" aca="1" ref="W1303" ca="1">INDEX(IF($C1303=$A$509,$518:$685,IF($C1303=$A$687,$696:$863,$874:$1041)),$D1303+$E1303,7*W$1045+$D1303)</f>
        <v>0.88193374521491064</v>
      </c>
      <c r="X1303" s="1" cm="1">
        <f t="array" aca="1" ref="X1303" ca="1">INDEX(IF($C1303=$A$509,$518:$685,IF($C1303=$A$687,$696:$863,$874:$1041)),$D1303+$E1303,7*X$1045+$D1303)</f>
        <v>0.88421018117181283</v>
      </c>
      <c r="Y1303" s="1" cm="1">
        <f t="array" aca="1" ref="Y1303" ca="1">INDEX(IF($C1303=$A$509,$518:$685,IF($C1303=$A$687,$696:$863,$874:$1041)),$D1303+$E1303,7*Y$1045+$D1303)</f>
        <v>0.88627572092988749</v>
      </c>
      <c r="Z1303" s="1" cm="1">
        <f t="array" aca="1" ref="Z1303" ca="1">INDEX(IF($C1303=$A$509,$518:$685,IF($C1303=$A$687,$696:$863,$874:$1041)),$D1303+$E1303,7*Z$1045+$D1303)</f>
        <v>0.88820055281490107</v>
      </c>
      <c r="AA1303" s="1" cm="1">
        <f t="array" aca="1" ref="AA1303" ca="1">INDEX(IF($C1303=$A$509,$518:$685,IF($C1303=$A$687,$696:$863,$874:$1041)),$D1303+$E1303,7*AA$1045+$D1303)</f>
        <v>0.89002841694639401</v>
      </c>
      <c r="AB1303" s="1" cm="1">
        <f t="array" aca="1" ref="AB1303" ca="1">INDEX(IF($C1303=$A$509,$518:$685,IF($C1303=$A$687,$696:$863,$874:$1041)),$D1303+$E1303,7*AB$1045+$D1303)</f>
        <v>0.89178656716238824</v>
      </c>
      <c r="AC1303" s="1" cm="1">
        <f t="array" aca="1" ref="AC1303" ca="1">INDEX(IF($C1303=$A$509,$518:$685,IF($C1303=$A$687,$696:$863,$874:$1041)),$D1303+$E1303,7*AC$1045+$D1303)</f>
        <v>0.89349201142455892</v>
      </c>
      <c r="AD1303" s="1" cm="1">
        <f t="array" aca="1" ref="AD1303" ca="1">INDEX(IF($C1303=$A$509,$518:$685,IF($C1303=$A$687,$696:$863,$874:$1041)),$D1303+$E1303,7*AD$1045+$D1303)</f>
        <v>0.89515540429818674</v>
      </c>
      <c r="AE1303" s="1" cm="1">
        <f t="array" aca="1" ref="AE1303" ca="1">INDEX(IF($C1303=$A$509,$518:$685,IF($C1303=$A$687,$696:$863,$874:$1041)),$D1303+$E1303,7*AE$1045+$D1303)</f>
        <v>0.89678346699855882</v>
      </c>
      <c r="AF1303" s="1" cm="1">
        <f t="array" aca="1" ref="AF1303" ca="1">INDEX(IF($C1303=$A$509,$518:$685,IF($C1303=$A$687,$696:$863,$874:$1041)),$D1303+$E1303,7*AF$1045+$D1303)</f>
        <v>0.89838048823360694</v>
      </c>
      <c r="AG1303" s="1" cm="1">
        <f t="array" aca="1" ref="AG1303" ca="1">INDEX(IF($C1303=$A$509,$518:$685,IF($C1303=$A$687,$696:$863,$874:$1041)),$D1303+$E1303,7*AG$1045+$D1303)</f>
        <v>0.89994925319621455</v>
      </c>
      <c r="AH1303" s="1" cm="1">
        <f t="array" aca="1" ref="AH1303" ca="1">INDEX(IF($C1303=$A$509,$518:$685,IF($C1303=$A$687,$696:$863,$874:$1041)),$D1303+$E1303,7*AH$1045+$D1303)</f>
        <v>0.90149161774429365</v>
      </c>
      <c r="AI1303" s="1" cm="1">
        <f t="array" aca="1" ref="AI1303" ca="1">INDEX(IF($C1303=$A$509,$518:$685,IF($C1303=$A$687,$696:$863,$874:$1041)),$D1303+$E1303,7*AI$1045+$D1303)</f>
        <v>0.90300886288314164</v>
      </c>
      <c r="AJ1303" s="1" cm="1">
        <f t="array" aca="1" ref="AJ1303" ca="1">INDEX(IF($C1303=$A$509,$518:$685,IF($C1303=$A$687,$696:$863,$874:$1041)),$D1303+$E1303,7*AJ$1045+$D1303)</f>
        <v>0.9045019134273431</v>
      </c>
      <c r="AK1303" s="1" cm="1">
        <f t="array" aca="1" ref="AK1303" ca="1">INDEX(IF($C1303=$A$509,$518:$685,IF($C1303=$A$687,$696:$863,$874:$1041)),$D1303+$E1303,7*AK$1045+$D1303)</f>
        <v>0.90597147279931201</v>
      </c>
      <c r="AL1303" s="1" cm="1">
        <f t="array" aca="1" ref="AL1303" ca="1">INDEX(IF($C1303=$A$509,$518:$685,IF($C1303=$A$687,$696:$863,$874:$1041)),$D1303+$E1303,7*AL$1045+$D1303)</f>
        <v>0.90741810609500606</v>
      </c>
      <c r="AM1303" s="1" cm="1">
        <f t="array" aca="1" ref="AM1303" ca="1">INDEX(IF($C1303=$A$509,$518:$685,IF($C1303=$A$687,$696:$863,$874:$1041)),$D1303+$E1303,7*AM$1045+$D1303)</f>
        <v>0.90884229126072325</v>
      </c>
      <c r="AN1303" s="1" cm="1">
        <f t="array" aca="1" ref="AN1303" ca="1">INDEX(IF($C1303=$A$509,$518:$685,IF($C1303=$A$687,$696:$863,$874:$1041)),$D1303+$E1303,7*AN$1045+$D1303)</f>
        <v>0.91024445062428327</v>
      </c>
      <c r="AO1303" s="1" cm="1">
        <f t="array" aca="1" ref="AO1303" ca="1">INDEX(IF($C1303=$A$509,$518:$685,IF($C1303=$A$687,$696:$863,$874:$1041)),$D1303+$E1303,7*AO$1045+$D1303)</f>
        <v>0.91162497032854894</v>
      </c>
    </row>
    <row r="1304" spans="1:41">
      <c r="A1304" s="9">
        <f t="shared" si="179"/>
        <v>202205</v>
      </c>
      <c r="B1304" t="str">
        <f t="shared" si="178"/>
        <v>DPD 31-60</v>
      </c>
      <c r="C1304" t="str">
        <f t="shared" si="180"/>
        <v>Worst</v>
      </c>
      <c r="D1304" s="9">
        <f t="shared" si="181"/>
        <v>113</v>
      </c>
      <c r="E1304" s="9">
        <f t="shared" si="177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24076220784049346</v>
      </c>
      <c r="H1304" s="1" cm="1">
        <f t="array" aca="1" ref="H1304" ca="1">INDEX(IF($C1304=$A$509,$518:$685,IF($C1304=$A$687,$696:$863,$874:$1041)),$D1304+$E1304,7*H$1045+$D1304)</f>
        <v>0.47703573152841083</v>
      </c>
      <c r="I1304" s="1" cm="1">
        <f t="array" aca="1" ref="I1304" ca="1">INDEX(IF($C1304=$A$509,$518:$685,IF($C1304=$A$687,$696:$863,$874:$1041)),$D1304+$E1304,7*I$1045+$D1304)</f>
        <v>0.65518908621447303</v>
      </c>
      <c r="J1304" s="1" cm="1">
        <f t="array" aca="1" ref="J1304" ca="1">INDEX(IF($C1304=$A$509,$518:$685,IF($C1304=$A$687,$696:$863,$874:$1041)),$D1304+$E1304,7*J$1045+$D1304)</f>
        <v>0.77723296120121987</v>
      </c>
      <c r="K1304" s="1" cm="1">
        <f t="array" aca="1" ref="K1304" ca="1">INDEX(IF($C1304=$A$509,$518:$685,IF($C1304=$A$687,$696:$863,$874:$1041)),$D1304+$E1304,7*K$1045+$D1304)</f>
        <v>0.85715044112224137</v>
      </c>
      <c r="L1304" s="1" cm="1">
        <f t="array" aca="1" ref="L1304" ca="1">INDEX(IF($C1304=$A$509,$518:$685,IF($C1304=$A$687,$696:$863,$874:$1041)),$D1304+$E1304,7*L$1045+$D1304)</f>
        <v>0.90825233836071595</v>
      </c>
      <c r="M1304" s="1" cm="1">
        <f t="array" aca="1" ref="M1304" ca="1">INDEX(IF($C1304=$A$509,$518:$685,IF($C1304=$A$687,$696:$863,$874:$1041)),$D1304+$E1304,7*M$1045+$D1304)</f>
        <v>0.94049731844132034</v>
      </c>
      <c r="N1304" s="1" cm="1">
        <f t="array" aca="1" ref="N1304" ca="1">INDEX(IF($C1304=$A$509,$518:$685,IF($C1304=$A$687,$696:$863,$874:$1041)),$D1304+$E1304,7*N$1045+$D1304)</f>
        <v>0.96069086460990283</v>
      </c>
      <c r="O1304" s="1" cm="1">
        <f t="array" aca="1" ref="O1304" ca="1">INDEX(IF($C1304=$A$509,$518:$685,IF($C1304=$A$687,$696:$863,$874:$1041)),$D1304+$E1304,7*O$1045+$D1304)</f>
        <v>0.97328608977186937</v>
      </c>
      <c r="P1304" s="1" cm="1">
        <f t="array" aca="1" ref="P1304" ca="1">INDEX(IF($C1304=$A$509,$518:$685,IF($C1304=$A$687,$696:$863,$874:$1041)),$D1304+$E1304,7*P$1045+$D1304)</f>
        <v>0.98112959049523929</v>
      </c>
      <c r="Q1304" s="1" cm="1">
        <f t="array" aca="1" ref="Q1304" ca="1">INDEX(IF($C1304=$A$509,$518:$685,IF($C1304=$A$687,$696:$863,$874:$1041)),$D1304+$E1304,7*Q$1045+$D1304)</f>
        <v>0.98601664134228806</v>
      </c>
      <c r="R1304" s="1" cm="1">
        <f t="array" aca="1" ref="R1304" ca="1">INDEX(IF($C1304=$A$509,$518:$685,IF($C1304=$A$687,$696:$863,$874:$1041)),$D1304+$E1304,7*R$1045+$D1304)</f>
        <v>0.98907022867235206</v>
      </c>
      <c r="S1304" s="1" cm="1">
        <f t="array" aca="1" ref="S1304" ca="1">INDEX(IF($C1304=$A$509,$518:$685,IF($C1304=$A$687,$696:$863,$874:$1041)),$D1304+$E1304,7*S$1045+$D1304)</f>
        <v>0.99098916396336711</v>
      </c>
      <c r="T1304" s="1" cm="1">
        <f t="array" aca="1" ref="T1304" ca="1">INDEX(IF($C1304=$A$509,$518:$685,IF($C1304=$A$687,$696:$863,$874:$1041)),$D1304+$E1304,7*T$1045+$D1304)</f>
        <v>0.99220681978982717</v>
      </c>
      <c r="U1304" s="1" cm="1">
        <f t="array" aca="1" ref="U1304" ca="1">INDEX(IF($C1304=$A$509,$518:$685,IF($C1304=$A$687,$696:$863,$874:$1041)),$D1304+$E1304,7*U$1045+$D1304)</f>
        <v>0.99299133316548371</v>
      </c>
      <c r="V1304" s="1" cm="1">
        <f t="array" aca="1" ref="V1304" ca="1">INDEX(IF($C1304=$A$509,$518:$685,IF($C1304=$A$687,$696:$863,$874:$1041)),$D1304+$E1304,7*V$1045+$D1304)</f>
        <v>0.9935083394250841</v>
      </c>
      <c r="W1304" s="1" cm="1">
        <f t="array" aca="1" ref="W1304" ca="1">INDEX(IF($C1304=$A$509,$518:$685,IF($C1304=$A$687,$696:$863,$874:$1041)),$D1304+$E1304,7*W$1045+$D1304)</f>
        <v>0.99386003960655778</v>
      </c>
      <c r="X1304" s="1" cm="1">
        <f t="array" aca="1" ref="X1304" ca="1">INDEX(IF($C1304=$A$509,$518:$685,IF($C1304=$A$687,$696:$863,$874:$1041)),$D1304+$E1304,7*X$1045+$D1304)</f>
        <v>0.99410944344494112</v>
      </c>
      <c r="Y1304" s="1" cm="1">
        <f t="array" aca="1" ref="Y1304" ca="1">INDEX(IF($C1304=$A$509,$518:$685,IF($C1304=$A$687,$696:$863,$874:$1041)),$D1304+$E1304,7*Y$1045+$D1304)</f>
        <v>0.99429537648623778</v>
      </c>
      <c r="Z1304" s="1" cm="1">
        <f t="array" aca="1" ref="Z1304" ca="1">INDEX(IF($C1304=$A$509,$518:$685,IF($C1304=$A$687,$696:$863,$874:$1041)),$D1304+$E1304,7*Z$1045+$D1304)</f>
        <v>0.99444175387446299</v>
      </c>
      <c r="AA1304" s="1" cm="1">
        <f t="array" aca="1" ref="AA1304" ca="1">INDEX(IF($C1304=$A$509,$518:$685,IF($C1304=$A$687,$696:$863,$874:$1041)),$D1304+$E1304,7*AA$1045+$D1304)</f>
        <v>0.994563304005323</v>
      </c>
      <c r="AB1304" s="1" cm="1">
        <f t="array" aca="1" ref="AB1304" ca="1">INDEX(IF($C1304=$A$509,$518:$685,IF($C1304=$A$687,$696:$863,$874:$1041)),$D1304+$E1304,7*AB$1045+$D1304)</f>
        <v>0.99466909782651725</v>
      </c>
      <c r="AC1304" s="1" cm="1">
        <f t="array" aca="1" ref="AC1304" ca="1">INDEX(IF($C1304=$A$509,$518:$685,IF($C1304=$A$687,$696:$863,$874:$1041)),$D1304+$E1304,7*AC$1045+$D1304)</f>
        <v>0.99476472356021051</v>
      </c>
      <c r="AD1304" s="1" cm="1">
        <f t="array" aca="1" ref="AD1304" ca="1">INDEX(IF($C1304=$A$509,$518:$685,IF($C1304=$A$687,$696:$863,$874:$1041)),$D1304+$E1304,7*AD$1045+$D1304)</f>
        <v>0.9948536260466978</v>
      </c>
      <c r="AE1304" s="1" cm="1">
        <f t="array" aca="1" ref="AE1304" ca="1">INDEX(IF($C1304=$A$509,$518:$685,IF($C1304=$A$687,$696:$863,$874:$1041)),$D1304+$E1304,7*AE$1045+$D1304)</f>
        <v>0.99493793127539087</v>
      </c>
      <c r="AF1304" s="1" cm="1">
        <f t="array" aca="1" ref="AF1304" ca="1">INDEX(IF($C1304=$A$509,$518:$685,IF($C1304=$A$687,$696:$863,$874:$1041)),$D1304+$E1304,7*AF$1045+$D1304)</f>
        <v>0.99501895382987415</v>
      </c>
      <c r="AG1304" s="1" cm="1">
        <f t="array" aca="1" ref="AG1304" ca="1">INDEX(IF($C1304=$A$509,$518:$685,IF($C1304=$A$687,$696:$863,$874:$1041)),$D1304+$E1304,7*AG$1045+$D1304)</f>
        <v>0.99509750911373185</v>
      </c>
      <c r="AH1304" s="1" cm="1">
        <f t="array" aca="1" ref="AH1304" ca="1">INDEX(IF($C1304=$A$509,$518:$685,IF($C1304=$A$687,$696:$863,$874:$1041)),$D1304+$E1304,7*AH$1045+$D1304)</f>
        <v>0.99517410542519968</v>
      </c>
      <c r="AI1304" s="1" cm="1">
        <f t="array" aca="1" ref="AI1304" ca="1">INDEX(IF($C1304=$A$509,$518:$685,IF($C1304=$A$687,$696:$863,$874:$1041)),$D1304+$E1304,7*AI$1045+$D1304)</f>
        <v>0.995249062101076</v>
      </c>
      <c r="AJ1304" s="1" cm="1">
        <f t="array" aca="1" ref="AJ1304" ca="1">INDEX(IF($C1304=$A$509,$518:$685,IF($C1304=$A$687,$696:$863,$874:$1041)),$D1304+$E1304,7*AJ$1045+$D1304)</f>
        <v>0.99532258217879699</v>
      </c>
      <c r="AK1304" s="1" cm="1">
        <f t="array" aca="1" ref="AK1304" ca="1">INDEX(IF($C1304=$A$509,$518:$685,IF($C1304=$A$687,$696:$863,$874:$1041)),$D1304+$E1304,7*AK$1045+$D1304)</f>
        <v>0.99539479708251621</v>
      </c>
      <c r="AL1304" s="1" cm="1">
        <f t="array" aca="1" ref="AL1304" ca="1">INDEX(IF($C1304=$A$509,$518:$685,IF($C1304=$A$687,$696:$863,$874:$1041)),$D1304+$E1304,7*AL$1045+$D1304)</f>
        <v>0.99546579410309011</v>
      </c>
      <c r="AM1304" s="1" cm="1">
        <f t="array" aca="1" ref="AM1304" ca="1">INDEX(IF($C1304=$A$509,$518:$685,IF($C1304=$A$687,$696:$863,$874:$1041)),$D1304+$E1304,7*AM$1045+$D1304)</f>
        <v>0.99553563329675232</v>
      </c>
      <c r="AN1304" s="1" cm="1">
        <f t="array" aca="1" ref="AN1304" ca="1">INDEX(IF($C1304=$A$509,$518:$685,IF($C1304=$A$687,$696:$863,$874:$1041)),$D1304+$E1304,7*AN$1045+$D1304)</f>
        <v>0.99560435787700818</v>
      </c>
      <c r="AO1304" s="1" cm="1">
        <f t="array" aca="1" ref="AO1304" ca="1">INDEX(IF($C1304=$A$509,$518:$685,IF($C1304=$A$687,$696:$863,$874:$1041)),$D1304+$E1304,7*AO$1045+$D1304)</f>
        <v>0.9956720006055213</v>
      </c>
    </row>
    <row r="1305" spans="1:41">
      <c r="A1305" s="9">
        <f t="shared" si="179"/>
        <v>202205</v>
      </c>
      <c r="B1305" t="str">
        <f t="shared" si="178"/>
        <v>DPD 61-90</v>
      </c>
      <c r="C1305" t="str">
        <f t="shared" si="180"/>
        <v>Worst</v>
      </c>
      <c r="D1305" s="9">
        <f t="shared" si="181"/>
        <v>113</v>
      </c>
      <c r="E1305" s="9">
        <f t="shared" si="177"/>
        <v>5</v>
      </c>
      <c r="F1305" s="1" cm="1">
        <f t="array" aca="1" ref="F1305" ca="1">INDEX(IF($C1305=$A$509,$518:$685,IF($C1305=$A$687,$696:$863,$874:$1041)),$D1305+$E1305,7*F$1045+$D1305)</f>
        <v>0.49318601819811286</v>
      </c>
      <c r="G1305" s="1" cm="1">
        <f t="array" aca="1" ref="G1305" ca="1">INDEX(IF($C1305=$A$509,$518:$685,IF($C1305=$A$687,$696:$863,$874:$1041)),$D1305+$E1305,7*G$1045+$D1305)</f>
        <v>0.73641676082026586</v>
      </c>
      <c r="H1305" s="1" cm="1">
        <f t="array" aca="1" ref="H1305" ca="1">INDEX(IF($C1305=$A$509,$518:$685,IF($C1305=$A$687,$696:$863,$874:$1041)),$D1305+$E1305,7*H$1045+$D1305)</f>
        <v>0.85965585457461235</v>
      </c>
      <c r="I1305" s="1" cm="1">
        <f t="array" aca="1" ref="I1305" ca="1">INDEX(IF($C1305=$A$509,$518:$685,IF($C1305=$A$687,$696:$863,$874:$1041)),$D1305+$E1305,7*I$1045+$D1305)</f>
        <v>0.92365597171593528</v>
      </c>
      <c r="J1305" s="1" cm="1">
        <f t="array" aca="1" ref="J1305" ca="1">INDEX(IF($C1305=$A$509,$518:$685,IF($C1305=$A$687,$696:$863,$874:$1041)),$D1305+$E1305,7*J$1045+$D1305)</f>
        <v>0.95764819712677429</v>
      </c>
      <c r="K1305" s="1" cm="1">
        <f t="array" aca="1" ref="K1305" ca="1">INDEX(IF($C1305=$A$509,$518:$685,IF($C1305=$A$687,$696:$863,$874:$1041)),$D1305+$E1305,7*K$1045+$D1305)</f>
        <v>0.97607620107549919</v>
      </c>
      <c r="L1305" s="1" cm="1">
        <f t="array" aca="1" ref="L1305" ca="1">INDEX(IF($C1305=$A$509,$518:$685,IF($C1305=$A$687,$696:$863,$874:$1041)),$D1305+$E1305,7*L$1045+$D1305)</f>
        <v>0.98625395953299611</v>
      </c>
      <c r="M1305" s="1" cm="1">
        <f t="array" aca="1" ref="M1305" ca="1">INDEX(IF($C1305=$A$509,$518:$685,IF($C1305=$A$687,$696:$863,$874:$1041)),$D1305+$E1305,7*M$1045+$D1305)</f>
        <v>0.99197004340232342</v>
      </c>
      <c r="N1305" s="1" cm="1">
        <f t="array" aca="1" ref="N1305" ca="1">INDEX(IF($C1305=$A$509,$518:$685,IF($C1305=$A$687,$696:$863,$874:$1041)),$D1305+$E1305,7*N$1045+$D1305)</f>
        <v>0.99522866064947946</v>
      </c>
      <c r="O1305" s="1" cm="1">
        <f t="array" aca="1" ref="O1305" ca="1">INDEX(IF($C1305=$A$509,$518:$685,IF($C1305=$A$687,$696:$863,$874:$1041)),$D1305+$E1305,7*O$1045+$D1305)</f>
        <v>0.99711102013680353</v>
      </c>
      <c r="P1305" s="1" cm="1">
        <f t="array" aca="1" ref="P1305" ca="1">INDEX(IF($C1305=$A$509,$518:$685,IF($C1305=$A$687,$696:$863,$874:$1041)),$D1305+$E1305,7*P$1045+$D1305)</f>
        <v>0.99821105748105943</v>
      </c>
      <c r="Q1305" s="1" cm="1">
        <f t="array" aca="1" ref="Q1305" ca="1">INDEX(IF($C1305=$A$509,$518:$685,IF($C1305=$A$687,$696:$863,$874:$1041)),$D1305+$E1305,7*Q$1045+$D1305)</f>
        <v>0.99886049451656089</v>
      </c>
      <c r="R1305" s="1" cm="1">
        <f t="array" aca="1" ref="R1305" ca="1">INDEX(IF($C1305=$A$509,$518:$685,IF($C1305=$A$687,$696:$863,$874:$1041)),$D1305+$E1305,7*R$1045+$D1305)</f>
        <v>0.99924740279509638</v>
      </c>
      <c r="S1305" s="1" cm="1">
        <f t="array" aca="1" ref="S1305" ca="1">INDEX(IF($C1305=$A$509,$518:$685,IF($C1305=$A$687,$696:$863,$874:$1041)),$D1305+$E1305,7*S$1045+$D1305)</f>
        <v>0.99947984381058885</v>
      </c>
      <c r="T1305" s="1" cm="1">
        <f t="array" aca="1" ref="T1305" ca="1">INDEX(IF($C1305=$A$509,$518:$685,IF($C1305=$A$687,$696:$863,$874:$1041)),$D1305+$E1305,7*T$1045+$D1305)</f>
        <v>0.99962063738725426</v>
      </c>
      <c r="U1305" s="1" cm="1">
        <f t="array" aca="1" ref="U1305" ca="1">INDEX(IF($C1305=$A$509,$518:$685,IF($C1305=$A$687,$696:$863,$874:$1041)),$D1305+$E1305,7*U$1045+$D1305)</f>
        <v>0.999706672639878</v>
      </c>
      <c r="V1305" s="1" cm="1">
        <f t="array" aca="1" ref="V1305" ca="1">INDEX(IF($C1305=$A$509,$518:$685,IF($C1305=$A$687,$696:$863,$874:$1041)),$D1305+$E1305,7*V$1045+$D1305)</f>
        <v>0.99975979771655088</v>
      </c>
      <c r="W1305" s="1" cm="1">
        <f t="array" aca="1" ref="W1305" ca="1">INDEX(IF($C1305=$A$509,$518:$685,IF($C1305=$A$687,$696:$863,$874:$1041)),$D1305+$E1305,7*W$1045+$D1305)</f>
        <v>0.99979304558149262</v>
      </c>
      <c r="X1305" s="1" cm="1">
        <f t="array" aca="1" ref="X1305" ca="1">INDEX(IF($C1305=$A$509,$518:$685,IF($C1305=$A$687,$696:$863,$874:$1041)),$D1305+$E1305,7*X$1045+$D1305)</f>
        <v>0.99981423700608507</v>
      </c>
      <c r="Y1305" s="1" cm="1">
        <f t="array" aca="1" ref="Y1305" ca="1">INDEX(IF($C1305=$A$509,$518:$685,IF($C1305=$A$687,$696:$863,$874:$1041)),$D1305+$E1305,7*Y$1045+$D1305)</f>
        <v>0.99982808796727596</v>
      </c>
      <c r="Z1305" s="1" cm="1">
        <f t="array" aca="1" ref="Z1305" ca="1">INDEX(IF($C1305=$A$509,$518:$685,IF($C1305=$A$687,$696:$863,$874:$1041)),$D1305+$E1305,7*Z$1045+$D1305)</f>
        <v>0.99983745354766917</v>
      </c>
      <c r="AA1305" s="1" cm="1">
        <f t="array" aca="1" ref="AA1305" ca="1">INDEX(IF($C1305=$A$509,$518:$685,IF($C1305=$A$687,$696:$863,$874:$1041)),$D1305+$E1305,7*AA$1045+$D1305)</f>
        <v>0.99984406781998181</v>
      </c>
      <c r="AB1305" s="1" cm="1">
        <f t="array" aca="1" ref="AB1305" ca="1">INDEX(IF($C1305=$A$509,$518:$685,IF($C1305=$A$687,$696:$863,$874:$1041)),$D1305+$E1305,7*AB$1045+$D1305)</f>
        <v>0.99984898676648215</v>
      </c>
      <c r="AC1305" s="1" cm="1">
        <f t="array" aca="1" ref="AC1305" ca="1">INDEX(IF($C1305=$A$509,$518:$685,IF($C1305=$A$687,$696:$863,$874:$1041)),$D1305+$E1305,7*AC$1045+$D1305)</f>
        <v>0.99985285482835795</v>
      </c>
      <c r="AD1305" s="1" cm="1">
        <f t="array" aca="1" ref="AD1305" ca="1">INDEX(IF($C1305=$A$509,$518:$685,IF($C1305=$A$687,$696:$863,$874:$1041)),$D1305+$E1305,7*AD$1045+$D1305)</f>
        <v>0.99985606600766297</v>
      </c>
      <c r="AE1305" s="1" cm="1">
        <f t="array" aca="1" ref="AE1305" ca="1">INDEX(IF($C1305=$A$509,$518:$685,IF($C1305=$A$687,$696:$863,$874:$1041)),$D1305+$E1305,7*AE$1045+$D1305)</f>
        <v>0.99985886157706705</v>
      </c>
      <c r="AF1305" s="1" cm="1">
        <f t="array" aca="1" ref="AF1305" ca="1">INDEX(IF($C1305=$A$509,$518:$685,IF($C1305=$A$687,$696:$863,$874:$1041)),$D1305+$E1305,7*AF$1045+$D1305)</f>
        <v>0.9998613895080749</v>
      </c>
      <c r="AG1305" s="1" cm="1">
        <f t="array" aca="1" ref="AG1305" ca="1">INDEX(IF($C1305=$A$509,$518:$685,IF($C1305=$A$687,$696:$863,$874:$1041)),$D1305+$E1305,7*AG$1045+$D1305)</f>
        <v>0.99986374069714645</v>
      </c>
      <c r="AH1305" s="1" cm="1">
        <f t="array" aca="1" ref="AH1305" ca="1">INDEX(IF($C1305=$A$509,$518:$685,IF($C1305=$A$687,$696:$863,$874:$1041)),$D1305+$E1305,7*AH$1045+$D1305)</f>
        <v>0.99986597108784392</v>
      </c>
      <c r="AI1305" s="1" cm="1">
        <f t="array" aca="1" ref="AI1305" ca="1">INDEX(IF($C1305=$A$509,$518:$685,IF($C1305=$A$687,$696:$863,$874:$1041)),$D1305+$E1305,7*AI$1045+$D1305)</f>
        <v>0.99986811519932162</v>
      </c>
      <c r="AJ1305" s="1" cm="1">
        <f t="array" aca="1" ref="AJ1305" ca="1">INDEX(IF($C1305=$A$509,$518:$685,IF($C1305=$A$687,$696:$863,$874:$1041)),$D1305+$E1305,7*AJ$1045+$D1305)</f>
        <v>0.99987019440879932</v>
      </c>
      <c r="AK1305" s="1" cm="1">
        <f t="array" aca="1" ref="AK1305" ca="1">INDEX(IF($C1305=$A$509,$518:$685,IF($C1305=$A$687,$696:$863,$874:$1041)),$D1305+$E1305,7*AK$1045+$D1305)</f>
        <v>0.99987222202681292</v>
      </c>
      <c r="AL1305" s="1" cm="1">
        <f t="array" aca="1" ref="AL1305" ca="1">INDEX(IF($C1305=$A$509,$518:$685,IF($C1305=$A$687,$696:$863,$874:$1041)),$D1305+$E1305,7*AL$1045+$D1305)</f>
        <v>0.99987420640936941</v>
      </c>
      <c r="AM1305" s="1" cm="1">
        <f t="array" aca="1" ref="AM1305" ca="1">INDEX(IF($C1305=$A$509,$518:$685,IF($C1305=$A$687,$696:$863,$874:$1041)),$D1305+$E1305,7*AM$1045+$D1305)</f>
        <v>0.99987615286739506</v>
      </c>
      <c r="AN1305" s="1" cm="1">
        <f t="array" aca="1" ref="AN1305" ca="1">INDEX(IF($C1305=$A$509,$518:$685,IF($C1305=$A$687,$696:$863,$874:$1041)),$D1305+$E1305,7*AN$1045+$D1305)</f>
        <v>0.99987806483879293</v>
      </c>
      <c r="AO1305" s="1" cm="1">
        <f t="array" aca="1" ref="AO1305" ca="1">INDEX(IF($C1305=$A$509,$518:$685,IF($C1305=$A$687,$696:$863,$874:$1041)),$D1305+$E1305,7*AO$1045+$D1305)</f>
        <v>0.9998799446081359</v>
      </c>
    </row>
    <row r="1306" spans="1:41">
      <c r="A1306" s="9">
        <f t="shared" si="179"/>
        <v>202206</v>
      </c>
      <c r="B1306" t="str">
        <f t="shared" si="178"/>
        <v>DPD 0</v>
      </c>
      <c r="C1306" t="str">
        <f t="shared" si="180"/>
        <v>Worst</v>
      </c>
      <c r="D1306" s="9">
        <f t="shared" si="181"/>
        <v>120</v>
      </c>
      <c r="E1306" s="9">
        <f t="shared" si="177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2.0036290998700795E-3</v>
      </c>
      <c r="J1306" s="1" cm="1">
        <f t="array" aca="1" ref="J1306" ca="1">INDEX(IF($C1306=$A$509,$518:$685,IF($C1306=$A$687,$696:$863,$874:$1041)),$D1306+$E1306,7*J$1045+$D1306)</f>
        <v>6.8696056597535651E-3</v>
      </c>
      <c r="K1306" s="1" cm="1">
        <f t="array" aca="1" ref="K1306" ca="1">INDEX(IF($C1306=$A$509,$518:$685,IF($C1306=$A$687,$696:$863,$874:$1041)),$D1306+$E1306,7*K$1045+$D1306)</f>
        <v>1.4481618824235078E-2</v>
      </c>
      <c r="L1306" s="1" cm="1">
        <f t="array" aca="1" ref="L1306" ca="1">INDEX(IF($C1306=$A$509,$518:$685,IF($C1306=$A$687,$696:$863,$874:$1041)),$D1306+$E1306,7*L$1045+$D1306)</f>
        <v>2.4296887180403313E-2</v>
      </c>
      <c r="M1306" s="1" cm="1">
        <f t="array" aca="1" ref="M1306" ca="1">INDEX(IF($C1306=$A$509,$518:$685,IF($C1306=$A$687,$696:$863,$874:$1041)),$D1306+$E1306,7*M$1045+$D1306)</f>
        <v>3.569923652418916E-2</v>
      </c>
      <c r="N1306" s="1" cm="1">
        <f t="array" aca="1" ref="N1306" ca="1">INDEX(IF($C1306=$A$509,$518:$685,IF($C1306=$A$687,$696:$863,$874:$1041)),$D1306+$E1306,7*N$1045+$D1306)</f>
        <v>4.815495938891106E-2</v>
      </c>
      <c r="O1306" s="1" cm="1">
        <f t="array" aca="1" ref="O1306" ca="1">INDEX(IF($C1306=$A$509,$518:$685,IF($C1306=$A$687,$696:$863,$874:$1041)),$D1306+$E1306,7*O$1045+$D1306)</f>
        <v>6.1255233410090523E-2</v>
      </c>
      <c r="P1306" s="1" cm="1">
        <f t="array" aca="1" ref="P1306" ca="1">INDEX(IF($C1306=$A$509,$518:$685,IF($C1306=$A$687,$696:$863,$874:$1041)),$D1306+$E1306,7*P$1045+$D1306)</f>
        <v>7.4708164731880286E-2</v>
      </c>
      <c r="Q1306" s="1" cm="1">
        <f t="array" aca="1" ref="Q1306" ca="1">INDEX(IF($C1306=$A$509,$518:$685,IF($C1306=$A$687,$696:$863,$874:$1041)),$D1306+$E1306,7*Q$1045+$D1306)</f>
        <v>8.8314613864165448E-2</v>
      </c>
      <c r="R1306" s="1" cm="1">
        <f t="array" aca="1" ref="R1306" ca="1">INDEX(IF($C1306=$A$509,$518:$685,IF($C1306=$A$687,$696:$863,$874:$1041)),$D1306+$E1306,7*R$1045+$D1306)</f>
        <v>0.10194304188237906</v>
      </c>
      <c r="S1306" s="1" cm="1">
        <f t="array" aca="1" ref="S1306" ca="1">INDEX(IF($C1306=$A$509,$518:$685,IF($C1306=$A$687,$696:$863,$874:$1041)),$D1306+$E1306,7*S$1045+$D1306)</f>
        <v>0.11550874001656541</v>
      </c>
      <c r="T1306" s="1" cm="1">
        <f t="array" aca="1" ref="T1306" ca="1">INDEX(IF($C1306=$A$509,$518:$685,IF($C1306=$A$687,$696:$863,$874:$1041)),$D1306+$E1306,7*T$1045+$D1306)</f>
        <v>0.12895838325551007</v>
      </c>
      <c r="U1306" s="1" cm="1">
        <f t="array" aca="1" ref="U1306" ca="1">INDEX(IF($C1306=$A$509,$518:$685,IF($C1306=$A$687,$696:$863,$874:$1041)),$D1306+$E1306,7*U$1045+$D1306)</f>
        <v>0.14225920263471675</v>
      </c>
      <c r="V1306" s="1" cm="1">
        <f t="array" aca="1" ref="V1306" ca="1">INDEX(IF($C1306=$A$509,$518:$685,IF($C1306=$A$687,$696:$863,$874:$1041)),$D1306+$E1306,7*V$1045+$D1306)</f>
        <v>0.15539167266016315</v>
      </c>
      <c r="W1306" s="1" cm="1">
        <f t="array" aca="1" ref="W1306" ca="1">INDEX(IF($C1306=$A$509,$518:$685,IF($C1306=$A$687,$696:$863,$874:$1041)),$D1306+$E1306,7*W$1045+$D1306)</f>
        <v>0.16834469478780106</v>
      </c>
      <c r="X1306" s="1" cm="1">
        <f t="array" aca="1" ref="X1306" ca="1">INDEX(IF($C1306=$A$509,$518:$685,IF($C1306=$A$687,$696:$863,$874:$1041)),$D1306+$E1306,7*X$1045+$D1306)</f>
        <v>0.18111248012696027</v>
      </c>
      <c r="Y1306" s="1" cm="1">
        <f t="array" aca="1" ref="Y1306" ca="1">INDEX(IF($C1306=$A$509,$518:$685,IF($C1306=$A$687,$696:$863,$874:$1041)),$D1306+$E1306,7*Y$1045+$D1306)</f>
        <v>0.19369255727997806</v>
      </c>
      <c r="Z1306" s="1" cm="1">
        <f t="array" aca="1" ref="Z1306" ca="1">INDEX(IF($C1306=$A$509,$518:$685,IF($C1306=$A$687,$696:$863,$874:$1041)),$D1306+$E1306,7*Z$1045+$D1306)</f>
        <v>0.20608451106245015</v>
      </c>
      <c r="AA1306" s="1" cm="1">
        <f t="array" aca="1" ref="AA1306" ca="1">INDEX(IF($C1306=$A$509,$518:$685,IF($C1306=$A$687,$696:$863,$874:$1041)),$D1306+$E1306,7*AA$1045+$D1306)</f>
        <v>0.21828918955898902</v>
      </c>
      <c r="AB1306" s="1" cm="1">
        <f t="array" aca="1" ref="AB1306" ca="1">INDEX(IF($C1306=$A$509,$518:$685,IF($C1306=$A$687,$696:$863,$874:$1041)),$D1306+$E1306,7*AB$1045+$D1306)</f>
        <v>0.23030820830279339</v>
      </c>
      <c r="AC1306" s="1" cm="1">
        <f t="array" aca="1" ref="AC1306" ca="1">INDEX(IF($C1306=$A$509,$518:$685,IF($C1306=$A$687,$696:$863,$874:$1041)),$D1306+$E1306,7*AC$1045+$D1306)</f>
        <v>0.24214364156730986</v>
      </c>
      <c r="AD1306" s="1" cm="1">
        <f t="array" aca="1" ref="AD1306" ca="1">INDEX(IF($C1306=$A$509,$518:$685,IF($C1306=$A$687,$696:$863,$874:$1041)),$D1306+$E1306,7*AD$1045+$D1306)</f>
        <v>0.25379783083601209</v>
      </c>
      <c r="AE1306" s="1" cm="1">
        <f t="array" aca="1" ref="AE1306" ca="1">INDEX(IF($C1306=$A$509,$518:$685,IF($C1306=$A$687,$696:$863,$874:$1041)),$D1306+$E1306,7*AE$1045+$D1306)</f>
        <v>0.26527326634419396</v>
      </c>
      <c r="AF1306" s="1" cm="1">
        <f t="array" aca="1" ref="AF1306" ca="1">INDEX(IF($C1306=$A$509,$518:$685,IF($C1306=$A$687,$696:$863,$874:$1041)),$D1306+$E1306,7*AF$1045+$D1306)</f>
        <v>0.27657251404028504</v>
      </c>
      <c r="AG1306" s="1" cm="1">
        <f t="array" aca="1" ref="AG1306" ca="1">INDEX(IF($C1306=$A$509,$518:$685,IF($C1306=$A$687,$696:$863,$874:$1041)),$D1306+$E1306,7*AG$1045+$D1306)</f>
        <v>0.28769817070745191</v>
      </c>
      <c r="AH1306" s="1" cm="1">
        <f t="array" aca="1" ref="AH1306" ca="1">INDEX(IF($C1306=$A$509,$518:$685,IF($C1306=$A$687,$696:$863,$874:$1041)),$D1306+$E1306,7*AH$1045+$D1306)</f>
        <v>0.29865283650996832</v>
      </c>
      <c r="AI1306" s="1" cm="1">
        <f t="array" aca="1" ref="AI1306" ca="1">INDEX(IF($C1306=$A$509,$518:$685,IF($C1306=$A$687,$696:$863,$874:$1041)),$D1306+$E1306,7*AI$1045+$D1306)</f>
        <v>0.30943909830420724</v>
      </c>
      <c r="AJ1306" s="1" cm="1">
        <f t="array" aca="1" ref="AJ1306" ca="1">INDEX(IF($C1306=$A$509,$518:$685,IF($C1306=$A$687,$696:$863,$874:$1041)),$D1306+$E1306,7*AJ$1045+$D1306)</f>
        <v>0.32005951959076867</v>
      </c>
      <c r="AK1306" s="1" cm="1">
        <f t="array" aca="1" ref="AK1306" ca="1">INDEX(IF($C1306=$A$509,$518:$685,IF($C1306=$A$687,$696:$863,$874:$1041)),$D1306+$E1306,7*AK$1045+$D1306)</f>
        <v>0.33051663455878444</v>
      </c>
      <c r="AL1306" s="1" cm="1">
        <f t="array" aca="1" ref="AL1306" ca="1">INDEX(IF($C1306=$A$509,$518:$685,IF($C1306=$A$687,$696:$863,$874:$1041)),$D1306+$E1306,7*AL$1045+$D1306)</f>
        <v>0.3408129446486749</v>
      </c>
      <c r="AM1306" s="1" cm="1">
        <f t="array" aca="1" ref="AM1306" ca="1">INDEX(IF($C1306=$A$509,$518:$685,IF($C1306=$A$687,$696:$863,$874:$1041)),$D1306+$E1306,7*AM$1045+$D1306)</f>
        <v>0.35095091666267786</v>
      </c>
      <c r="AN1306" s="1" cm="1">
        <f t="array" aca="1" ref="AN1306" ca="1">INDEX(IF($C1306=$A$509,$518:$685,IF($C1306=$A$687,$696:$863,$874:$1041)),$D1306+$E1306,7*AN$1045+$D1306)</f>
        <v>0.36093298182488781</v>
      </c>
      <c r="AO1306" s="1" cm="1">
        <f t="array" aca="1" ref="AO1306" ca="1">INDEX(IF($C1306=$A$509,$518:$685,IF($C1306=$A$687,$696:$863,$874:$1041)),$D1306+$E1306,7*AO$1045+$D1306)</f>
        <v>0.37076153542230939</v>
      </c>
    </row>
    <row r="1307" spans="1:41">
      <c r="A1307" s="9">
        <f t="shared" si="179"/>
        <v>202206</v>
      </c>
      <c r="B1307" t="str">
        <f t="shared" si="178"/>
        <v>DPD 1-30</v>
      </c>
      <c r="C1307" t="str">
        <f t="shared" si="180"/>
        <v>Worst</v>
      </c>
      <c r="D1307" s="9">
        <f t="shared" si="181"/>
        <v>120</v>
      </c>
      <c r="E1307" s="9">
        <f t="shared" ref="E1307:E1333" si="182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0.11198335444694814</v>
      </c>
      <c r="I1307" s="1" cm="1">
        <f t="array" aca="1" ref="I1307" ca="1">INDEX(IF($C1307=$A$509,$518:$685,IF($C1307=$A$687,$696:$863,$874:$1041)),$D1307+$E1307,7*I$1045+$D1307)</f>
        <v>0.27396421789388448</v>
      </c>
      <c r="J1307" s="1" cm="1">
        <f t="array" aca="1" ref="J1307" ca="1">INDEX(IF($C1307=$A$509,$518:$685,IF($C1307=$A$687,$696:$863,$874:$1041)),$D1307+$E1307,7*J$1045+$D1307)</f>
        <v>0.43230664238530725</v>
      </c>
      <c r="K1307" s="1" cm="1">
        <f t="array" aca="1" ref="K1307" ca="1">INDEX(IF($C1307=$A$509,$518:$685,IF($C1307=$A$687,$696:$863,$874:$1041)),$D1307+$E1307,7*K$1045+$D1307)</f>
        <v>0.5630587931001676</v>
      </c>
      <c r="L1307" s="1" cm="1">
        <f t="array" aca="1" ref="L1307" ca="1">INDEX(IF($C1307=$A$509,$518:$685,IF($C1307=$A$687,$696:$863,$874:$1041)),$D1307+$E1307,7*L$1045+$D1307)</f>
        <v>0.66157598850935961</v>
      </c>
      <c r="M1307" s="1" cm="1">
        <f t="array" aca="1" ref="M1307" ca="1">INDEX(IF($C1307=$A$509,$518:$685,IF($C1307=$A$687,$696:$863,$874:$1041)),$D1307+$E1307,7*M$1045+$D1307)</f>
        <v>0.73185117925073229</v>
      </c>
      <c r="N1307" s="1" cm="1">
        <f t="array" aca="1" ref="N1307" ca="1">INDEX(IF($C1307=$A$509,$518:$685,IF($C1307=$A$687,$696:$863,$874:$1041)),$D1307+$E1307,7*N$1045+$D1307)</f>
        <v>0.78033054563826654</v>
      </c>
      <c r="O1307" s="1" cm="1">
        <f t="array" aca="1" ref="O1307" ca="1">INDEX(IF($C1307=$A$509,$518:$685,IF($C1307=$A$687,$696:$863,$874:$1041)),$D1307+$E1307,7*O$1045+$D1307)</f>
        <v>0.81314044709668032</v>
      </c>
      <c r="P1307" s="1" cm="1">
        <f t="array" aca="1" ref="P1307" ca="1">INDEX(IF($C1307=$A$509,$518:$685,IF($C1307=$A$687,$696:$863,$874:$1041)),$D1307+$E1307,7*P$1045+$D1307)</f>
        <v>0.83517306503655508</v>
      </c>
      <c r="Q1307" s="1" cm="1">
        <f t="array" aca="1" ref="Q1307" ca="1">INDEX(IF($C1307=$A$509,$518:$685,IF($C1307=$A$687,$696:$863,$874:$1041)),$D1307+$E1307,7*Q$1045+$D1307)</f>
        <v>0.85000747792098363</v>
      </c>
      <c r="R1307" s="1" cm="1">
        <f t="array" aca="1" ref="R1307" ca="1">INDEX(IF($C1307=$A$509,$518:$685,IF($C1307=$A$687,$696:$863,$874:$1041)),$D1307+$E1307,7*R$1045+$D1307)</f>
        <v>0.86012949814695194</v>
      </c>
      <c r="S1307" s="1" cm="1">
        <f t="array" aca="1" ref="S1307" ca="1">INDEX(IF($C1307=$A$509,$518:$685,IF($C1307=$A$687,$696:$863,$874:$1041)),$D1307+$E1307,7*S$1045+$D1307)</f>
        <v>0.86720846351216496</v>
      </c>
      <c r="T1307" s="1" cm="1">
        <f t="array" aca="1" ref="T1307" ca="1">INDEX(IF($C1307=$A$509,$518:$685,IF($C1307=$A$687,$696:$863,$874:$1041)),$D1307+$E1307,7*T$1045+$D1307)</f>
        <v>0.87233993106448471</v>
      </c>
      <c r="U1307" s="1" cm="1">
        <f t="array" aca="1" ref="U1307" ca="1">INDEX(IF($C1307=$A$509,$518:$685,IF($C1307=$A$687,$696:$863,$874:$1041)),$D1307+$E1307,7*U$1045+$D1307)</f>
        <v>0.87623131171396884</v>
      </c>
      <c r="V1307" s="1" cm="1">
        <f t="array" aca="1" ref="V1307" ca="1">INDEX(IF($C1307=$A$509,$518:$685,IF($C1307=$A$687,$696:$863,$874:$1041)),$D1307+$E1307,7*V$1045+$D1307)</f>
        <v>0.87933406312235352</v>
      </c>
      <c r="W1307" s="1" cm="1">
        <f t="array" aca="1" ref="W1307" ca="1">INDEX(IF($C1307=$A$509,$518:$685,IF($C1307=$A$687,$696:$863,$874:$1041)),$D1307+$E1307,7*W$1045+$D1307)</f>
        <v>0.88193384338390446</v>
      </c>
      <c r="X1307" s="1" cm="1">
        <f t="array" aca="1" ref="X1307" ca="1">INDEX(IF($C1307=$A$509,$518:$685,IF($C1307=$A$687,$696:$863,$874:$1041)),$D1307+$E1307,7*X$1045+$D1307)</f>
        <v>0.8842102779490002</v>
      </c>
      <c r="Y1307" s="1" cm="1">
        <f t="array" aca="1" ref="Y1307" ca="1">INDEX(IF($C1307=$A$509,$518:$685,IF($C1307=$A$687,$696:$863,$874:$1041)),$D1307+$E1307,7*Y$1045+$D1307)</f>
        <v>0.88627581659680643</v>
      </c>
      <c r="Z1307" s="1" cm="1">
        <f t="array" aca="1" ref="Z1307" ca="1">INDEX(IF($C1307=$A$509,$518:$685,IF($C1307=$A$687,$696:$863,$874:$1041)),$D1307+$E1307,7*Z$1045+$D1307)</f>
        <v>0.88820064755392114</v>
      </c>
      <c r="AA1307" s="1" cm="1">
        <f t="array" aca="1" ref="AA1307" ca="1">INDEX(IF($C1307=$A$509,$518:$685,IF($C1307=$A$687,$696:$863,$874:$1041)),$D1307+$E1307,7*AA$1045+$D1307)</f>
        <v>0.89002851087289803</v>
      </c>
      <c r="AB1307" s="1" cm="1">
        <f t="array" aca="1" ref="AB1307" ca="1">INDEX(IF($C1307=$A$509,$518:$685,IF($C1307=$A$687,$696:$863,$874:$1041)),$D1307+$E1307,7*AB$1045+$D1307)</f>
        <v>0.89178666034718723</v>
      </c>
      <c r="AC1307" s="1" cm="1">
        <f t="array" aca="1" ref="AC1307" ca="1">INDEX(IF($C1307=$A$509,$518:$685,IF($C1307=$A$687,$696:$863,$874:$1041)),$D1307+$E1307,7*AC$1045+$D1307)</f>
        <v>0.89349210390922862</v>
      </c>
      <c r="AD1307" s="1" cm="1">
        <f t="array" aca="1" ref="AD1307" ca="1">INDEX(IF($C1307=$A$509,$518:$685,IF($C1307=$A$687,$696:$863,$874:$1041)),$D1307+$E1307,7*AD$1045+$D1307)</f>
        <v>0.89515549610541201</v>
      </c>
      <c r="AE1307" s="1" cm="1">
        <f t="array" aca="1" ref="AE1307" ca="1">INDEX(IF($C1307=$A$509,$518:$685,IF($C1307=$A$687,$696:$863,$874:$1041)),$D1307+$E1307,7*AE$1045+$D1307)</f>
        <v>0.8967835581390271</v>
      </c>
      <c r="AF1307" s="1" cm="1">
        <f t="array" aca="1" ref="AF1307" ca="1">INDEX(IF($C1307=$A$509,$518:$685,IF($C1307=$A$687,$696:$863,$874:$1041)),$D1307+$E1307,7*AF$1045+$D1307)</f>
        <v>0.89838057871055377</v>
      </c>
      <c r="AG1307" s="1" cm="1">
        <f t="array" aca="1" ref="AG1307" ca="1">INDEX(IF($C1307=$A$509,$518:$685,IF($C1307=$A$687,$696:$863,$874:$1041)),$D1307+$E1307,7*AG$1045+$D1307)</f>
        <v>0.89994934300839113</v>
      </c>
      <c r="AH1307" s="1" cm="1">
        <f t="array" aca="1" ref="AH1307" ca="1">INDEX(IF($C1307=$A$509,$518:$685,IF($C1307=$A$687,$696:$863,$874:$1041)),$D1307+$E1307,7*AH$1045+$D1307)</f>
        <v>0.90149170688788482</v>
      </c>
      <c r="AI1307" s="1" cm="1">
        <f t="array" aca="1" ref="AI1307" ca="1">INDEX(IF($C1307=$A$509,$518:$685,IF($C1307=$A$687,$696:$863,$874:$1041)),$D1307+$E1307,7*AI$1045+$D1307)</f>
        <v>0.9030089513529922</v>
      </c>
      <c r="AJ1307" s="1" cm="1">
        <f t="array" aca="1" ref="AJ1307" ca="1">INDEX(IF($C1307=$A$509,$518:$685,IF($C1307=$A$687,$696:$863,$874:$1041)),$D1307+$E1307,7*AJ$1045+$D1307)</f>
        <v>0.90450200121773139</v>
      </c>
      <c r="AK1307" s="1" cm="1">
        <f t="array" aca="1" ref="AK1307" ca="1">INDEX(IF($C1307=$A$509,$518:$685,IF($C1307=$A$687,$696:$863,$874:$1041)),$D1307+$E1307,7*AK$1045+$D1307)</f>
        <v>0.90597155990442968</v>
      </c>
      <c r="AL1307" s="1" cm="1">
        <f t="array" aca="1" ref="AL1307" ca="1">INDEX(IF($C1307=$A$509,$518:$685,IF($C1307=$A$687,$696:$863,$874:$1041)),$D1307+$E1307,7*AL$1045+$D1307)</f>
        <v>0.90741819250924849</v>
      </c>
      <c r="AM1307" s="1" cm="1">
        <f t="array" aca="1" ref="AM1307" ca="1">INDEX(IF($C1307=$A$509,$518:$685,IF($C1307=$A$687,$696:$863,$874:$1041)),$D1307+$E1307,7*AM$1045+$D1307)</f>
        <v>0.9088423769788585</v>
      </c>
      <c r="AN1307" s="1" cm="1">
        <f t="array" aca="1" ref="AN1307" ca="1">INDEX(IF($C1307=$A$509,$518:$685,IF($C1307=$A$687,$696:$863,$874:$1041)),$D1307+$E1307,7*AN$1045+$D1307)</f>
        <v>0.91024453564154484</v>
      </c>
      <c r="AO1307" s="1" cm="1">
        <f t="array" aca="1" ref="AO1307" ca="1">INDEX(IF($C1307=$A$509,$518:$685,IF($C1307=$A$687,$696:$863,$874:$1041)),$D1307+$E1307,7*AO$1045+$D1307)</f>
        <v>0.91162505464067978</v>
      </c>
    </row>
    <row r="1308" spans="1:41">
      <c r="A1308" s="9">
        <f t="shared" si="179"/>
        <v>202206</v>
      </c>
      <c r="B1308" t="str">
        <f t="shared" si="178"/>
        <v>DPD 31-60</v>
      </c>
      <c r="C1308" t="str">
        <f t="shared" si="180"/>
        <v>Worst</v>
      </c>
      <c r="D1308" s="9">
        <f t="shared" si="181"/>
        <v>120</v>
      </c>
      <c r="E1308" s="9">
        <f t="shared" si="182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24076231890950478</v>
      </c>
      <c r="H1308" s="1" cm="1">
        <f t="array" aca="1" ref="H1308" ca="1">INDEX(IF($C1308=$A$509,$518:$685,IF($C1308=$A$687,$696:$863,$874:$1041)),$D1308+$E1308,7*H$1045+$D1308)</f>
        <v>0.47703589945548075</v>
      </c>
      <c r="I1308" s="1" cm="1">
        <f t="array" aca="1" ref="I1308" ca="1">INDEX(IF($C1308=$A$509,$518:$685,IF($C1308=$A$687,$696:$863,$874:$1041)),$D1308+$E1308,7*I$1045+$D1308)</f>
        <v>0.65518925953089391</v>
      </c>
      <c r="J1308" s="1" cm="1">
        <f t="array" aca="1" ref="J1308" ca="1">INDEX(IF($C1308=$A$509,$518:$685,IF($C1308=$A$687,$696:$863,$874:$1041)),$D1308+$E1308,7*J$1045+$D1308)</f>
        <v>0.77723311361982528</v>
      </c>
      <c r="K1308" s="1" cm="1">
        <f t="array" aca="1" ref="K1308" ca="1">INDEX(IF($C1308=$A$509,$518:$685,IF($C1308=$A$687,$696:$863,$874:$1041)),$D1308+$E1308,7*K$1045+$D1308)</f>
        <v>0.85715056439134352</v>
      </c>
      <c r="L1308" s="1" cm="1">
        <f t="array" aca="1" ref="L1308" ca="1">INDEX(IF($C1308=$A$509,$518:$685,IF($C1308=$A$687,$696:$863,$874:$1041)),$D1308+$E1308,7*L$1045+$D1308)</f>
        <v>0.9082524334741473</v>
      </c>
      <c r="M1308" s="1" cm="1">
        <f t="array" aca="1" ref="M1308" ca="1">INDEX(IF($C1308=$A$509,$518:$685,IF($C1308=$A$687,$696:$863,$874:$1041)),$D1308+$E1308,7*M$1045+$D1308)</f>
        <v>0.94049739000242671</v>
      </c>
      <c r="N1308" s="1" cm="1">
        <f t="array" aca="1" ref="N1308" ca="1">INDEX(IF($C1308=$A$509,$518:$685,IF($C1308=$A$687,$696:$863,$874:$1041)),$D1308+$E1308,7*N$1045+$D1308)</f>
        <v>0.96069091792753281</v>
      </c>
      <c r="O1308" s="1" cm="1">
        <f t="array" aca="1" ref="O1308" ca="1">INDEX(IF($C1308=$A$509,$518:$685,IF($C1308=$A$687,$696:$863,$874:$1041)),$D1308+$E1308,7*O$1045+$D1308)</f>
        <v>0.97328612961082794</v>
      </c>
      <c r="P1308" s="1" cm="1">
        <f t="array" aca="1" ref="P1308" ca="1">INDEX(IF($C1308=$A$509,$518:$685,IF($C1308=$A$687,$696:$863,$874:$1041)),$D1308+$E1308,7*P$1045+$D1308)</f>
        <v>0.98112962068389598</v>
      </c>
      <c r="Q1308" s="1" cm="1">
        <f t="array" aca="1" ref="Q1308" ca="1">INDEX(IF($C1308=$A$509,$518:$685,IF($C1308=$A$687,$696:$863,$874:$1041)),$D1308+$E1308,7*Q$1045+$D1308)</f>
        <v>0.98601666477037719</v>
      </c>
      <c r="R1308" s="1" cm="1">
        <f t="array" aca="1" ref="R1308" ca="1">INDEX(IF($C1308=$A$509,$518:$685,IF($C1308=$A$687,$696:$863,$874:$1041)),$D1308+$E1308,7*R$1045+$D1308)</f>
        <v>0.98907024743570993</v>
      </c>
      <c r="S1308" s="1" cm="1">
        <f t="array" aca="1" ref="S1308" ca="1">INDEX(IF($C1308=$A$509,$518:$685,IF($C1308=$A$687,$696:$863,$874:$1041)),$D1308+$E1308,7*S$1045+$D1308)</f>
        <v>0.99098917954065324</v>
      </c>
      <c r="T1308" s="1" cm="1">
        <f t="array" aca="1" ref="T1308" ca="1">INDEX(IF($C1308=$A$509,$518:$685,IF($C1308=$A$687,$696:$863,$874:$1041)),$D1308+$E1308,7*T$1045+$D1308)</f>
        <v>0.99220683320347547</v>
      </c>
      <c r="U1308" s="1" cm="1">
        <f t="array" aca="1" ref="U1308" ca="1">INDEX(IF($C1308=$A$509,$518:$685,IF($C1308=$A$687,$696:$863,$874:$1041)),$D1308+$E1308,7*U$1045+$D1308)</f>
        <v>0.99299134511174936</v>
      </c>
      <c r="V1308" s="1" cm="1">
        <f t="array" aca="1" ref="V1308" ca="1">INDEX(IF($C1308=$A$509,$518:$685,IF($C1308=$A$687,$696:$863,$874:$1041)),$D1308+$E1308,7*V$1045+$D1308)</f>
        <v>0.99350835037247398</v>
      </c>
      <c r="W1308" s="1" cm="1">
        <f t="array" aca="1" ref="W1308" ca="1">INDEX(IF($C1308=$A$509,$518:$685,IF($C1308=$A$687,$696:$863,$874:$1041)),$D1308+$E1308,7*W$1045+$D1308)</f>
        <v>0.99386004986733267</v>
      </c>
      <c r="X1308" s="1" cm="1">
        <f t="array" aca="1" ref="X1308" ca="1">INDEX(IF($C1308=$A$509,$518:$685,IF($C1308=$A$687,$696:$863,$874:$1041)),$D1308+$E1308,7*X$1045+$D1308)</f>
        <v>0.9941094532256165</v>
      </c>
      <c r="Y1308" s="1" cm="1">
        <f t="array" aca="1" ref="Y1308" ca="1">INDEX(IF($C1308=$A$509,$518:$685,IF($C1308=$A$687,$696:$863,$874:$1041)),$D1308+$E1308,7*Y$1045+$D1308)</f>
        <v>0.99429538592253075</v>
      </c>
      <c r="Z1308" s="1" cm="1">
        <f t="array" aca="1" ref="Z1308" ca="1">INDEX(IF($C1308=$A$509,$518:$685,IF($C1308=$A$687,$696:$863,$874:$1041)),$D1308+$E1308,7*Z$1045+$D1308)</f>
        <v>0.99444176305510512</v>
      </c>
      <c r="AA1308" s="1" cm="1">
        <f t="array" aca="1" ref="AA1308" ca="1">INDEX(IF($C1308=$A$509,$518:$685,IF($C1308=$A$687,$696:$863,$874:$1041)),$D1308+$E1308,7*AA$1045+$D1308)</f>
        <v>0.99456331298809231</v>
      </c>
      <c r="AB1308" s="1" cm="1">
        <f t="array" aca="1" ref="AB1308" ca="1">INDEX(IF($C1308=$A$509,$518:$685,IF($C1308=$A$687,$696:$863,$874:$1041)),$D1308+$E1308,7*AB$1045+$D1308)</f>
        <v>0.9946691066489266</v>
      </c>
      <c r="AC1308" s="1" cm="1">
        <f t="array" aca="1" ref="AC1308" ca="1">INDEX(IF($C1308=$A$509,$518:$685,IF($C1308=$A$687,$696:$863,$874:$1041)),$D1308+$E1308,7*AC$1045+$D1308)</f>
        <v>0.99476473224657824</v>
      </c>
      <c r="AD1308" s="1" cm="1">
        <f t="array" aca="1" ref="AD1308" ca="1">INDEX(IF($C1308=$A$509,$518:$685,IF($C1308=$A$687,$696:$863,$874:$1041)),$D1308+$E1308,7*AD$1045+$D1308)</f>
        <v>0.99485363461279352</v>
      </c>
      <c r="AE1308" s="1" cm="1">
        <f t="array" aca="1" ref="AE1308" ca="1">INDEX(IF($C1308=$A$509,$518:$685,IF($C1308=$A$687,$696:$863,$874:$1041)),$D1308+$E1308,7*AE$1045+$D1308)</f>
        <v>0.99493793973147071</v>
      </c>
      <c r="AF1308" s="1" cm="1">
        <f t="array" aca="1" ref="AF1308" ca="1">INDEX(IF($C1308=$A$509,$518:$685,IF($C1308=$A$687,$696:$863,$874:$1041)),$D1308+$E1308,7*AF$1045+$D1308)</f>
        <v>0.9950189621826544</v>
      </c>
      <c r="AG1308" s="1" cm="1">
        <f t="array" aca="1" ref="AG1308" ca="1">INDEX(IF($C1308=$A$509,$518:$685,IF($C1308=$A$687,$696:$863,$874:$1041)),$D1308+$E1308,7*AG$1045+$D1308)</f>
        <v>0.9950975173676665</v>
      </c>
      <c r="AH1308" s="1" cm="1">
        <f t="array" aca="1" ref="AH1308" ca="1">INDEX(IF($C1308=$A$509,$518:$685,IF($C1308=$A$687,$696:$863,$874:$1041)),$D1308+$E1308,7*AH$1045+$D1308)</f>
        <v>0.99517411358330421</v>
      </c>
      <c r="AI1308" s="1" cm="1">
        <f t="array" aca="1" ref="AI1308" ca="1">INDEX(IF($C1308=$A$509,$518:$685,IF($C1308=$A$687,$696:$863,$874:$1041)),$D1308+$E1308,7*AI$1045+$D1308)</f>
        <v>0.99524907016545661</v>
      </c>
      <c r="AJ1308" s="1" cm="1">
        <f t="array" aca="1" ref="AJ1308" ca="1">INDEX(IF($C1308=$A$509,$518:$685,IF($C1308=$A$687,$696:$863,$874:$1041)),$D1308+$E1308,7*AJ$1045+$D1308)</f>
        <v>0.99532259015098912</v>
      </c>
      <c r="AK1308" s="1" cm="1">
        <f t="array" aca="1" ref="AK1308" ca="1">INDEX(IF($C1308=$A$509,$518:$685,IF($C1308=$A$687,$696:$863,$874:$1041)),$D1308+$E1308,7*AK$1045+$D1308)</f>
        <v>0.99539480496370059</v>
      </c>
      <c r="AL1308" s="1" cm="1">
        <f t="array" aca="1" ref="AL1308" ca="1">INDEX(IF($C1308=$A$509,$518:$685,IF($C1308=$A$687,$696:$863,$874:$1041)),$D1308+$E1308,7*AL$1045+$D1308)</f>
        <v>0.99546580189422995</v>
      </c>
      <c r="AM1308" s="1" cm="1">
        <f t="array" aca="1" ref="AM1308" ca="1">INDEX(IF($C1308=$A$509,$518:$685,IF($C1308=$A$687,$696:$863,$874:$1041)),$D1308+$E1308,7*AM$1045+$D1308)</f>
        <v>0.99553564099867997</v>
      </c>
      <c r="AN1308" s="1" cm="1">
        <f t="array" aca="1" ref="AN1308" ca="1">INDEX(IF($C1308=$A$509,$518:$685,IF($C1308=$A$687,$696:$863,$874:$1041)),$D1308+$E1308,7*AN$1045+$D1308)</f>
        <v>0.99560436549047937</v>
      </c>
      <c r="AO1308" s="1" cm="1">
        <f t="array" aca="1" ref="AO1308" ca="1">INDEX(IF($C1308=$A$509,$518:$685,IF($C1308=$A$687,$696:$863,$874:$1041)),$D1308+$E1308,7*AO$1045+$D1308)</f>
        <v>0.99567200813124956</v>
      </c>
    </row>
    <row r="1309" spans="1:41">
      <c r="A1309" s="9">
        <f t="shared" si="179"/>
        <v>202206</v>
      </c>
      <c r="B1309" t="str">
        <f t="shared" si="178"/>
        <v>DPD 61-90</v>
      </c>
      <c r="C1309" t="str">
        <f t="shared" si="180"/>
        <v>Worst</v>
      </c>
      <c r="D1309" s="9">
        <f t="shared" si="181"/>
        <v>120</v>
      </c>
      <c r="E1309" s="9">
        <f t="shared" si="182"/>
        <v>5</v>
      </c>
      <c r="F1309" s="1" cm="1">
        <f t="array" aca="1" ref="F1309" ca="1">INDEX(IF($C1309=$A$509,$518:$685,IF($C1309=$A$687,$696:$863,$874:$1041)),$D1309+$E1309,7*F$1045+$D1309)</f>
        <v>0.49318613439563264</v>
      </c>
      <c r="G1309" s="1" cm="1">
        <f t="array" aca="1" ref="G1309" ca="1">INDEX(IF($C1309=$A$509,$518:$685,IF($C1309=$A$687,$696:$863,$874:$1041)),$D1309+$E1309,7*G$1045+$D1309)</f>
        <v>0.73641687905144604</v>
      </c>
      <c r="H1309" s="1" cm="1">
        <f t="array" aca="1" ref="H1309" ca="1">INDEX(IF($C1309=$A$509,$518:$685,IF($C1309=$A$687,$696:$863,$874:$1041)),$D1309+$E1309,7*H$1045+$D1309)</f>
        <v>0.85965594711757587</v>
      </c>
      <c r="I1309" s="1" cm="1">
        <f t="array" aca="1" ref="I1309" ca="1">INDEX(IF($C1309=$A$509,$518:$685,IF($C1309=$A$687,$696:$863,$874:$1041)),$D1309+$E1309,7*I$1045+$D1309)</f>
        <v>0.92365603759108927</v>
      </c>
      <c r="J1309" s="1" cm="1">
        <f t="array" aca="1" ref="J1309" ca="1">INDEX(IF($C1309=$A$509,$518:$685,IF($C1309=$A$687,$696:$863,$874:$1041)),$D1309+$E1309,7*J$1045+$D1309)</f>
        <v>0.95764824200835641</v>
      </c>
      <c r="K1309" s="1" cm="1">
        <f t="array" aca="1" ref="K1309" ca="1">INDEX(IF($C1309=$A$509,$518:$685,IF($C1309=$A$687,$696:$863,$874:$1041)),$D1309+$E1309,7*K$1045+$D1309)</f>
        <v>0.97607623099346574</v>
      </c>
      <c r="L1309" s="1" cm="1">
        <f t="array" aca="1" ref="L1309" ca="1">INDEX(IF($C1309=$A$509,$518:$685,IF($C1309=$A$687,$696:$863,$874:$1041)),$D1309+$E1309,7*L$1045+$D1309)</f>
        <v>0.98625397926880864</v>
      </c>
      <c r="M1309" s="1" cm="1">
        <f t="array" aca="1" ref="M1309" ca="1">INDEX(IF($C1309=$A$509,$518:$685,IF($C1309=$A$687,$696:$863,$874:$1041)),$D1309+$E1309,7*M$1045+$D1309)</f>
        <v>0.99197005637470492</v>
      </c>
      <c r="N1309" s="1" cm="1">
        <f t="array" aca="1" ref="N1309" ca="1">INDEX(IF($C1309=$A$509,$518:$685,IF($C1309=$A$687,$696:$863,$874:$1041)),$D1309+$E1309,7*N$1045+$D1309)</f>
        <v>0.99522866918812347</v>
      </c>
      <c r="O1309" s="1" cm="1">
        <f t="array" aca="1" ref="O1309" ca="1">INDEX(IF($C1309=$A$509,$518:$685,IF($C1309=$A$687,$696:$863,$874:$1041)),$D1309+$E1309,7*O$1045+$D1309)</f>
        <v>0.99711102579024846</v>
      </c>
      <c r="P1309" s="1" cm="1">
        <f t="array" aca="1" ref="P1309" ca="1">INDEX(IF($C1309=$A$509,$518:$685,IF($C1309=$A$687,$696:$863,$874:$1041)),$D1309+$E1309,7*P$1045+$D1309)</f>
        <v>0.99821106126473702</v>
      </c>
      <c r="Q1309" s="1" cm="1">
        <f t="array" aca="1" ref="Q1309" ca="1">INDEX(IF($C1309=$A$509,$518:$685,IF($C1309=$A$687,$696:$863,$874:$1041)),$D1309+$E1309,7*Q$1045+$D1309)</f>
        <v>0.99886049709127933</v>
      </c>
      <c r="R1309" s="1" cm="1">
        <f t="array" aca="1" ref="R1309" ca="1">INDEX(IF($C1309=$A$509,$518:$685,IF($C1309=$A$687,$696:$863,$874:$1041)),$D1309+$E1309,7*R$1045+$D1309)</f>
        <v>0.99924740458900652</v>
      </c>
      <c r="S1309" s="1" cm="1">
        <f t="array" aca="1" ref="S1309" ca="1">INDEX(IF($C1309=$A$509,$518:$685,IF($C1309=$A$687,$696:$863,$874:$1041)),$D1309+$E1309,7*S$1045+$D1309)</f>
        <v>0.99947984510036358</v>
      </c>
      <c r="T1309" s="1" cm="1">
        <f t="array" aca="1" ref="T1309" ca="1">INDEX(IF($C1309=$A$509,$518:$685,IF($C1309=$A$687,$696:$863,$874:$1041)),$D1309+$E1309,7*T$1045+$D1309)</f>
        <v>0.99962063835136628</v>
      </c>
      <c r="U1309" s="1" cm="1">
        <f t="array" aca="1" ref="U1309" ca="1">INDEX(IF($C1309=$A$509,$518:$685,IF($C1309=$A$687,$696:$863,$874:$1041)),$D1309+$E1309,7*U$1045+$D1309)</f>
        <v>0.99970667339330088</v>
      </c>
      <c r="V1309" s="1" cm="1">
        <f t="array" aca="1" ref="V1309" ca="1">INDEX(IF($C1309=$A$509,$518:$685,IF($C1309=$A$687,$696:$863,$874:$1041)),$D1309+$E1309,7*V$1045+$D1309)</f>
        <v>0.99975979833326589</v>
      </c>
      <c r="W1309" s="1" cm="1">
        <f t="array" aca="1" ref="W1309" ca="1">INDEX(IF($C1309=$A$509,$518:$685,IF($C1309=$A$687,$696:$863,$874:$1041)),$D1309+$E1309,7*W$1045+$D1309)</f>
        <v>0.99979304610905162</v>
      </c>
      <c r="X1309" s="1" cm="1">
        <f t="array" aca="1" ref="X1309" ca="1">INDEX(IF($C1309=$A$509,$518:$685,IF($C1309=$A$687,$696:$863,$874:$1041)),$D1309+$E1309,7*X$1045+$D1309)</f>
        <v>0.9998142374750193</v>
      </c>
      <c r="Y1309" s="1" cm="1">
        <f t="array" aca="1" ref="Y1309" ca="1">INDEX(IF($C1309=$A$509,$518:$685,IF($C1309=$A$687,$696:$863,$874:$1041)),$D1309+$E1309,7*Y$1045+$D1309)</f>
        <v>0.99982808839716808</v>
      </c>
      <c r="Z1309" s="1" cm="1">
        <f t="array" aca="1" ref="Z1309" ca="1">INDEX(IF($C1309=$A$509,$518:$685,IF($C1309=$A$687,$696:$863,$874:$1041)),$D1309+$E1309,7*Z$1045+$D1309)</f>
        <v>0.9998374539510676</v>
      </c>
      <c r="AA1309" s="1" cm="1">
        <f t="array" aca="1" ref="AA1309" ca="1">INDEX(IF($C1309=$A$509,$518:$685,IF($C1309=$A$687,$696:$863,$874:$1041)),$D1309+$E1309,7*AA$1045+$D1309)</f>
        <v>0.99984406820492122</v>
      </c>
      <c r="AB1309" s="1" cm="1">
        <f t="array" aca="1" ref="AB1309" ca="1">INDEX(IF($C1309=$A$509,$518:$685,IF($C1309=$A$687,$696:$863,$874:$1041)),$D1309+$E1309,7*AB$1045+$D1309)</f>
        <v>0.99984898713810511</v>
      </c>
      <c r="AC1309" s="1" cm="1">
        <f t="array" aca="1" ref="AC1309" ca="1">INDEX(IF($C1309=$A$509,$518:$685,IF($C1309=$A$687,$696:$863,$874:$1041)),$D1309+$E1309,7*AC$1045+$D1309)</f>
        <v>0.99985285518995604</v>
      </c>
      <c r="AD1309" s="1" cm="1">
        <f t="array" aca="1" ref="AD1309" ca="1">INDEX(IF($C1309=$A$509,$518:$685,IF($C1309=$A$687,$696:$863,$874:$1041)),$D1309+$E1309,7*AD$1045+$D1309)</f>
        <v>0.9998560663613455</v>
      </c>
      <c r="AE1309" s="1" cm="1">
        <f t="array" aca="1" ref="AE1309" ca="1">INDEX(IF($C1309=$A$509,$518:$685,IF($C1309=$A$687,$696:$863,$874:$1041)),$D1309+$E1309,7*AE$1045+$D1309)</f>
        <v>0.99985886192418871</v>
      </c>
      <c r="AF1309" s="1" cm="1">
        <f t="array" aca="1" ref="AF1309" ca="1">INDEX(IF($C1309=$A$509,$518:$685,IF($C1309=$A$687,$696:$863,$874:$1041)),$D1309+$E1309,7*AF$1045+$D1309)</f>
        <v>0.99986138984950979</v>
      </c>
      <c r="AG1309" s="1" cm="1">
        <f t="array" aca="1" ref="AG1309" ca="1">INDEX(IF($C1309=$A$509,$518:$685,IF($C1309=$A$687,$696:$863,$874:$1041)),$D1309+$E1309,7*AG$1045+$D1309)</f>
        <v>0.99986374103346298</v>
      </c>
      <c r="AH1309" s="1" cm="1">
        <f t="array" aca="1" ref="AH1309" ca="1">INDEX(IF($C1309=$A$509,$518:$685,IF($C1309=$A$687,$696:$863,$874:$1041)),$D1309+$E1309,7*AH$1045+$D1309)</f>
        <v>0.99986597141941613</v>
      </c>
      <c r="AI1309" s="1" cm="1">
        <f t="array" aca="1" ref="AI1309" ca="1">INDEX(IF($C1309=$A$509,$518:$685,IF($C1309=$A$687,$696:$863,$874:$1041)),$D1309+$E1309,7*AI$1045+$D1309)</f>
        <v>0.99986811552640065</v>
      </c>
      <c r="AJ1309" s="1" cm="1">
        <f t="array" aca="1" ref="AJ1309" ca="1">INDEX(IF($C1309=$A$509,$518:$685,IF($C1309=$A$687,$696:$863,$874:$1041)),$D1309+$E1309,7*AJ$1045+$D1309)</f>
        <v>0.99987019473155825</v>
      </c>
      <c r="AK1309" s="1" cm="1">
        <f t="array" aca="1" ref="AK1309" ca="1">INDEX(IF($C1309=$A$509,$518:$685,IF($C1309=$A$687,$696:$863,$874:$1041)),$D1309+$E1309,7*AK$1045+$D1309)</f>
        <v>0.99987222234537565</v>
      </c>
      <c r="AL1309" s="1" cm="1">
        <f t="array" aca="1" ref="AL1309" ca="1">INDEX(IF($C1309=$A$509,$518:$685,IF($C1309=$A$687,$696:$863,$874:$1041)),$D1309+$E1309,7*AL$1045+$D1309)</f>
        <v>0.99987420672382876</v>
      </c>
      <c r="AM1309" s="1" cm="1">
        <f t="array" aca="1" ref="AM1309" ca="1">INDEX(IF($C1309=$A$509,$518:$685,IF($C1309=$A$687,$696:$863,$874:$1041)),$D1309+$E1309,7*AM$1045+$D1309)</f>
        <v>0.99987615317782419</v>
      </c>
      <c r="AN1309" s="1" cm="1">
        <f t="array" aca="1" ref="AN1309" ca="1">INDEX(IF($C1309=$A$509,$518:$685,IF($C1309=$A$687,$696:$863,$874:$1041)),$D1309+$E1309,7*AN$1045+$D1309)</f>
        <v>0.99987806514525279</v>
      </c>
      <c r="AO1309" s="1" cm="1">
        <f t="array" aca="1" ref="AO1309" ca="1">INDEX(IF($C1309=$A$509,$518:$685,IF($C1309=$A$687,$696:$863,$874:$1041)),$D1309+$E1309,7*AO$1045+$D1309)</f>
        <v>0.99987994491067966</v>
      </c>
    </row>
    <row r="1310" spans="1:41">
      <c r="A1310" s="9">
        <f t="shared" si="179"/>
        <v>202207</v>
      </c>
      <c r="B1310" t="str">
        <f t="shared" si="178"/>
        <v>DPD 0</v>
      </c>
      <c r="C1310" t="str">
        <f t="shared" si="180"/>
        <v>Worst</v>
      </c>
      <c r="D1310" s="9">
        <f t="shared" si="181"/>
        <v>127</v>
      </c>
      <c r="E1310" s="9">
        <f t="shared" si="182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2.0036317205299249E-3</v>
      </c>
      <c r="J1310" s="1" cm="1">
        <f t="array" aca="1" ref="J1310" ca="1">INDEX(IF($C1310=$A$509,$518:$685,IF($C1310=$A$687,$696:$863,$874:$1041)),$D1310+$E1310,7*J$1045+$D1310)</f>
        <v>6.8696139795810709E-3</v>
      </c>
      <c r="K1310" s="1" cm="1">
        <f t="array" aca="1" ref="K1310" ca="1">INDEX(IF($C1310=$A$509,$518:$685,IF($C1310=$A$687,$696:$863,$874:$1041)),$D1310+$E1310,7*K$1045+$D1310)</f>
        <v>1.4481635142123365E-2</v>
      </c>
      <c r="L1310" s="1" cm="1">
        <f t="array" aca="1" ref="L1310" ca="1">INDEX(IF($C1310=$A$509,$518:$685,IF($C1310=$A$687,$696:$863,$874:$1041)),$D1310+$E1310,7*L$1045+$D1310)</f>
        <v>2.4296912779946226E-2</v>
      </c>
      <c r="M1310" s="1" cm="1">
        <f t="array" aca="1" ref="M1310" ca="1">INDEX(IF($C1310=$A$509,$518:$685,IF($C1310=$A$687,$696:$863,$874:$1041)),$D1310+$E1310,7*M$1045+$D1310)</f>
        <v>3.5699271872202155E-2</v>
      </c>
      <c r="N1310" s="1" cm="1">
        <f t="array" aca="1" ref="N1310" ca="1">INDEX(IF($C1310=$A$509,$518:$685,IF($C1310=$A$687,$696:$863,$874:$1041)),$D1310+$E1310,7*N$1045+$D1310)</f>
        <v>4.8155004419736289E-2</v>
      </c>
      <c r="O1310" s="1" cm="1">
        <f t="array" aca="1" ref="O1310" ca="1">INDEX(IF($C1310=$A$509,$518:$685,IF($C1310=$A$687,$696:$863,$874:$1041)),$D1310+$E1310,7*O$1045+$D1310)</f>
        <v>6.1255287760636531E-2</v>
      </c>
      <c r="P1310" s="1" cm="1">
        <f t="array" aca="1" ref="P1310" ca="1">INDEX(IF($C1310=$A$509,$518:$685,IF($C1310=$A$687,$696:$863,$874:$1041)),$D1310+$E1310,7*P$1045+$D1310)</f>
        <v>7.4708227900226243E-2</v>
      </c>
      <c r="Q1310" s="1" cm="1">
        <f t="array" aca="1" ref="Q1310" ca="1">INDEX(IF($C1310=$A$509,$518:$685,IF($C1310=$A$687,$696:$863,$874:$1041)),$D1310+$E1310,7*Q$1045+$D1310)</f>
        <v>8.831468530391956E-2</v>
      </c>
      <c r="R1310" s="1" cm="1">
        <f t="array" aca="1" ref="R1310" ca="1">INDEX(IF($C1310=$A$509,$518:$685,IF($C1310=$A$687,$696:$863,$874:$1041)),$D1310+$E1310,7*R$1045+$D1310)</f>
        <v>0.1019431210529762</v>
      </c>
      <c r="S1310" s="1" cm="1">
        <f t="array" aca="1" ref="S1310" ca="1">INDEX(IF($C1310=$A$509,$518:$685,IF($C1310=$A$687,$696:$863,$874:$1041)),$D1310+$E1310,7*S$1045+$D1310)</f>
        <v>0.11550882640666653</v>
      </c>
      <c r="T1310" s="1" cm="1">
        <f t="array" aca="1" ref="T1310" ca="1">INDEX(IF($C1310=$A$509,$518:$685,IF($C1310=$A$687,$696:$863,$874:$1041)),$D1310+$E1310,7*T$1045+$D1310)</f>
        <v>0.12895847639139352</v>
      </c>
      <c r="U1310" s="1" cm="1">
        <f t="array" aca="1" ref="U1310" ca="1">INDEX(IF($C1310=$A$509,$518:$685,IF($C1310=$A$687,$696:$863,$874:$1041)),$D1310+$E1310,7*U$1045+$D1310)</f>
        <v>0.14225930208103135</v>
      </c>
      <c r="V1310" s="1" cm="1">
        <f t="array" aca="1" ref="V1310" ca="1">INDEX(IF($C1310=$A$509,$518:$685,IF($C1310=$A$687,$696:$863,$874:$1041)),$D1310+$E1310,7*V$1045+$D1310)</f>
        <v>0.1553917780172579</v>
      </c>
      <c r="W1310" s="1" cm="1">
        <f t="array" aca="1" ref="W1310" ca="1">INDEX(IF($C1310=$A$509,$518:$685,IF($C1310=$A$687,$696:$863,$874:$1041)),$D1310+$E1310,7*W$1045+$D1310)</f>
        <v>0.16834480568787114</v>
      </c>
      <c r="X1310" s="1" cm="1">
        <f t="array" aca="1" ref="X1310" ca="1">INDEX(IF($C1310=$A$509,$518:$685,IF($C1310=$A$687,$696:$863,$874:$1041)),$D1310+$E1310,7*X$1045+$D1310)</f>
        <v>0.18111259623010018</v>
      </c>
      <c r="Y1310" s="1" cm="1">
        <f t="array" aca="1" ref="Y1310" ca="1">INDEX(IF($C1310=$A$509,$518:$685,IF($C1310=$A$687,$696:$863,$874:$1041)),$D1310+$E1310,7*Y$1045+$D1310)</f>
        <v>0.19369267827060635</v>
      </c>
      <c r="Z1310" s="1" cm="1">
        <f t="array" aca="1" ref="Z1310" ca="1">INDEX(IF($C1310=$A$509,$518:$685,IF($C1310=$A$687,$696:$863,$874:$1041)),$D1310+$E1310,7*Z$1045+$D1310)</f>
        <v>0.20608463664625043</v>
      </c>
      <c r="AA1310" s="1" cm="1">
        <f t="array" aca="1" ref="AA1310" ca="1">INDEX(IF($C1310=$A$509,$518:$685,IF($C1310=$A$687,$696:$863,$874:$1041)),$D1310+$E1310,7*AA$1045+$D1310)</f>
        <v>0.2182893194603634</v>
      </c>
      <c r="AB1310" s="1" cm="1">
        <f t="array" aca="1" ref="AB1310" ca="1">INDEX(IF($C1310=$A$509,$518:$685,IF($C1310=$A$687,$696:$863,$874:$1041)),$D1310+$E1310,7*AB$1045+$D1310)</f>
        <v>0.23030834226276525</v>
      </c>
      <c r="AC1310" s="1" cm="1">
        <f t="array" aca="1" ref="AC1310" ca="1">INDEX(IF($C1310=$A$509,$518:$685,IF($C1310=$A$687,$696:$863,$874:$1041)),$D1310+$E1310,7*AC$1045+$D1310)</f>
        <v>0.24214377934179726</v>
      </c>
      <c r="AD1310" s="1" cm="1">
        <f t="array" aca="1" ref="AD1310" ca="1">INDEX(IF($C1310=$A$509,$518:$685,IF($C1310=$A$687,$696:$863,$874:$1041)),$D1310+$E1310,7*AD$1045+$D1310)</f>
        <v>0.25379797219439809</v>
      </c>
      <c r="AE1310" s="1" cm="1">
        <f t="array" aca="1" ref="AE1310" ca="1">INDEX(IF($C1310=$A$509,$518:$685,IF($C1310=$A$687,$696:$863,$874:$1041)),$D1310+$E1310,7*AE$1045+$D1310)</f>
        <v>0.26527341106813074</v>
      </c>
      <c r="AF1310" s="1" cm="1">
        <f t="array" aca="1" ref="AF1310" ca="1">INDEX(IF($C1310=$A$509,$518:$685,IF($C1310=$A$687,$696:$863,$874:$1041)),$D1310+$E1310,7*AF$1045+$D1310)</f>
        <v>0.27657266192268165</v>
      </c>
      <c r="AG1310" s="1" cm="1">
        <f t="array" aca="1" ref="AG1310" ca="1">INDEX(IF($C1310=$A$509,$518:$685,IF($C1310=$A$687,$696:$863,$874:$1041)),$D1310+$E1310,7*AG$1045+$D1310)</f>
        <v>0.28769832155160641</v>
      </c>
      <c r="AH1310" s="1" cm="1">
        <f t="array" aca="1" ref="AH1310" ca="1">INDEX(IF($C1310=$A$509,$518:$685,IF($C1310=$A$687,$696:$863,$874:$1041)),$D1310+$E1310,7*AH$1045+$D1310)</f>
        <v>0.29865299012881463</v>
      </c>
      <c r="AI1310" s="1" cm="1">
        <f t="array" aca="1" ref="AI1310" ca="1">INDEX(IF($C1310=$A$509,$518:$685,IF($C1310=$A$687,$696:$863,$874:$1041)),$D1310+$E1310,7*AI$1045+$D1310)</f>
        <v>0.30943925451965415</v>
      </c>
      <c r="AJ1310" s="1" cm="1">
        <f t="array" aca="1" ref="AJ1310" ca="1">INDEX(IF($C1310=$A$509,$518:$685,IF($C1310=$A$687,$696:$863,$874:$1041)),$D1310+$E1310,7*AJ$1045+$D1310)</f>
        <v>0.32005967823311354</v>
      </c>
      <c r="AK1310" s="1" cm="1">
        <f t="array" aca="1" ref="AK1310" ca="1">INDEX(IF($C1310=$A$509,$518:$685,IF($C1310=$A$687,$696:$863,$874:$1041)),$D1310+$E1310,7*AK$1045+$D1310)</f>
        <v>0.33051679546618873</v>
      </c>
      <c r="AL1310" s="1" cm="1">
        <f t="array" aca="1" ref="AL1310" ca="1">INDEX(IF($C1310=$A$509,$518:$685,IF($C1310=$A$687,$696:$863,$874:$1041)),$D1310+$E1310,7*AL$1045+$D1310)</f>
        <v>0.34081310766669148</v>
      </c>
      <c r="AM1310" s="1" cm="1">
        <f t="array" aca="1" ref="AM1310" ca="1">INDEX(IF($C1310=$A$509,$518:$685,IF($C1310=$A$687,$696:$863,$874:$1041)),$D1310+$E1310,7*AM$1045+$D1310)</f>
        <v>0.35095108164382205</v>
      </c>
      <c r="AN1310" s="1" cm="1">
        <f t="array" aca="1" ref="AN1310" ca="1">INDEX(IF($C1310=$A$509,$518:$685,IF($C1310=$A$687,$696:$863,$874:$1041)),$D1310+$E1310,7*AN$1045+$D1310)</f>
        <v>0.36093314862824616</v>
      </c>
      <c r="AO1310" s="1" cm="1">
        <f t="array" aca="1" ref="AO1310" ca="1">INDEX(IF($C1310=$A$509,$518:$685,IF($C1310=$A$687,$696:$863,$874:$1041)),$D1310+$E1310,7*AO$1045+$D1310)</f>
        <v>0.37076170391318125</v>
      </c>
    </row>
    <row r="1311" spans="1:41">
      <c r="A1311" s="9">
        <f t="shared" si="179"/>
        <v>202207</v>
      </c>
      <c r="B1311" t="str">
        <f t="shared" ref="B1311:B1333" si="183">B1307</f>
        <v>DPD 1-30</v>
      </c>
      <c r="C1311" t="str">
        <f t="shared" si="180"/>
        <v>Worst</v>
      </c>
      <c r="D1311" s="9">
        <f t="shared" si="181"/>
        <v>127</v>
      </c>
      <c r="E1311" s="9">
        <f t="shared" si="182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0.11198342785172183</v>
      </c>
      <c r="I1311" s="1" cm="1">
        <f t="array" aca="1" ref="I1311" ca="1">INDEX(IF($C1311=$A$509,$518:$685,IF($C1311=$A$687,$696:$863,$874:$1041)),$D1311+$E1311,7*I$1045+$D1311)</f>
        <v>0.27396436616321818</v>
      </c>
      <c r="J1311" s="1" cm="1">
        <f t="array" aca="1" ref="J1311" ca="1">INDEX(IF($C1311=$A$509,$518:$685,IF($C1311=$A$687,$696:$863,$874:$1041)),$D1311+$E1311,7*J$1045+$D1311)</f>
        <v>0.43230683456274299</v>
      </c>
      <c r="K1311" s="1" cm="1">
        <f t="array" aca="1" ref="K1311" ca="1">INDEX(IF($C1311=$A$509,$518:$685,IF($C1311=$A$687,$696:$863,$874:$1041)),$D1311+$E1311,7*K$1045+$D1311)</f>
        <v>0.56305899836092477</v>
      </c>
      <c r="L1311" s="1" cm="1">
        <f t="array" aca="1" ref="L1311" ca="1">INDEX(IF($C1311=$A$509,$518:$685,IF($C1311=$A$687,$696:$863,$874:$1041)),$D1311+$E1311,7*L$1045+$D1311)</f>
        <v>0.66157618689220554</v>
      </c>
      <c r="M1311" s="1" cm="1">
        <f t="array" aca="1" ref="M1311" ca="1">INDEX(IF($C1311=$A$509,$518:$685,IF($C1311=$A$687,$696:$863,$874:$1041)),$D1311+$E1311,7*M$1045+$D1311)</f>
        <v>0.73185136132898276</v>
      </c>
      <c r="N1311" s="1" cm="1">
        <f t="array" aca="1" ref="N1311" ca="1">INDEX(IF($C1311=$A$509,$518:$685,IF($C1311=$A$687,$696:$863,$874:$1041)),$D1311+$E1311,7*N$1045+$D1311)</f>
        <v>0.78033070903367563</v>
      </c>
      <c r="O1311" s="1" cm="1">
        <f t="array" aca="1" ref="O1311" ca="1">INDEX(IF($C1311=$A$509,$518:$685,IF($C1311=$A$687,$696:$863,$874:$1041)),$D1311+$E1311,7*O$1045+$D1311)</f>
        <v>0.81314059318220933</v>
      </c>
      <c r="P1311" s="1" cm="1">
        <f t="array" aca="1" ref="P1311" ca="1">INDEX(IF($C1311=$A$509,$518:$685,IF($C1311=$A$687,$696:$863,$874:$1041)),$D1311+$E1311,7*P$1045+$D1311)</f>
        <v>0.83517319669822709</v>
      </c>
      <c r="Q1311" s="1" cm="1">
        <f t="array" aca="1" ref="Q1311" ca="1">INDEX(IF($C1311=$A$509,$518:$685,IF($C1311=$A$687,$696:$863,$874:$1041)),$D1311+$E1311,7*Q$1045+$D1311)</f>
        <v>0.85000759829885275</v>
      </c>
      <c r="R1311" s="1" cm="1">
        <f t="array" aca="1" ref="R1311" ca="1">INDEX(IF($C1311=$A$509,$518:$685,IF($C1311=$A$687,$696:$863,$874:$1041)),$D1311+$E1311,7*R$1045+$D1311)</f>
        <v>0.8601296100451481</v>
      </c>
      <c r="S1311" s="1" cm="1">
        <f t="array" aca="1" ref="S1311" ca="1">INDEX(IF($C1311=$A$509,$518:$685,IF($C1311=$A$687,$696:$863,$874:$1041)),$D1311+$E1311,7*S$1045+$D1311)</f>
        <v>0.86720856919726663</v>
      </c>
      <c r="T1311" s="1" cm="1">
        <f t="array" aca="1" ref="T1311" ca="1">INDEX(IF($C1311=$A$509,$518:$685,IF($C1311=$A$687,$696:$863,$874:$1041)),$D1311+$E1311,7*T$1045+$D1311)</f>
        <v>0.87234003225982715</v>
      </c>
      <c r="U1311" s="1" cm="1">
        <f t="array" aca="1" ref="U1311" ca="1">INDEX(IF($C1311=$A$509,$518:$685,IF($C1311=$A$687,$696:$863,$874:$1041)),$D1311+$E1311,7*U$1045+$D1311)</f>
        <v>0.8762314096760131</v>
      </c>
      <c r="V1311" s="1" cm="1">
        <f t="array" aca="1" ref="V1311" ca="1">INDEX(IF($C1311=$A$509,$518:$685,IF($C1311=$A$687,$696:$863,$874:$1041)),$D1311+$E1311,7*V$1045+$D1311)</f>
        <v>0.87933415873908538</v>
      </c>
      <c r="W1311" s="1" cm="1">
        <f t="array" aca="1" ref="W1311" ca="1">INDEX(IF($C1311=$A$509,$518:$685,IF($C1311=$A$687,$696:$863,$874:$1041)),$D1311+$E1311,7*W$1045+$D1311)</f>
        <v>0.88193393726752445</v>
      </c>
      <c r="X1311" s="1" cm="1">
        <f t="array" aca="1" ref="X1311" ca="1">INDEX(IF($C1311=$A$509,$518:$685,IF($C1311=$A$687,$696:$863,$874:$1041)),$D1311+$E1311,7*X$1045+$D1311)</f>
        <v>0.88421037051268581</v>
      </c>
      <c r="Y1311" s="1" cm="1">
        <f t="array" aca="1" ref="Y1311" ca="1">INDEX(IF($C1311=$A$509,$518:$685,IF($C1311=$A$687,$696:$863,$874:$1041)),$D1311+$E1311,7*Y$1045+$D1311)</f>
        <v>0.88627590811390744</v>
      </c>
      <c r="Z1311" s="1" cm="1">
        <f t="array" aca="1" ref="Z1311" ca="1">INDEX(IF($C1311=$A$509,$518:$685,IF($C1311=$A$687,$696:$863,$874:$1041)),$D1311+$E1311,7*Z$1045+$D1311)</f>
        <v>0.88820073820157663</v>
      </c>
      <c r="AA1311" s="1" cm="1">
        <f t="array" aca="1" ref="AA1311" ca="1">INDEX(IF($C1311=$A$509,$518:$685,IF($C1311=$A$687,$696:$863,$874:$1041)),$D1311+$E1311,7*AA$1045+$D1311)</f>
        <v>0.89002860076317447</v>
      </c>
      <c r="AB1311" s="1" cm="1">
        <f t="array" aca="1" ref="AB1311" ca="1">INDEX(IF($C1311=$A$509,$518:$685,IF($C1311=$A$687,$696:$863,$874:$1041)),$D1311+$E1311,7*AB$1045+$D1311)</f>
        <v>0.89178674954879755</v>
      </c>
      <c r="AC1311" s="1" cm="1">
        <f t="array" aca="1" ref="AC1311" ca="1">INDEX(IF($C1311=$A$509,$518:$685,IF($C1311=$A$687,$696:$863,$874:$1041)),$D1311+$E1311,7*AC$1045+$D1311)</f>
        <v>0.89349219246241129</v>
      </c>
      <c r="AD1311" s="1" cm="1">
        <f t="array" aca="1" ref="AD1311" ca="1">INDEX(IF($C1311=$A$509,$518:$685,IF($C1311=$A$687,$696:$863,$874:$1041)),$D1311+$E1311,7*AD$1045+$D1311)</f>
        <v>0.89515558403197903</v>
      </c>
      <c r="AE1311" s="1" cm="1">
        <f t="array" aca="1" ref="AE1311" ca="1">INDEX(IF($C1311=$A$509,$518:$685,IF($C1311=$A$687,$696:$863,$874:$1041)),$D1311+$E1311,7*AE$1045+$D1311)</f>
        <v>0.89678364544906841</v>
      </c>
      <c r="AF1311" s="1" cm="1">
        <f t="array" aca="1" ref="AF1311" ca="1">INDEX(IF($C1311=$A$509,$518:$685,IF($C1311=$A$687,$696:$863,$874:$1041)),$D1311+$E1311,7*AF$1045+$D1311)</f>
        <v>0.89838066540686345</v>
      </c>
      <c r="AG1311" s="1" cm="1">
        <f t="array" aca="1" ref="AG1311" ca="1">INDEX(IF($C1311=$A$509,$518:$685,IF($C1311=$A$687,$696:$863,$874:$1041)),$D1311+$E1311,7*AG$1045+$D1311)</f>
        <v>0.89994942908936093</v>
      </c>
      <c r="AH1311" s="1" cm="1">
        <f t="array" aca="1" ref="AH1311" ca="1">INDEX(IF($C1311=$A$509,$518:$685,IF($C1311=$A$687,$696:$863,$874:$1041)),$D1311+$E1311,7*AH$1045+$D1311)</f>
        <v>0.90149179234937715</v>
      </c>
      <c r="AI1311" s="1" cm="1">
        <f t="array" aca="1" ref="AI1311" ca="1">INDEX(IF($C1311=$A$509,$518:$685,IF($C1311=$A$687,$696:$863,$874:$1041)),$D1311+$E1311,7*AI$1045+$D1311)</f>
        <v>0.90300903618953954</v>
      </c>
      <c r="AJ1311" s="1" cm="1">
        <f t="array" aca="1" ref="AJ1311" ca="1">INDEX(IF($C1311=$A$509,$518:$685,IF($C1311=$A$687,$696:$863,$874:$1041)),$D1311+$E1311,7*AJ$1045+$D1311)</f>
        <v>0.90450208542329469</v>
      </c>
      <c r="AK1311" s="1" cm="1">
        <f t="array" aca="1" ref="AK1311" ca="1">INDEX(IF($C1311=$A$509,$518:$685,IF($C1311=$A$687,$696:$863,$874:$1041)),$D1311+$E1311,7*AK$1045+$D1311)</f>
        <v>0.90597164347286996</v>
      </c>
      <c r="AL1311" s="1" cm="1">
        <f t="array" aca="1" ref="AL1311" ca="1">INDEX(IF($C1311=$A$509,$518:$685,IF($C1311=$A$687,$696:$863,$874:$1041)),$D1311+$E1311,7*AL$1045+$D1311)</f>
        <v>0.90741827543461329</v>
      </c>
      <c r="AM1311" s="1" cm="1">
        <f t="array" aca="1" ref="AM1311" ca="1">INDEX(IF($C1311=$A$509,$518:$685,IF($C1311=$A$687,$696:$863,$874:$1041)),$D1311+$E1311,7*AM$1045+$D1311)</f>
        <v>0.90884245925555007</v>
      </c>
      <c r="AN1311" s="1" cm="1">
        <f t="array" aca="1" ref="AN1311" ca="1">INDEX(IF($C1311=$A$509,$518:$685,IF($C1311=$A$687,$696:$863,$874:$1041)),$D1311+$E1311,7*AN$1045+$D1311)</f>
        <v>0.91024461726441253</v>
      </c>
      <c r="AO1311" s="1" cm="1">
        <f t="array" aca="1" ref="AO1311" ca="1">INDEX(IF($C1311=$A$509,$518:$685,IF($C1311=$A$687,$696:$863,$874:$1041)),$D1311+$E1311,7*AO$1045+$D1311)</f>
        <v>0.91162513560506542</v>
      </c>
    </row>
    <row r="1312" spans="1:41">
      <c r="A1312" s="9">
        <f t="shared" si="179"/>
        <v>202207</v>
      </c>
      <c r="B1312" t="str">
        <f t="shared" si="183"/>
        <v>DPD 31-60</v>
      </c>
      <c r="C1312" t="str">
        <f t="shared" si="180"/>
        <v>Worst</v>
      </c>
      <c r="D1312" s="9">
        <f t="shared" si="181"/>
        <v>127</v>
      </c>
      <c r="E1312" s="9">
        <f t="shared" si="182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24076242452878188</v>
      </c>
      <c r="H1312" s="1" cm="1">
        <f t="array" aca="1" ref="H1312" ca="1">INDEX(IF($C1312=$A$509,$518:$685,IF($C1312=$A$687,$696:$863,$874:$1041)),$D1312+$E1312,7*H$1045+$D1312)</f>
        <v>0.47703605953229389</v>
      </c>
      <c r="I1312" s="1" cm="1">
        <f t="array" aca="1" ref="I1312" ca="1">INDEX(IF($C1312=$A$509,$518:$685,IF($C1312=$A$687,$696:$863,$874:$1041)),$D1312+$E1312,7*I$1045+$D1312)</f>
        <v>0.65518942508659372</v>
      </c>
      <c r="J1312" s="1" cm="1">
        <f t="array" aca="1" ref="J1312" ca="1">INDEX(IF($C1312=$A$509,$518:$685,IF($C1312=$A$687,$696:$863,$874:$1041)),$D1312+$E1312,7*J$1045+$D1312)</f>
        <v>0.77723325947149435</v>
      </c>
      <c r="K1312" s="1" cm="1">
        <f t="array" aca="1" ref="K1312" ca="1">INDEX(IF($C1312=$A$509,$518:$685,IF($C1312=$A$687,$696:$863,$874:$1041)),$D1312+$E1312,7*K$1045+$D1312)</f>
        <v>0.85715068252898674</v>
      </c>
      <c r="L1312" s="1" cm="1">
        <f t="array" aca="1" ref="L1312" ca="1">INDEX(IF($C1312=$A$509,$518:$685,IF($C1312=$A$687,$696:$863,$874:$1041)),$D1312+$E1312,7*L$1045+$D1312)</f>
        <v>0.90825252474595564</v>
      </c>
      <c r="M1312" s="1" cm="1">
        <f t="array" aca="1" ref="M1312" ca="1">INDEX(IF($C1312=$A$509,$518:$685,IF($C1312=$A$687,$696:$863,$874:$1041)),$D1312+$E1312,7*M$1045+$D1312)</f>
        <v>0.94049745874597901</v>
      </c>
      <c r="N1312" s="1" cm="1">
        <f t="array" aca="1" ref="N1312" ca="1">INDEX(IF($C1312=$A$509,$518:$685,IF($C1312=$A$687,$696:$863,$874:$1041)),$D1312+$E1312,7*N$1045+$D1312)</f>
        <v>0.96069096918737851</v>
      </c>
      <c r="O1312" s="1" cm="1">
        <f t="array" aca="1" ref="O1312" ca="1">INDEX(IF($C1312=$A$509,$518:$685,IF($C1312=$A$687,$696:$863,$874:$1041)),$D1312+$E1312,7*O$1045+$D1312)</f>
        <v>0.97328616793257416</v>
      </c>
      <c r="P1312" s="1" cm="1">
        <f t="array" aca="1" ref="P1312" ca="1">INDEX(IF($C1312=$A$509,$518:$685,IF($C1312=$A$687,$696:$863,$874:$1041)),$D1312+$E1312,7*P$1045+$D1312)</f>
        <v>0.98112964972951744</v>
      </c>
      <c r="Q1312" s="1" cm="1">
        <f t="array" aca="1" ref="Q1312" ca="1">INDEX(IF($C1312=$A$509,$518:$685,IF($C1312=$A$687,$696:$863,$874:$1041)),$D1312+$E1312,7*Q$1045+$D1312)</f>
        <v>0.98601668730970238</v>
      </c>
      <c r="R1312" s="1" cm="1">
        <f t="array" aca="1" ref="R1312" ca="1">INDEX(IF($C1312=$A$509,$518:$685,IF($C1312=$A$687,$696:$863,$874:$1041)),$D1312+$E1312,7*R$1045+$D1312)</f>
        <v>0.9890702654810537</v>
      </c>
      <c r="S1312" s="1" cm="1">
        <f t="array" aca="1" ref="S1312" ca="1">INDEX(IF($C1312=$A$509,$518:$685,IF($C1312=$A$687,$696:$863,$874:$1041)),$D1312+$E1312,7*S$1045+$D1312)</f>
        <v>0.99098919451385881</v>
      </c>
      <c r="T1312" s="1" cm="1">
        <f t="array" aca="1" ref="T1312" ca="1">INDEX(IF($C1312=$A$509,$518:$685,IF($C1312=$A$687,$696:$863,$874:$1041)),$D1312+$E1312,7*T$1045+$D1312)</f>
        <v>0.99220684608898913</v>
      </c>
      <c r="U1312" s="1" cm="1">
        <f t="array" aca="1" ref="U1312" ca="1">INDEX(IF($C1312=$A$509,$518:$685,IF($C1312=$A$687,$696:$863,$874:$1041)),$D1312+$E1312,7*U$1045+$D1312)</f>
        <v>0.99299135658075688</v>
      </c>
      <c r="V1312" s="1" cm="1">
        <f t="array" aca="1" ref="V1312" ca="1">INDEX(IF($C1312=$A$509,$518:$685,IF($C1312=$A$687,$696:$863,$874:$1041)),$D1312+$E1312,7*V$1045+$D1312)</f>
        <v>0.99350836087710359</v>
      </c>
      <c r="W1312" s="1" cm="1">
        <f t="array" aca="1" ref="W1312" ca="1">INDEX(IF($C1312=$A$509,$518:$685,IF($C1312=$A$687,$696:$863,$874:$1041)),$D1312+$E1312,7*W$1045+$D1312)</f>
        <v>0.99386005970922808</v>
      </c>
      <c r="X1312" s="1" cm="1">
        <f t="array" aca="1" ref="X1312" ca="1">INDEX(IF($C1312=$A$509,$518:$685,IF($C1312=$A$687,$696:$863,$874:$1041)),$D1312+$E1312,7*X$1045+$D1312)</f>
        <v>0.9941094626044521</v>
      </c>
      <c r="Y1312" s="1" cm="1">
        <f t="array" aca="1" ref="Y1312" ca="1">INDEX(IF($C1312=$A$509,$518:$685,IF($C1312=$A$687,$696:$863,$874:$1041)),$D1312+$E1312,7*Y$1045+$D1312)</f>
        <v>0.99429539496963482</v>
      </c>
      <c r="Z1312" s="1" cm="1">
        <f t="array" aca="1" ref="Z1312" ca="1">INDEX(IF($C1312=$A$509,$518:$685,IF($C1312=$A$687,$696:$863,$874:$1041)),$D1312+$E1312,7*Z$1045+$D1312)</f>
        <v>0.99444177185640192</v>
      </c>
      <c r="AA1312" s="1" cm="1">
        <f t="array" aca="1" ref="AA1312" ca="1">INDEX(IF($C1312=$A$509,$518:$685,IF($C1312=$A$687,$696:$863,$874:$1041)),$D1312+$E1312,7*AA$1045+$D1312)</f>
        <v>0.99456332159956506</v>
      </c>
      <c r="AB1312" s="1" cm="1">
        <f t="array" aca="1" ref="AB1312" ca="1">INDEX(IF($C1312=$A$509,$518:$685,IF($C1312=$A$687,$696:$863,$874:$1041)),$D1312+$E1312,7*AB$1045+$D1312)</f>
        <v>0.99466911510693945</v>
      </c>
      <c r="AC1312" s="1" cm="1">
        <f t="array" aca="1" ref="AC1312" ca="1">INDEX(IF($C1312=$A$509,$518:$685,IF($C1312=$A$687,$696:$863,$874:$1041)),$D1312+$E1312,7*AC$1045+$D1312)</f>
        <v>0.99476474057470998</v>
      </c>
      <c r="AD1312" s="1" cm="1">
        <f t="array" aca="1" ref="AD1312" ca="1">INDEX(IF($C1312=$A$509,$518:$685,IF($C1312=$A$687,$696:$863,$874:$1041)),$D1312+$E1312,7*AD$1045+$D1312)</f>
        <v>0.99485364282633271</v>
      </c>
      <c r="AE1312" s="1" cm="1">
        <f t="array" aca="1" ref="AE1312" ca="1">INDEX(IF($C1312=$A$509,$518:$685,IF($C1312=$A$687,$696:$863,$874:$1041)),$D1312+$E1312,7*AE$1045+$D1312)</f>
        <v>0.99493794784035494</v>
      </c>
      <c r="AF1312" s="1" cm="1">
        <f t="array" aca="1" ref="AF1312" ca="1">INDEX(IF($C1312=$A$509,$518:$685,IF($C1312=$A$687,$696:$863,$874:$1041)),$D1312+$E1312,7*AF$1045+$D1312)</f>
        <v>0.99501897019338303</v>
      </c>
      <c r="AG1312" s="1" cm="1">
        <f t="array" aca="1" ref="AG1312" ca="1">INDEX(IF($C1312=$A$509,$518:$685,IF($C1312=$A$687,$696:$863,$874:$1041)),$D1312+$E1312,7*AG$1045+$D1312)</f>
        <v>0.9950975252845401</v>
      </c>
      <c r="AH1312" s="1" cm="1">
        <f t="array" aca="1" ref="AH1312" ca="1">INDEX(IF($C1312=$A$509,$518:$685,IF($C1312=$A$687,$696:$863,$874:$1041)),$D1312+$E1312,7*AH$1045+$D1312)</f>
        <v>0.99517412140922401</v>
      </c>
      <c r="AI1312" s="1" cm="1">
        <f t="array" aca="1" ref="AI1312" ca="1">INDEX(IF($C1312=$A$509,$518:$685,IF($C1312=$A$687,$696:$863,$874:$1041)),$D1312+$E1312,7*AI$1045+$D1312)</f>
        <v>0.99524907790243855</v>
      </c>
      <c r="AJ1312" s="1" cm="1">
        <f t="array" aca="1" ref="AJ1312" ca="1">INDEX(IF($C1312=$A$509,$518:$685,IF($C1312=$A$687,$696:$863,$874:$1041)),$D1312+$E1312,7*AJ$1045+$D1312)</f>
        <v>0.99532259780049326</v>
      </c>
      <c r="AK1312" s="1" cm="1">
        <f t="array" aca="1" ref="AK1312" ca="1">INDEX(IF($C1312=$A$509,$518:$685,IF($C1312=$A$687,$696:$863,$874:$1041)),$D1312+$E1312,7*AK$1045+$D1312)</f>
        <v>0.99539481252684126</v>
      </c>
      <c r="AL1312" s="1" cm="1">
        <f t="array" aca="1" ref="AL1312" ca="1">INDEX(IF($C1312=$A$509,$518:$685,IF($C1312=$A$687,$696:$863,$874:$1041)),$D1312+$E1312,7*AL$1045+$D1312)</f>
        <v>0.99546580937190909</v>
      </c>
      <c r="AM1312" s="1" cm="1">
        <f t="array" aca="1" ref="AM1312" ca="1">INDEX(IF($C1312=$A$509,$518:$685,IF($C1312=$A$687,$696:$863,$874:$1041)),$D1312+$E1312,7*AM$1045+$D1312)</f>
        <v>0.99553564839167197</v>
      </c>
      <c r="AN1312" s="1" cm="1">
        <f t="array" aca="1" ref="AN1312" ca="1">INDEX(IF($C1312=$A$509,$518:$685,IF($C1312=$A$687,$696:$863,$874:$1041)),$D1312+$E1312,7*AN$1045+$D1312)</f>
        <v>0.99560437279948399</v>
      </c>
      <c r="AO1312" s="1" cm="1">
        <f t="array" aca="1" ref="AO1312" ca="1">INDEX(IF($C1312=$A$509,$518:$685,IF($C1312=$A$687,$696:$863,$874:$1041)),$D1312+$E1312,7*AO$1045+$D1312)</f>
        <v>0.99567201535692518</v>
      </c>
    </row>
    <row r="1313" spans="1:41">
      <c r="A1313" s="9">
        <f t="shared" si="179"/>
        <v>202207</v>
      </c>
      <c r="B1313" t="str">
        <f t="shared" si="183"/>
        <v>DPD 61-90</v>
      </c>
      <c r="C1313" t="str">
        <f t="shared" si="180"/>
        <v>Worst</v>
      </c>
      <c r="D1313" s="9">
        <f t="shared" si="181"/>
        <v>127</v>
      </c>
      <c r="E1313" s="9">
        <f t="shared" si="182"/>
        <v>5</v>
      </c>
      <c r="F1313" s="1" cm="1">
        <f t="array" aca="1" ref="F1313" ca="1">INDEX(IF($C1313=$A$509,$518:$685,IF($C1313=$A$687,$696:$863,$874:$1041)),$D1313+$E1313,7*F$1045+$D1313)</f>
        <v>0.49318624455810467</v>
      </c>
      <c r="G1313" s="1" cm="1">
        <f t="array" aca="1" ref="G1313" ca="1">INDEX(IF($C1313=$A$509,$518:$685,IF($C1313=$A$687,$696:$863,$874:$1041)),$D1313+$E1313,7*G$1045+$D1313)</f>
        <v>0.73641699146412565</v>
      </c>
      <c r="H1313" s="1" cm="1">
        <f t="array" aca="1" ref="H1313" ca="1">INDEX(IF($C1313=$A$509,$518:$685,IF($C1313=$A$687,$696:$863,$874:$1041)),$D1313+$E1313,7*H$1045+$D1313)</f>
        <v>0.85965603531667356</v>
      </c>
      <c r="I1313" s="1" cm="1">
        <f t="array" aca="1" ref="I1313" ca="1">INDEX(IF($C1313=$A$509,$518:$685,IF($C1313=$A$687,$696:$863,$874:$1041)),$D1313+$E1313,7*I$1045+$D1313)</f>
        <v>0.92365610050161751</v>
      </c>
      <c r="J1313" s="1" cm="1">
        <f t="array" aca="1" ref="J1313" ca="1">INDEX(IF($C1313=$A$509,$518:$685,IF($C1313=$A$687,$696:$863,$874:$1041)),$D1313+$E1313,7*J$1045+$D1313)</f>
        <v>0.9576482849452238</v>
      </c>
      <c r="K1313" s="1" cm="1">
        <f t="array" aca="1" ref="K1313" ca="1">INDEX(IF($C1313=$A$509,$518:$685,IF($C1313=$A$687,$696:$863,$874:$1041)),$D1313+$E1313,7*K$1045+$D1313)</f>
        <v>0.97607625965896616</v>
      </c>
      <c r="L1313" s="1" cm="1">
        <f t="array" aca="1" ref="L1313" ca="1">INDEX(IF($C1313=$A$509,$518:$685,IF($C1313=$A$687,$696:$863,$874:$1041)),$D1313+$E1313,7*L$1045+$D1313)</f>
        <v>0.98625399820400406</v>
      </c>
      <c r="M1313" s="1" cm="1">
        <f t="array" aca="1" ref="M1313" ca="1">INDEX(IF($C1313=$A$509,$518:$685,IF($C1313=$A$687,$696:$863,$874:$1041)),$D1313+$E1313,7*M$1045+$D1313)</f>
        <v>0.991970068835761</v>
      </c>
      <c r="N1313" s="1" cm="1">
        <f t="array" aca="1" ref="N1313" ca="1">INDEX(IF($C1313=$A$509,$518:$685,IF($C1313=$A$687,$696:$863,$874:$1041)),$D1313+$E1313,7*N$1045+$D1313)</f>
        <v>0.99522867739886922</v>
      </c>
      <c r="O1313" s="1" cm="1">
        <f t="array" aca="1" ref="O1313" ca="1">INDEX(IF($C1313=$A$509,$518:$685,IF($C1313=$A$687,$696:$863,$874:$1041)),$D1313+$E1313,7*O$1045+$D1313)</f>
        <v>0.99711103123155254</v>
      </c>
      <c r="P1313" s="1" cm="1">
        <f t="array" aca="1" ref="P1313" ca="1">INDEX(IF($C1313=$A$509,$518:$685,IF($C1313=$A$687,$696:$863,$874:$1041)),$D1313+$E1313,7*P$1045+$D1313)</f>
        <v>0.99821106490917944</v>
      </c>
      <c r="Q1313" s="1" cm="1">
        <f t="array" aca="1" ref="Q1313" ca="1">INDEX(IF($C1313=$A$509,$518:$685,IF($C1313=$A$687,$696:$863,$874:$1041)),$D1313+$E1313,7*Q$1045+$D1313)</f>
        <v>0.99886049957265677</v>
      </c>
      <c r="R1313" s="1" cm="1">
        <f t="array" aca="1" ref="R1313" ca="1">INDEX(IF($C1313=$A$509,$518:$685,IF($C1313=$A$687,$696:$863,$874:$1041)),$D1313+$E1313,7*R$1045+$D1313)</f>
        <v>0.9992474063184793</v>
      </c>
      <c r="S1313" s="1" cm="1">
        <f t="array" aca="1" ref="S1313" ca="1">INDEX(IF($C1313=$A$509,$518:$685,IF($C1313=$A$687,$696:$863,$874:$1041)),$D1313+$E1313,7*S$1045+$D1313)</f>
        <v>0.99947984634392684</v>
      </c>
      <c r="T1313" s="1" cm="1">
        <f t="array" aca="1" ref="T1313" ca="1">INDEX(IF($C1313=$A$509,$518:$685,IF($C1313=$A$687,$696:$863,$874:$1041)),$D1313+$E1313,7*T$1045+$D1313)</f>
        <v>0.99962063928078493</v>
      </c>
      <c r="U1313" s="1" cm="1">
        <f t="array" aca="1" ref="U1313" ca="1">INDEX(IF($C1313=$A$509,$518:$685,IF($C1313=$A$687,$696:$863,$874:$1041)),$D1313+$E1313,7*U$1045+$D1313)</f>
        <v>0.99970667411933511</v>
      </c>
      <c r="V1313" s="1" cm="1">
        <f t="array" aca="1" ref="V1313" ca="1">INDEX(IF($C1313=$A$509,$518:$685,IF($C1313=$A$687,$696:$863,$874:$1041)),$D1313+$E1313,7*V$1045+$D1313)</f>
        <v>0.99975979892725075</v>
      </c>
      <c r="W1313" s="1" cm="1">
        <f t="array" aca="1" ref="W1313" ca="1">INDEX(IF($C1313=$A$509,$518:$685,IF($C1313=$A$687,$696:$863,$874:$1041)),$D1313+$E1313,7*W$1045+$D1313)</f>
        <v>0.99979304661687751</v>
      </c>
      <c r="X1313" s="1" cm="1">
        <f t="array" aca="1" ref="X1313" ca="1">INDEX(IF($C1313=$A$509,$518:$685,IF($C1313=$A$687,$696:$863,$874:$1041)),$D1313+$E1313,7*X$1045+$D1313)</f>
        <v>0.99981423792617452</v>
      </c>
      <c r="Y1313" s="1" cm="1">
        <f t="array" aca="1" ref="Y1313" ca="1">INDEX(IF($C1313=$A$509,$518:$685,IF($C1313=$A$687,$696:$863,$874:$1041)),$D1313+$E1313,7*Y$1045+$D1313)</f>
        <v>0.99982808881058072</v>
      </c>
      <c r="Z1313" s="1" cm="1">
        <f t="array" aca="1" ref="Z1313" ca="1">INDEX(IF($C1313=$A$509,$518:$685,IF($C1313=$A$687,$696:$863,$874:$1041)),$D1313+$E1313,7*Z$1045+$D1313)</f>
        <v>0.99983745433887505</v>
      </c>
      <c r="AA1313" s="1" cm="1">
        <f t="array" aca="1" ref="AA1313" ca="1">INDEX(IF($C1313=$A$509,$518:$685,IF($C1313=$A$687,$696:$863,$874:$1041)),$D1313+$E1313,7*AA$1045+$D1313)</f>
        <v>0.99984406857490027</v>
      </c>
      <c r="AB1313" s="1" cm="1">
        <f t="array" aca="1" ref="AB1313" ca="1">INDEX(IF($C1313=$A$509,$518:$685,IF($C1313=$A$687,$696:$863,$874:$1041)),$D1313+$E1313,7*AB$1045+$D1313)</f>
        <v>0.99984898749523599</v>
      </c>
      <c r="AC1313" s="1" cm="1">
        <f t="array" aca="1" ref="AC1313" ca="1">INDEX(IF($C1313=$A$509,$518:$685,IF($C1313=$A$687,$696:$863,$874:$1041)),$D1313+$E1313,7*AC$1045+$D1313)</f>
        <v>0.99985285553742842</v>
      </c>
      <c r="AD1313" s="1" cm="1">
        <f t="array" aca="1" ref="AD1313" ca="1">INDEX(IF($C1313=$A$509,$518:$685,IF($C1313=$A$687,$696:$863,$874:$1041)),$D1313+$E1313,7*AD$1045+$D1313)</f>
        <v>0.99985606670120386</v>
      </c>
      <c r="AE1313" s="1" cm="1">
        <f t="array" aca="1" ref="AE1313" ca="1">INDEX(IF($C1313=$A$509,$518:$685,IF($C1313=$A$687,$696:$863,$874:$1041)),$D1313+$E1313,7*AE$1045+$D1313)</f>
        <v>0.99985886225774678</v>
      </c>
      <c r="AF1313" s="1" cm="1">
        <f t="array" aca="1" ref="AF1313" ca="1">INDEX(IF($C1313=$A$509,$518:$685,IF($C1313=$A$687,$696:$863,$874:$1041)),$D1313+$E1313,7*AF$1045+$D1313)</f>
        <v>0.99986139017761511</v>
      </c>
      <c r="AG1313" s="1" cm="1">
        <f t="array" aca="1" ref="AG1313" ca="1">INDEX(IF($C1313=$A$509,$518:$685,IF($C1313=$A$687,$696:$863,$874:$1041)),$D1313+$E1313,7*AG$1045+$D1313)</f>
        <v>0.99986374135666656</v>
      </c>
      <c r="AH1313" s="1" cm="1">
        <f t="array" aca="1" ref="AH1313" ca="1">INDEX(IF($C1313=$A$509,$518:$685,IF($C1313=$A$687,$696:$863,$874:$1041)),$D1313+$E1313,7*AH$1045+$D1313)</f>
        <v>0.99986597173808056</v>
      </c>
      <c r="AI1313" s="1" cm="1">
        <f t="array" aca="1" ref="AI1313" ca="1">INDEX(IF($C1313=$A$509,$518:$685,IF($C1313=$A$687,$696:$863,$874:$1041)),$D1313+$E1313,7*AI$1045+$D1313)</f>
        <v>0.99986811584076885</v>
      </c>
      <c r="AJ1313" s="1" cm="1">
        <f t="array" aca="1" ref="AJ1313" ca="1">INDEX(IF($C1313=$A$509,$518:$685,IF($C1313=$A$687,$696:$863,$874:$1041)),$D1313+$E1313,7*AJ$1045+$D1313)</f>
        <v>0.99987019504179753</v>
      </c>
      <c r="AK1313" s="1" cm="1">
        <f t="array" aca="1" ref="AK1313" ca="1">INDEX(IF($C1313=$A$509,$518:$685,IF($C1313=$A$687,$696:$863,$874:$1041)),$D1313+$E1313,7*AK$1045+$D1313)</f>
        <v>0.99987222265160536</v>
      </c>
      <c r="AL1313" s="1" cm="1">
        <f t="array" aca="1" ref="AL1313" ca="1">INDEX(IF($C1313=$A$509,$518:$685,IF($C1313=$A$687,$696:$863,$874:$1041)),$D1313+$E1313,7*AL$1045+$D1313)</f>
        <v>0.99987420702613794</v>
      </c>
      <c r="AM1313" s="1" cm="1">
        <f t="array" aca="1" ref="AM1313" ca="1">INDEX(IF($C1313=$A$509,$518:$685,IF($C1313=$A$687,$696:$863,$874:$1041)),$D1313+$E1313,7*AM$1045+$D1313)</f>
        <v>0.99987615347628289</v>
      </c>
      <c r="AN1313" s="1" cm="1">
        <f t="array" aca="1" ref="AN1313" ca="1">INDEX(IF($C1313=$A$509,$518:$685,IF($C1313=$A$687,$696:$863,$874:$1041)),$D1313+$E1313,7*AN$1045+$D1313)</f>
        <v>0.99987806543991908</v>
      </c>
      <c r="AO1313" s="1" cm="1">
        <f t="array" aca="1" ref="AO1313" ca="1">INDEX(IF($C1313=$A$509,$518:$685,IF($C1313=$A$687,$696:$863,$874:$1041)),$D1313+$E1313,7*AO$1045+$D1313)</f>
        <v>0.99987994520160417</v>
      </c>
    </row>
    <row r="1314" spans="1:41">
      <c r="A1314" s="9">
        <f t="shared" si="179"/>
        <v>202208</v>
      </c>
      <c r="B1314" t="str">
        <f t="shared" si="183"/>
        <v>DPD 0</v>
      </c>
      <c r="C1314" t="str">
        <f t="shared" si="180"/>
        <v>Worst</v>
      </c>
      <c r="D1314" s="9">
        <f t="shared" si="181"/>
        <v>134</v>
      </c>
      <c r="E1314" s="9">
        <f t="shared" si="182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2.0036342310888883E-3</v>
      </c>
      <c r="J1314" s="1" cm="1">
        <f t="array" aca="1" ref="J1314" ca="1">INDEX(IF($C1314=$A$509,$518:$685,IF($C1314=$A$687,$696:$863,$874:$1041)),$D1314+$E1314,7*J$1045+$D1314)</f>
        <v>6.8696219610943831E-3</v>
      </c>
      <c r="K1314" s="1" cm="1">
        <f t="array" aca="1" ref="K1314" ca="1">INDEX(IF($C1314=$A$509,$518:$685,IF($C1314=$A$687,$696:$863,$874:$1041)),$D1314+$E1314,7*K$1045+$D1314)</f>
        <v>1.4481650816877519E-2</v>
      </c>
      <c r="L1314" s="1" cm="1">
        <f t="array" aca="1" ref="L1314" ca="1">INDEX(IF($C1314=$A$509,$518:$685,IF($C1314=$A$687,$696:$863,$874:$1041)),$D1314+$E1314,7*L$1045+$D1314)</f>
        <v>2.4296937400602049E-2</v>
      </c>
      <c r="M1314" s="1" cm="1">
        <f t="array" aca="1" ref="M1314" ca="1">INDEX(IF($C1314=$A$509,$518:$685,IF($C1314=$A$687,$696:$863,$874:$1041)),$D1314+$E1314,7*M$1045+$D1314)</f>
        <v>3.5699305907875498E-2</v>
      </c>
      <c r="N1314" s="1" cm="1">
        <f t="array" aca="1" ref="N1314" ca="1">INDEX(IF($C1314=$A$509,$518:$685,IF($C1314=$A$687,$696:$863,$874:$1041)),$D1314+$E1314,7*N$1045+$D1314)</f>
        <v>4.8155047826411376E-2</v>
      </c>
      <c r="O1314" s="1" cm="1">
        <f t="array" aca="1" ref="O1314" ca="1">INDEX(IF($C1314=$A$509,$518:$685,IF($C1314=$A$687,$696:$863,$874:$1041)),$D1314+$E1314,7*O$1045+$D1314)</f>
        <v>6.1255340205802561E-2</v>
      </c>
      <c r="P1314" s="1" cm="1">
        <f t="array" aca="1" ref="P1314" ca="1">INDEX(IF($C1314=$A$509,$518:$685,IF($C1314=$A$687,$696:$863,$874:$1041)),$D1314+$E1314,7*P$1045+$D1314)</f>
        <v>7.4708288914990817E-2</v>
      </c>
      <c r="Q1314" s="1" cm="1">
        <f t="array" aca="1" ref="Q1314" ca="1">INDEX(IF($C1314=$A$509,$518:$685,IF($C1314=$A$687,$696:$863,$874:$1041)),$D1314+$E1314,7*Q$1045+$D1314)</f>
        <v>8.8314754373835902E-2</v>
      </c>
      <c r="R1314" s="1" cm="1">
        <f t="array" aca="1" ref="R1314" ca="1">INDEX(IF($C1314=$A$509,$518:$685,IF($C1314=$A$687,$696:$863,$874:$1041)),$D1314+$E1314,7*R$1045+$D1314)</f>
        <v>0.10194319766670497</v>
      </c>
      <c r="S1314" s="1" cm="1">
        <f t="array" aca="1" ref="S1314" ca="1">INDEX(IF($C1314=$A$509,$518:$685,IF($C1314=$A$687,$696:$863,$874:$1041)),$D1314+$E1314,7*S$1045+$D1314)</f>
        <v>0.1155089100788276</v>
      </c>
      <c r="T1314" s="1" cm="1">
        <f t="array" aca="1" ref="T1314" ca="1">INDEX(IF($C1314=$A$509,$518:$685,IF($C1314=$A$687,$696:$863,$874:$1041)),$D1314+$E1314,7*T$1045+$D1314)</f>
        <v>0.12895856667097447</v>
      </c>
      <c r="U1314" s="1" cm="1">
        <f t="array" aca="1" ref="U1314" ca="1">INDEX(IF($C1314=$A$509,$518:$685,IF($C1314=$A$687,$696:$863,$874:$1041)),$D1314+$E1314,7*U$1045+$D1314)</f>
        <v>0.14225939855241418</v>
      </c>
      <c r="V1314" s="1" cm="1">
        <f t="array" aca="1" ref="V1314" ca="1">INDEX(IF($C1314=$A$509,$518:$685,IF($C1314=$A$687,$696:$863,$874:$1041)),$D1314+$E1314,7*V$1045+$D1314)</f>
        <v>0.15539188029791129</v>
      </c>
      <c r="W1314" s="1" cm="1">
        <f t="array" aca="1" ref="W1314" ca="1">INDEX(IF($C1314=$A$509,$518:$685,IF($C1314=$A$687,$696:$863,$874:$1041)),$D1314+$E1314,7*W$1045+$D1314)</f>
        <v>0.16834491342486396</v>
      </c>
      <c r="X1314" s="1" cm="1">
        <f t="array" aca="1" ref="X1314" ca="1">INDEX(IF($C1314=$A$509,$518:$685,IF($C1314=$A$687,$696:$863,$874:$1041)),$D1314+$E1314,7*X$1045+$D1314)</f>
        <v>0.18111270909648999</v>
      </c>
      <c r="Y1314" s="1" cm="1">
        <f t="array" aca="1" ref="Y1314" ca="1">INDEX(IF($C1314=$A$509,$518:$685,IF($C1314=$A$687,$696:$863,$874:$1041)),$D1314+$E1314,7*Y$1045+$D1314)</f>
        <v>0.19369279596215452</v>
      </c>
      <c r="Z1314" s="1" cm="1">
        <f t="array" aca="1" ref="Z1314" ca="1">INDEX(IF($C1314=$A$509,$518:$685,IF($C1314=$A$687,$696:$863,$874:$1041)),$D1314+$E1314,7*Z$1045+$D1314)</f>
        <v>0.20608475887860817</v>
      </c>
      <c r="AA1314" s="1" cm="1">
        <f t="array" aca="1" ref="AA1314" ca="1">INDEX(IF($C1314=$A$509,$518:$685,IF($C1314=$A$687,$696:$863,$874:$1041)),$D1314+$E1314,7*AA$1045+$D1314)</f>
        <v>0.218289445966729</v>
      </c>
      <c r="AB1314" s="1" cm="1">
        <f t="array" aca="1" ref="AB1314" ca="1">INDEX(IF($C1314=$A$509,$518:$685,IF($C1314=$A$687,$696:$863,$874:$1041)),$D1314+$E1314,7*AB$1045+$D1314)</f>
        <v>0.23030847279195549</v>
      </c>
      <c r="AC1314" s="1" cm="1">
        <f t="array" aca="1" ref="AC1314" ca="1">INDEX(IF($C1314=$A$509,$518:$685,IF($C1314=$A$687,$696:$863,$874:$1041)),$D1314+$E1314,7*AC$1045+$D1314)</f>
        <v>0.24214391365666058</v>
      </c>
      <c r="AD1314" s="1" cm="1">
        <f t="array" aca="1" ref="AD1314" ca="1">INDEX(IF($C1314=$A$509,$518:$685,IF($C1314=$A$687,$696:$863,$874:$1041)),$D1314+$E1314,7*AD$1045+$D1314)</f>
        <v>0.25379811007050074</v>
      </c>
      <c r="AE1314" s="1" cm="1">
        <f t="array" aca="1" ref="AE1314" ca="1">INDEX(IF($C1314=$A$509,$518:$685,IF($C1314=$A$687,$696:$863,$874:$1041)),$D1314+$E1314,7*AE$1045+$D1314)</f>
        <v>0.26527355229265753</v>
      </c>
      <c r="AF1314" s="1" cm="1">
        <f t="array" aca="1" ref="AF1314" ca="1">INDEX(IF($C1314=$A$509,$518:$685,IF($C1314=$A$687,$696:$863,$874:$1041)),$D1314+$E1314,7*AF$1045+$D1314)</f>
        <v>0.27657280629350467</v>
      </c>
      <c r="AG1314" s="1" cm="1">
        <f t="array" aca="1" ref="AG1314" ca="1">INDEX(IF($C1314=$A$509,$518:$685,IF($C1314=$A$687,$696:$863,$874:$1041)),$D1314+$E1314,7*AG$1045+$D1314)</f>
        <v>0.28769846887648576</v>
      </c>
      <c r="AH1314" s="1" cm="1">
        <f t="array" aca="1" ref="AH1314" ca="1">INDEX(IF($C1314=$A$509,$518:$685,IF($C1314=$A$687,$696:$863,$874:$1041)),$D1314+$E1314,7*AH$1045+$D1314)</f>
        <v>0.29865314022470341</v>
      </c>
      <c r="AI1314" s="1" cm="1">
        <f t="array" aca="1" ref="AI1314" ca="1">INDEX(IF($C1314=$A$509,$518:$685,IF($C1314=$A$687,$696:$863,$874:$1041)),$D1314+$E1314,7*AI$1045+$D1314)</f>
        <v>0.30943940721208713</v>
      </c>
      <c r="AJ1314" s="1" cm="1">
        <f t="array" aca="1" ref="AJ1314" ca="1">INDEX(IF($C1314=$A$509,$518:$685,IF($C1314=$A$687,$696:$863,$874:$1041)),$D1314+$E1314,7*AJ$1045+$D1314)</f>
        <v>0.32005983335566363</v>
      </c>
      <c r="AK1314" s="1" cm="1">
        <f t="array" aca="1" ref="AK1314" ca="1">INDEX(IF($C1314=$A$509,$518:$685,IF($C1314=$A$687,$696:$863,$874:$1041)),$D1314+$E1314,7*AK$1045+$D1314)</f>
        <v>0.33051695285997962</v>
      </c>
      <c r="AL1314" s="1" cm="1">
        <f t="array" aca="1" ref="AL1314" ca="1">INDEX(IF($C1314=$A$509,$518:$685,IF($C1314=$A$687,$696:$863,$874:$1041)),$D1314+$E1314,7*AL$1045+$D1314)</f>
        <v>0.34081326717995708</v>
      </c>
      <c r="AM1314" s="1" cm="1">
        <f t="array" aca="1" ref="AM1314" ca="1">INDEX(IF($C1314=$A$509,$518:$685,IF($C1314=$A$687,$696:$863,$874:$1041)),$D1314+$E1314,7*AM$1045+$D1314)</f>
        <v>0.35095124313150577</v>
      </c>
      <c r="AN1314" s="1" cm="1">
        <f t="array" aca="1" ref="AN1314" ca="1">INDEX(IF($C1314=$A$509,$518:$685,IF($C1314=$A$687,$696:$863,$874:$1041)),$D1314+$E1314,7*AN$1045+$D1314)</f>
        <v>0.36093331195163436</v>
      </c>
      <c r="AO1314" s="1" cm="1">
        <f t="array" aca="1" ref="AO1314" ca="1">INDEX(IF($C1314=$A$509,$518:$685,IF($C1314=$A$687,$696:$863,$874:$1041)),$D1314+$E1314,7*AO$1045+$D1314)</f>
        <v>0.37076186893956653</v>
      </c>
    </row>
    <row r="1315" spans="1:41">
      <c r="A1315" s="9">
        <f t="shared" si="179"/>
        <v>202208</v>
      </c>
      <c r="B1315" t="str">
        <f t="shared" si="183"/>
        <v>DPD 1-30</v>
      </c>
      <c r="C1315" t="str">
        <f t="shared" si="180"/>
        <v>Worst</v>
      </c>
      <c r="D1315" s="9">
        <f t="shared" si="181"/>
        <v>134</v>
      </c>
      <c r="E1315" s="9">
        <f t="shared" si="182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0.11198349819331202</v>
      </c>
      <c r="I1315" s="1" cm="1">
        <f t="array" aca="1" ref="I1315" ca="1">INDEX(IF($C1315=$A$509,$518:$685,IF($C1315=$A$687,$696:$863,$874:$1041)),$D1315+$E1315,7*I$1045+$D1315)</f>
        <v>0.27396450847291226</v>
      </c>
      <c r="J1315" s="1" cm="1">
        <f t="array" aca="1" ref="J1315" ca="1">INDEX(IF($C1315=$A$509,$518:$685,IF($C1315=$A$687,$696:$863,$874:$1041)),$D1315+$E1315,7*J$1045+$D1315)</f>
        <v>0.43230701924874365</v>
      </c>
      <c r="K1315" s="1" cm="1">
        <f t="array" aca="1" ref="K1315" ca="1">INDEX(IF($C1315=$A$509,$518:$685,IF($C1315=$A$687,$696:$863,$874:$1041)),$D1315+$E1315,7*K$1045+$D1315)</f>
        <v>0.56305919580477759</v>
      </c>
      <c r="L1315" s="1" cm="1">
        <f t="array" aca="1" ref="L1315" ca="1">INDEX(IF($C1315=$A$509,$518:$685,IF($C1315=$A$687,$696:$863,$874:$1041)),$D1315+$E1315,7*L$1045+$D1315)</f>
        <v>0.66157637783702095</v>
      </c>
      <c r="M1315" s="1" cm="1">
        <f t="array" aca="1" ref="M1315" ca="1">INDEX(IF($C1315=$A$509,$518:$685,IF($C1315=$A$687,$696:$863,$874:$1041)),$D1315+$E1315,7*M$1045+$D1315)</f>
        <v>0.73185153663343705</v>
      </c>
      <c r="N1315" s="1" cm="1">
        <f t="array" aca="1" ref="N1315" ca="1">INDEX(IF($C1315=$A$509,$518:$685,IF($C1315=$A$687,$696:$863,$874:$1041)),$D1315+$E1315,7*N$1045+$D1315)</f>
        <v>0.78033086635370952</v>
      </c>
      <c r="O1315" s="1" cm="1">
        <f t="array" aca="1" ref="O1315" ca="1">INDEX(IF($C1315=$A$509,$518:$685,IF($C1315=$A$687,$696:$863,$874:$1041)),$D1315+$E1315,7*O$1045+$D1315)</f>
        <v>0.81314073380741825</v>
      </c>
      <c r="P1315" s="1" cm="1">
        <f t="array" aca="1" ref="P1315" ca="1">INDEX(IF($C1315=$A$509,$518:$685,IF($C1315=$A$687,$696:$863,$874:$1041)),$D1315+$E1315,7*P$1045+$D1315)</f>
        <v>0.83517332339453154</v>
      </c>
      <c r="Q1315" s="1" cm="1">
        <f t="array" aca="1" ref="Q1315" ca="1">INDEX(IF($C1315=$A$509,$518:$685,IF($C1315=$A$687,$696:$863,$874:$1041)),$D1315+$E1315,7*Q$1045+$D1315)</f>
        <v>0.85000771408983811</v>
      </c>
      <c r="R1315" s="1" cm="1">
        <f t="array" aca="1" ref="R1315" ca="1">INDEX(IF($C1315=$A$509,$518:$685,IF($C1315=$A$687,$696:$863,$874:$1041)),$D1315+$E1315,7*R$1045+$D1315)</f>
        <v>0.86012971763797352</v>
      </c>
      <c r="S1315" s="1" cm="1">
        <f t="array" aca="1" ref="S1315" ca="1">INDEX(IF($C1315=$A$509,$518:$685,IF($C1315=$A$687,$696:$863,$874:$1041)),$D1315+$E1315,7*S$1045+$D1315)</f>
        <v>0.86720867078420993</v>
      </c>
      <c r="T1315" s="1" cm="1">
        <f t="array" aca="1" ref="T1315" ca="1">INDEX(IF($C1315=$A$509,$518:$685,IF($C1315=$A$687,$696:$863,$874:$1041)),$D1315+$E1315,7*T$1045+$D1315)</f>
        <v>0.87234012951022355</v>
      </c>
      <c r="U1315" s="1" cm="1">
        <f t="array" aca="1" ref="U1315" ca="1">INDEX(IF($C1315=$A$509,$518:$685,IF($C1315=$A$687,$696:$863,$874:$1041)),$D1315+$E1315,7*U$1045+$D1315)</f>
        <v>0.87623150380849824</v>
      </c>
      <c r="V1315" s="1" cm="1">
        <f t="array" aca="1" ref="V1315" ca="1">INDEX(IF($C1315=$A$509,$518:$685,IF($C1315=$A$687,$696:$863,$874:$1041)),$D1315+$E1315,7*V$1045+$D1315)</f>
        <v>0.87933425061586756</v>
      </c>
      <c r="W1315" s="1" cm="1">
        <f t="array" aca="1" ref="W1315" ca="1">INDEX(IF($C1315=$A$509,$518:$685,IF($C1315=$A$687,$696:$863,$874:$1041)),$D1315+$E1315,7*W$1045+$D1315)</f>
        <v>0.88193402748361283</v>
      </c>
      <c r="X1315" s="1" cm="1">
        <f t="array" aca="1" ref="X1315" ca="1">INDEX(IF($C1315=$A$509,$518:$685,IF($C1315=$A$687,$696:$863,$874:$1041)),$D1315+$E1315,7*X$1045+$D1315)</f>
        <v>0.88421045946999477</v>
      </c>
      <c r="Y1315" s="1" cm="1">
        <f t="array" aca="1" ref="Y1315" ca="1">INDEX(IF($C1315=$A$509,$518:$685,IF($C1315=$A$687,$696:$863,$874:$1041)),$D1315+$E1315,7*Y$1045+$D1315)</f>
        <v>0.88627599607851859</v>
      </c>
      <c r="Z1315" s="1" cm="1">
        <f t="array" aca="1" ref="Z1315" ca="1">INDEX(IF($C1315=$A$509,$518:$685,IF($C1315=$A$687,$696:$863,$874:$1041)),$D1315+$E1315,7*Z$1045+$D1315)</f>
        <v>0.88820082534599942</v>
      </c>
      <c r="AA1315" s="1" cm="1">
        <f t="array" aca="1" ref="AA1315" ca="1">INDEX(IF($C1315=$A$509,$518:$685,IF($C1315=$A$687,$696:$863,$874:$1041)),$D1315+$E1315,7*AA$1045+$D1315)</f>
        <v>0.89002868719655837</v>
      </c>
      <c r="AB1315" s="1" cm="1">
        <f t="array" aca="1" ref="AB1315" ca="1">INDEX(IF($C1315=$A$509,$518:$685,IF($C1315=$A$687,$696:$863,$874:$1041)),$D1315+$E1315,7*AB$1045+$D1315)</f>
        <v>0.89178683533802972</v>
      </c>
      <c r="AC1315" s="1" cm="1">
        <f t="array" aca="1" ref="AC1315" ca="1">INDEX(IF($C1315=$A$509,$518:$685,IF($C1315=$A$687,$696:$863,$874:$1041)),$D1315+$E1315,7*AC$1045+$D1315)</f>
        <v>0.89349227764658756</v>
      </c>
      <c r="AD1315" s="1" cm="1">
        <f t="array" aca="1" ref="AD1315" ca="1">INDEX(IF($C1315=$A$509,$518:$685,IF($C1315=$A$687,$696:$863,$874:$1041)),$D1315+$E1315,7*AD$1045+$D1315)</f>
        <v>0.89515566863218676</v>
      </c>
      <c r="AE1315" s="1" cm="1">
        <f t="array" aca="1" ref="AE1315" ca="1">INDEX(IF($C1315=$A$509,$518:$685,IF($C1315=$A$687,$696:$863,$874:$1041)),$D1315+$E1315,7*AE$1045+$D1315)</f>
        <v>0.89678372947492069</v>
      </c>
      <c r="AF1315" s="1" cm="1">
        <f t="array" aca="1" ref="AF1315" ca="1">INDEX(IF($C1315=$A$509,$518:$685,IF($C1315=$A$687,$696:$863,$874:$1041)),$D1315+$E1315,7*AF$1045+$D1315)</f>
        <v>0.89838074886081798</v>
      </c>
      <c r="AG1315" s="1" cm="1">
        <f t="array" aca="1" ref="AG1315" ca="1">INDEX(IF($C1315=$A$509,$518:$685,IF($C1315=$A$687,$696:$863,$874:$1041)),$D1315+$E1315,7*AG$1045+$D1315)</f>
        <v>0.89994951196954653</v>
      </c>
      <c r="AH1315" s="1" cm="1">
        <f t="array" aca="1" ref="AH1315" ca="1">INDEX(IF($C1315=$A$509,$518:$685,IF($C1315=$A$687,$696:$863,$874:$1041)),$D1315+$E1315,7*AH$1045+$D1315)</f>
        <v>0.90149187465142611</v>
      </c>
      <c r="AI1315" s="1" cm="1">
        <f t="array" aca="1" ref="AI1315" ca="1">INDEX(IF($C1315=$A$509,$518:$685,IF($C1315=$A$687,$696:$863,$874:$1041)),$D1315+$E1315,7*AI$1045+$D1315)</f>
        <v>0.9030091179077625</v>
      </c>
      <c r="AJ1315" s="1" cm="1">
        <f t="array" aca="1" ref="AJ1315" ca="1">INDEX(IF($C1315=$A$509,$518:$685,IF($C1315=$A$687,$696:$863,$874:$1041)),$D1315+$E1315,7*AJ$1045+$D1315)</f>
        <v>0.90450216655142535</v>
      </c>
      <c r="AK1315" s="1" cm="1">
        <f t="array" aca="1" ref="AK1315" ca="1">INDEX(IF($C1315=$A$509,$518:$685,IF($C1315=$A$687,$696:$863,$874:$1041)),$D1315+$E1315,7*AK$1045+$D1315)</f>
        <v>0.90597172400452908</v>
      </c>
      <c r="AL1315" s="1" cm="1">
        <f t="array" aca="1" ref="AL1315" ca="1">INDEX(IF($C1315=$A$509,$518:$685,IF($C1315=$A$687,$696:$863,$874:$1041)),$D1315+$E1315,7*AL$1045+$D1315)</f>
        <v>0.90741835536359172</v>
      </c>
      <c r="AM1315" s="1" cm="1">
        <f t="array" aca="1" ref="AM1315" ca="1">INDEX(IF($C1315=$A$509,$518:$685,IF($C1315=$A$687,$696:$863,$874:$1041)),$D1315+$E1315,7*AM$1045+$D1315)</f>
        <v>0.90884253857597541</v>
      </c>
      <c r="AN1315" s="1" cm="1">
        <f t="array" aca="1" ref="AN1315" ca="1">INDEX(IF($C1315=$A$509,$518:$685,IF($C1315=$A$687,$696:$863,$874:$1041)),$D1315+$E1315,7*AN$1045+$D1315)</f>
        <v>0.9102446959708419</v>
      </c>
      <c r="AO1315" s="1" cm="1">
        <f t="array" aca="1" ref="AO1315" ca="1">INDEX(IF($C1315=$A$509,$518:$685,IF($C1315=$A$687,$696:$863,$874:$1041)),$D1315+$E1315,7*AO$1045+$D1315)</f>
        <v>0.91162521369253202</v>
      </c>
    </row>
    <row r="1316" spans="1:41">
      <c r="A1316" s="9">
        <f t="shared" si="179"/>
        <v>202208</v>
      </c>
      <c r="B1316" t="str">
        <f t="shared" si="183"/>
        <v>DPD 31-60</v>
      </c>
      <c r="C1316" t="str">
        <f t="shared" si="180"/>
        <v>Worst</v>
      </c>
      <c r="D1316" s="9">
        <f t="shared" si="181"/>
        <v>134</v>
      </c>
      <c r="E1316" s="9">
        <f t="shared" si="182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2407625255336644</v>
      </c>
      <c r="H1316" s="1" cm="1">
        <f t="array" aca="1" ref="H1316" ca="1">INDEX(IF($C1316=$A$509,$518:$685,IF($C1316=$A$687,$696:$863,$874:$1041)),$D1316+$E1316,7*H$1045+$D1316)</f>
        <v>0.47703621291948373</v>
      </c>
      <c r="I1316" s="1" cm="1">
        <f t="array" aca="1" ref="I1316" ca="1">INDEX(IF($C1316=$A$509,$518:$685,IF($C1316=$A$687,$696:$863,$874:$1041)),$D1316+$E1316,7*I$1045+$D1316)</f>
        <v>0.65518958399399174</v>
      </c>
      <c r="J1316" s="1" cm="1">
        <f t="array" aca="1" ref="J1316" ca="1">INDEX(IF($C1316=$A$509,$518:$685,IF($C1316=$A$687,$696:$863,$874:$1041)),$D1316+$E1316,7*J$1045+$D1316)</f>
        <v>0.77723339967271987</v>
      </c>
      <c r="K1316" s="1" cm="1">
        <f t="array" aca="1" ref="K1316" ca="1">INDEX(IF($C1316=$A$509,$518:$685,IF($C1316=$A$687,$696:$863,$874:$1041)),$D1316+$E1316,7*K$1045+$D1316)</f>
        <v>0.85715079623508361</v>
      </c>
      <c r="L1316" s="1" cm="1">
        <f t="array" aca="1" ref="L1316" ca="1">INDEX(IF($C1316=$A$509,$518:$685,IF($C1316=$A$687,$696:$863,$874:$1041)),$D1316+$E1316,7*L$1045+$D1316)</f>
        <v>0.90825261269012547</v>
      </c>
      <c r="M1316" s="1" cm="1">
        <f t="array" aca="1" ref="M1316" ca="1">INDEX(IF($C1316=$A$509,$518:$685,IF($C1316=$A$687,$696:$863,$874:$1041)),$D1316+$E1316,7*M$1045+$D1316)</f>
        <v>0.94049752504321016</v>
      </c>
      <c r="N1316" s="1" cm="1">
        <f t="array" aca="1" ref="N1316" ca="1">INDEX(IF($C1316=$A$509,$518:$685,IF($C1316=$A$687,$696:$863,$874:$1041)),$D1316+$E1316,7*N$1045+$D1316)</f>
        <v>0.9606910186576324</v>
      </c>
      <c r="O1316" s="1" cm="1">
        <f t="array" aca="1" ref="O1316" ca="1">INDEX(IF($C1316=$A$509,$518:$685,IF($C1316=$A$687,$696:$863,$874:$1041)),$D1316+$E1316,7*O$1045+$D1316)</f>
        <v>0.97328620493369777</v>
      </c>
      <c r="P1316" s="1" cm="1">
        <f t="array" aca="1" ref="P1316" ca="1">INDEX(IF($C1316=$A$509,$518:$685,IF($C1316=$A$687,$696:$863,$874:$1041)),$D1316+$E1316,7*P$1045+$D1316)</f>
        <v>0.98112967778014515</v>
      </c>
      <c r="Q1316" s="1" cm="1">
        <f t="array" aca="1" ref="Q1316" ca="1">INDEX(IF($C1316=$A$509,$518:$685,IF($C1316=$A$687,$696:$863,$874:$1041)),$D1316+$E1316,7*Q$1045+$D1316)</f>
        <v>0.98601670907590677</v>
      </c>
      <c r="R1316" s="1" cm="1">
        <f t="array" aca="1" ref="R1316" ca="1">INDEX(IF($C1316=$A$509,$518:$685,IF($C1316=$A$687,$696:$863,$874:$1041)),$D1316+$E1316,7*R$1045+$D1316)</f>
        <v>0.98907028290260646</v>
      </c>
      <c r="S1316" s="1" cm="1">
        <f t="array" aca="1" ref="S1316" ca="1">INDEX(IF($C1316=$A$509,$518:$685,IF($C1316=$A$687,$696:$863,$874:$1041)),$D1316+$E1316,7*S$1045+$D1316)</f>
        <v>0.99098920896309473</v>
      </c>
      <c r="T1316" s="1" cm="1">
        <f t="array" aca="1" ref="T1316" ca="1">INDEX(IF($C1316=$A$509,$518:$685,IF($C1316=$A$687,$696:$863,$874:$1041)),$D1316+$E1316,7*T$1045+$D1316)</f>
        <v>0.99220685851715851</v>
      </c>
      <c r="U1316" s="1" cm="1">
        <f t="array" aca="1" ref="U1316" ca="1">INDEX(IF($C1316=$A$509,$518:$685,IF($C1316=$A$687,$696:$863,$874:$1041)),$D1316+$E1316,7*U$1045+$D1316)</f>
        <v>0.99299136763708229</v>
      </c>
      <c r="V1316" s="1" cm="1">
        <f t="array" aca="1" ref="V1316" ca="1">INDEX(IF($C1316=$A$509,$518:$685,IF($C1316=$A$687,$696:$863,$874:$1041)),$D1316+$E1316,7*V$1045+$D1316)</f>
        <v>0.9935083709993312</v>
      </c>
      <c r="W1316" s="1" cm="1">
        <f t="array" aca="1" ref="W1316" ca="1">INDEX(IF($C1316=$A$509,$518:$685,IF($C1316=$A$687,$696:$863,$874:$1041)),$D1316+$E1316,7*W$1045+$D1316)</f>
        <v>0.99386006918965963</v>
      </c>
      <c r="X1316" s="1" cm="1">
        <f t="array" aca="1" ref="X1316" ca="1">INDEX(IF($C1316=$A$509,$518:$685,IF($C1316=$A$687,$696:$863,$874:$1041)),$D1316+$E1316,7*X$1045+$D1316)</f>
        <v>0.99410947163673169</v>
      </c>
      <c r="Y1316" s="1" cm="1">
        <f t="array" aca="1" ref="Y1316" ca="1">INDEX(IF($C1316=$A$509,$518:$685,IF($C1316=$A$687,$696:$863,$874:$1041)),$D1316+$E1316,7*Y$1045+$D1316)</f>
        <v>0.99429540368121694</v>
      </c>
      <c r="Z1316" s="1" cm="1">
        <f t="array" aca="1" ref="Z1316" ca="1">INDEX(IF($C1316=$A$509,$518:$685,IF($C1316=$A$687,$696:$863,$874:$1041)),$D1316+$E1316,7*Z$1045+$D1316)</f>
        <v>0.9944417803307295</v>
      </c>
      <c r="AA1316" s="1" cm="1">
        <f t="array" aca="1" ref="AA1316" ca="1">INDEX(IF($C1316=$A$509,$518:$685,IF($C1316=$A$687,$696:$863,$874:$1041)),$D1316+$E1316,7*AA$1045+$D1316)</f>
        <v>0.99456332989103458</v>
      </c>
      <c r="AB1316" s="1" cm="1">
        <f t="array" aca="1" ref="AB1316" ca="1">INDEX(IF($C1316=$A$509,$518:$685,IF($C1316=$A$687,$696:$863,$874:$1041)),$D1316+$E1316,7*AB$1045+$D1316)</f>
        <v>0.99466912325089873</v>
      </c>
      <c r="AC1316" s="1" cm="1">
        <f t="array" aca="1" ref="AC1316" ca="1">INDEX(IF($C1316=$A$509,$518:$685,IF($C1316=$A$687,$696:$863,$874:$1041)),$D1316+$E1316,7*AC$1045+$D1316)</f>
        <v>0.99476474859408426</v>
      </c>
      <c r="AD1316" s="1" cm="1">
        <f t="array" aca="1" ref="AD1316" ca="1">INDEX(IF($C1316=$A$509,$518:$685,IF($C1316=$A$687,$696:$863,$874:$1041)),$D1316+$E1316,7*AD$1045+$D1316)</f>
        <v>0.99485365073598619</v>
      </c>
      <c r="AE1316" s="1" cm="1">
        <f t="array" aca="1" ref="AE1316" ca="1">INDEX(IF($C1316=$A$509,$518:$685,IF($C1316=$A$687,$696:$863,$874:$1041)),$D1316+$E1316,7*AE$1045+$D1316)</f>
        <v>0.99493795564994525</v>
      </c>
      <c r="AF1316" s="1" cm="1">
        <f t="array" aca="1" ref="AF1316" ca="1">INDEX(IF($C1316=$A$509,$518:$685,IF($C1316=$A$687,$696:$863,$874:$1041)),$D1316+$E1316,7*AF$1045+$D1316)</f>
        <v>0.99501897790922011</v>
      </c>
      <c r="AG1316" s="1" cm="1">
        <f t="array" aca="1" ref="AG1316" ca="1">INDEX(IF($C1316=$A$509,$518:$685,IF($C1316=$A$687,$696:$863,$874:$1041)),$D1316+$E1316,7*AG$1045+$D1316)</f>
        <v>0.99509753291079128</v>
      </c>
      <c r="AH1316" s="1" cm="1">
        <f t="array" aca="1" ref="AH1316" ca="1">INDEX(IF($C1316=$A$509,$518:$685,IF($C1316=$A$687,$696:$863,$874:$1041)),$D1316+$E1316,7*AH$1045+$D1316)</f>
        <v>0.99517412894869217</v>
      </c>
      <c r="AI1316" s="1" cm="1">
        <f t="array" aca="1" ref="AI1316" ca="1">INDEX(IF($C1316=$A$509,$518:$685,IF($C1316=$A$687,$696:$863,$874:$1041)),$D1316+$E1316,7*AI$1045+$D1316)</f>
        <v>0.99524908535706291</v>
      </c>
      <c r="AJ1316" s="1" cm="1">
        <f t="array" aca="1" ref="AJ1316" ca="1">INDEX(IF($C1316=$A$509,$518:$685,IF($C1316=$A$687,$696:$863,$874:$1041)),$D1316+$E1316,7*AJ$1045+$D1316)</f>
        <v>0.99532260517167026</v>
      </c>
      <c r="AK1316" s="1" cm="1">
        <f t="array" aca="1" ref="AK1316" ca="1">INDEX(IF($C1316=$A$509,$518:$685,IF($C1316=$A$687,$696:$863,$874:$1041)),$D1316+$E1316,7*AK$1045+$D1316)</f>
        <v>0.99539481981562938</v>
      </c>
      <c r="AL1316" s="1" cm="1">
        <f t="array" aca="1" ref="AL1316" ca="1">INDEX(IF($C1316=$A$509,$518:$685,IF($C1316=$A$687,$696:$863,$874:$1041)),$D1316+$E1316,7*AL$1045+$D1316)</f>
        <v>0.99546581657915933</v>
      </c>
      <c r="AM1316" s="1" cm="1">
        <f t="array" aca="1" ref="AM1316" ca="1">INDEX(IF($C1316=$A$509,$518:$685,IF($C1316=$A$687,$696:$863,$874:$1041)),$D1316+$E1316,7*AM$1045+$D1316)</f>
        <v>0.9955356555181103</v>
      </c>
      <c r="AN1316" s="1" cm="1">
        <f t="array" aca="1" ref="AN1316" ca="1">INDEX(IF($C1316=$A$509,$518:$685,IF($C1316=$A$687,$696:$863,$874:$1041)),$D1316+$E1316,7*AN$1045+$D1316)</f>
        <v>0.99560437984576344</v>
      </c>
      <c r="AO1316" s="1" cm="1">
        <f t="array" aca="1" ref="AO1316" ca="1">INDEX(IF($C1316=$A$509,$518:$685,IF($C1316=$A$687,$696:$863,$874:$1041)),$D1316+$E1316,7*AO$1045+$D1316)</f>
        <v>0.99567202232365803</v>
      </c>
    </row>
    <row r="1317" spans="1:41">
      <c r="A1317" s="9">
        <f t="shared" si="179"/>
        <v>202208</v>
      </c>
      <c r="B1317" t="str">
        <f t="shared" si="183"/>
        <v>DPD 61-90</v>
      </c>
      <c r="C1317" t="str">
        <f t="shared" si="180"/>
        <v>Worst</v>
      </c>
      <c r="D1317" s="9">
        <f t="shared" si="181"/>
        <v>134</v>
      </c>
      <c r="E1317" s="9">
        <f t="shared" si="182"/>
        <v>5</v>
      </c>
      <c r="F1317" s="1" cm="1">
        <f t="array" aca="1" ref="F1317" ca="1">INDEX(IF($C1317=$A$509,$518:$685,IF($C1317=$A$687,$696:$863,$874:$1041)),$D1317+$E1317,7*F$1045+$D1317)</f>
        <v>0.49318634965227581</v>
      </c>
      <c r="G1317" s="1" cm="1">
        <f t="array" aca="1" ref="G1317" ca="1">INDEX(IF($C1317=$A$509,$518:$685,IF($C1317=$A$687,$696:$863,$874:$1041)),$D1317+$E1317,7*G$1045+$D1317)</f>
        <v>0.73641709895232932</v>
      </c>
      <c r="H1317" s="1" cm="1">
        <f t="array" aca="1" ref="H1317" ca="1">INDEX(IF($C1317=$A$509,$518:$685,IF($C1317=$A$687,$696:$863,$874:$1041)),$D1317+$E1317,7*H$1045+$D1317)</f>
        <v>0.85965611981625234</v>
      </c>
      <c r="I1317" s="1" cm="1">
        <f t="array" aca="1" ref="I1317" ca="1">INDEX(IF($C1317=$A$509,$518:$685,IF($C1317=$A$687,$696:$863,$874:$1041)),$D1317+$E1317,7*I$1045+$D1317)</f>
        <v>0.92365616087419489</v>
      </c>
      <c r="J1317" s="1" cm="1">
        <f t="array" aca="1" ref="J1317" ca="1">INDEX(IF($C1317=$A$509,$518:$685,IF($C1317=$A$687,$696:$863,$874:$1041)),$D1317+$E1317,7*J$1045+$D1317)</f>
        <v>0.95764832621001805</v>
      </c>
      <c r="K1317" s="1" cm="1">
        <f t="array" aca="1" ref="K1317" ca="1">INDEX(IF($C1317=$A$509,$518:$685,IF($C1317=$A$687,$696:$863,$874:$1041)),$D1317+$E1317,7*K$1045+$D1317)</f>
        <v>0.97607628724359585</v>
      </c>
      <c r="L1317" s="1" cm="1">
        <f t="array" aca="1" ref="L1317" ca="1">INDEX(IF($C1317=$A$509,$518:$685,IF($C1317=$A$687,$696:$863,$874:$1041)),$D1317+$E1317,7*L$1045+$D1317)</f>
        <v>0.98625401644606348</v>
      </c>
      <c r="M1317" s="1" cm="1">
        <f t="array" aca="1" ref="M1317" ca="1">INDEX(IF($C1317=$A$509,$518:$685,IF($C1317=$A$687,$696:$863,$874:$1041)),$D1317+$E1317,7*M$1045+$D1317)</f>
        <v>0.99197008085291283</v>
      </c>
      <c r="N1317" s="1" cm="1">
        <f t="array" aca="1" ref="N1317" ca="1">INDEX(IF($C1317=$A$509,$518:$685,IF($C1317=$A$687,$696:$863,$874:$1041)),$D1317+$E1317,7*N$1045+$D1317)</f>
        <v>0.99522868532427722</v>
      </c>
      <c r="O1317" s="1" cm="1">
        <f t="array" aca="1" ref="O1317" ca="1">INDEX(IF($C1317=$A$509,$518:$685,IF($C1317=$A$687,$696:$863,$874:$1041)),$D1317+$E1317,7*O$1045+$D1317)</f>
        <v>0.99711103648788568</v>
      </c>
      <c r="P1317" s="1" cm="1">
        <f t="array" aca="1" ref="P1317" ca="1">INDEX(IF($C1317=$A$509,$518:$685,IF($C1317=$A$687,$696:$863,$874:$1041)),$D1317+$E1317,7*P$1045+$D1317)</f>
        <v>0.99821106843203067</v>
      </c>
      <c r="Q1317" s="1" cm="1">
        <f t="array" aca="1" ref="Q1317" ca="1">INDEX(IF($C1317=$A$509,$518:$685,IF($C1317=$A$687,$696:$863,$874:$1041)),$D1317+$E1317,7*Q$1045+$D1317)</f>
        <v>0.99886050197243514</v>
      </c>
      <c r="R1317" s="1" cm="1">
        <f t="array" aca="1" ref="R1317" ca="1">INDEX(IF($C1317=$A$509,$518:$685,IF($C1317=$A$687,$696:$863,$874:$1041)),$D1317+$E1317,7*R$1045+$D1317)</f>
        <v>0.99924740799159328</v>
      </c>
      <c r="S1317" s="1" cm="1">
        <f t="array" aca="1" ref="S1317" ca="1">INDEX(IF($C1317=$A$509,$518:$685,IF($C1317=$A$687,$696:$863,$874:$1041)),$D1317+$E1317,7*S$1045+$D1317)</f>
        <v>0.99947984754707775</v>
      </c>
      <c r="T1317" s="1" cm="1">
        <f t="array" aca="1" ref="T1317" ca="1">INDEX(IF($C1317=$A$509,$518:$685,IF($C1317=$A$687,$696:$863,$874:$1041)),$D1317+$E1317,7*T$1045+$D1317)</f>
        <v>0.99962064017988572</v>
      </c>
      <c r="U1317" s="1" cm="1">
        <f t="array" aca="1" ref="U1317" ca="1">INDEX(IF($C1317=$A$509,$518:$685,IF($C1317=$A$687,$696:$863,$874:$1041)),$D1317+$E1317,7*U$1045+$D1317)</f>
        <v>0.9997066748214628</v>
      </c>
      <c r="V1317" s="1" cm="1">
        <f t="array" aca="1" ref="V1317" ca="1">INDEX(IF($C1317=$A$509,$518:$685,IF($C1317=$A$687,$696:$863,$874:$1041)),$D1317+$E1317,7*V$1045+$D1317)</f>
        <v>0.9997597995014228</v>
      </c>
      <c r="W1317" s="1" cm="1">
        <f t="array" aca="1" ref="W1317" ca="1">INDEX(IF($C1317=$A$509,$518:$685,IF($C1317=$A$687,$696:$863,$874:$1041)),$D1317+$E1317,7*W$1045+$D1317)</f>
        <v>0.99979304710752637</v>
      </c>
      <c r="X1317" s="1" cm="1">
        <f t="array" aca="1" ref="X1317" ca="1">INDEX(IF($C1317=$A$509,$518:$685,IF($C1317=$A$687,$696:$863,$874:$1041)),$D1317+$E1317,7*X$1045+$D1317)</f>
        <v>0.99981423836187189</v>
      </c>
      <c r="Y1317" s="1" cm="1">
        <f t="array" aca="1" ref="Y1317" ca="1">INDEX(IF($C1317=$A$509,$518:$685,IF($C1317=$A$687,$696:$863,$874:$1041)),$D1317+$E1317,7*Y$1045+$D1317)</f>
        <v>0.99982808920967847</v>
      </c>
      <c r="Z1317" s="1" cm="1">
        <f t="array" aca="1" ref="Z1317" ca="1">INDEX(IF($C1317=$A$509,$518:$685,IF($C1317=$A$687,$696:$863,$874:$1041)),$D1317+$E1317,7*Z$1045+$D1317)</f>
        <v>0.99983745471314844</v>
      </c>
      <c r="AA1317" s="1" cm="1">
        <f t="array" aca="1" ref="AA1317" ca="1">INDEX(IF($C1317=$A$509,$518:$685,IF($C1317=$A$687,$696:$863,$874:$1041)),$D1317+$E1317,7*AA$1045+$D1317)</f>
        <v>0.99984406893189837</v>
      </c>
      <c r="AB1317" s="1" cm="1">
        <f t="array" aca="1" ref="AB1317" ca="1">INDEX(IF($C1317=$A$509,$518:$685,IF($C1317=$A$687,$696:$863,$874:$1041)),$D1317+$E1317,7*AB$1045+$D1317)</f>
        <v>0.99984898783979581</v>
      </c>
      <c r="AC1317" s="1" cm="1">
        <f t="array" aca="1" ref="AC1317" ca="1">INDEX(IF($C1317=$A$509,$518:$685,IF($C1317=$A$687,$696:$863,$874:$1041)),$D1317+$E1317,7*AC$1045+$D1317)</f>
        <v>0.99985285587264927</v>
      </c>
      <c r="AD1317" s="1" cm="1">
        <f t="array" aca="1" ref="AD1317" ca="1">INDEX(IF($C1317=$A$509,$518:$685,IF($C1317=$A$687,$696:$863,$874:$1041)),$D1317+$E1317,7*AD$1045+$D1317)</f>
        <v>0.99985606702907326</v>
      </c>
      <c r="AE1317" s="1" cm="1">
        <f t="array" aca="1" ref="AE1317" ca="1">INDEX(IF($C1317=$A$509,$518:$685,IF($C1317=$A$687,$696:$863,$874:$1041)),$D1317+$E1317,7*AE$1045+$D1317)</f>
        <v>0.99985886257954193</v>
      </c>
      <c r="AF1317" s="1" cm="1">
        <f t="array" aca="1" ref="AF1317" ca="1">INDEX(IF($C1317=$A$509,$518:$685,IF($C1317=$A$687,$696:$863,$874:$1041)),$D1317+$E1317,7*AF$1045+$D1317)</f>
        <v>0.99986139049416023</v>
      </c>
      <c r="AG1317" s="1" cm="1">
        <f t="array" aca="1" ref="AG1317" ca="1">INDEX(IF($C1317=$A$509,$518:$685,IF($C1317=$A$687,$696:$863,$874:$1041)),$D1317+$E1317,7*AG$1045+$D1317)</f>
        <v>0.99986374166849734</v>
      </c>
      <c r="AH1317" s="1" cm="1">
        <f t="array" aca="1" ref="AH1317" ca="1">INDEX(IF($C1317=$A$509,$518:$685,IF($C1317=$A$687,$696:$863,$874:$1041)),$D1317+$E1317,7*AH$1045+$D1317)</f>
        <v>0.99986597204554939</v>
      </c>
      <c r="AI1317" s="1" cm="1">
        <f t="array" aca="1" ref="AI1317" ca="1">INDEX(IF($C1317=$A$509,$518:$685,IF($C1317=$A$687,$696:$863,$874:$1041)),$D1317+$E1317,7*AI$1045+$D1317)</f>
        <v>0.99986811614411164</v>
      </c>
      <c r="AJ1317" s="1" cm="1">
        <f t="array" aca="1" ref="AJ1317" ca="1">INDEX(IF($C1317=$A$509,$518:$685,IF($C1317=$A$687,$696:$863,$874:$1041)),$D1317+$E1317,7*AJ$1045+$D1317)</f>
        <v>0.99987019534117638</v>
      </c>
      <c r="AK1317" s="1" cm="1">
        <f t="array" aca="1" ref="AK1317" ca="1">INDEX(IF($C1317=$A$509,$518:$685,IF($C1317=$A$687,$696:$863,$874:$1041)),$D1317+$E1317,7*AK$1045+$D1317)</f>
        <v>0.99987222294713562</v>
      </c>
      <c r="AL1317" s="1" cm="1">
        <f t="array" aca="1" ref="AL1317" ca="1">INDEX(IF($C1317=$A$509,$518:$685,IF($C1317=$A$687,$696:$863,$874:$1041)),$D1317+$E1317,7*AL$1045+$D1317)</f>
        <v>0.99987420731790555</v>
      </c>
      <c r="AM1317" s="1" cm="1">
        <f t="array" aca="1" ref="AM1317" ca="1">INDEX(IF($C1317=$A$509,$518:$685,IF($C1317=$A$687,$696:$863,$874:$1041)),$D1317+$E1317,7*AM$1045+$D1317)</f>
        <v>0.99987615376435535</v>
      </c>
      <c r="AN1317" s="1" cm="1">
        <f t="array" aca="1" ref="AN1317" ca="1">INDEX(IF($C1317=$A$509,$518:$685,IF($C1317=$A$687,$696:$863,$874:$1041)),$D1317+$E1317,7*AN$1045+$D1317)</f>
        <v>0.99987806572435201</v>
      </c>
      <c r="AO1317" s="1" cm="1">
        <f t="array" aca="1" ref="AO1317" ca="1">INDEX(IF($C1317=$A$509,$518:$685,IF($C1317=$A$687,$696:$863,$874:$1041)),$D1317+$E1317,7*AO$1045+$D1317)</f>
        <v>0.99987994548244585</v>
      </c>
    </row>
    <row r="1318" spans="1:41">
      <c r="A1318" s="9">
        <f t="shared" si="179"/>
        <v>202209</v>
      </c>
      <c r="B1318" t="str">
        <f t="shared" si="183"/>
        <v>DPD 0</v>
      </c>
      <c r="C1318" t="str">
        <f t="shared" si="180"/>
        <v>Worst</v>
      </c>
      <c r="D1318" s="9">
        <f t="shared" si="181"/>
        <v>141</v>
      </c>
      <c r="E1318" s="9">
        <f t="shared" si="182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2.0036366464906189E-3</v>
      </c>
      <c r="J1318" s="1" cm="1">
        <f t="array" aca="1" ref="J1318" ca="1">INDEX(IF($C1318=$A$509,$518:$685,IF($C1318=$A$687,$696:$863,$874:$1041)),$D1318+$E1318,7*J$1045+$D1318)</f>
        <v>6.8696296491478712E-3</v>
      </c>
      <c r="K1318" s="1" cm="1">
        <f t="array" aca="1" ref="K1318" ca="1">INDEX(IF($C1318=$A$509,$518:$685,IF($C1318=$A$687,$696:$863,$874:$1041)),$D1318+$E1318,7*K$1045+$D1318)</f>
        <v>1.448166593189716E-2</v>
      </c>
      <c r="L1318" s="1" cm="1">
        <f t="array" aca="1" ref="L1318" ca="1">INDEX(IF($C1318=$A$509,$518:$685,IF($C1318=$A$687,$696:$863,$874:$1041)),$D1318+$E1318,7*L$1045+$D1318)</f>
        <v>2.429696116664435E-2</v>
      </c>
      <c r="M1318" s="1" cm="1">
        <f t="array" aca="1" ref="M1318" ca="1">INDEX(IF($C1318=$A$509,$518:$685,IF($C1318=$A$687,$696:$863,$874:$1041)),$D1318+$E1318,7*M$1045+$D1318)</f>
        <v>3.5699338794436111E-2</v>
      </c>
      <c r="N1318" s="1" cm="1">
        <f t="array" aca="1" ref="N1318" ca="1">INDEX(IF($C1318=$A$509,$518:$685,IF($C1318=$A$687,$696:$863,$874:$1041)),$D1318+$E1318,7*N$1045+$D1318)</f>
        <v>4.8155089806971696E-2</v>
      </c>
      <c r="O1318" s="1" cm="1">
        <f t="array" aca="1" ref="O1318" ca="1">INDEX(IF($C1318=$A$509,$518:$685,IF($C1318=$A$687,$696:$863,$874:$1041)),$D1318+$E1318,7*O$1045+$D1318)</f>
        <v>6.125539097347954E-2</v>
      </c>
      <c r="P1318" s="1" cm="1">
        <f t="array" aca="1" ref="P1318" ca="1">INDEX(IF($C1318=$A$509,$518:$685,IF($C1318=$A$687,$696:$863,$874:$1041)),$D1318+$E1318,7*P$1045+$D1318)</f>
        <v>7.4708348028985794E-2</v>
      </c>
      <c r="Q1318" s="1" cm="1">
        <f t="array" aca="1" ref="Q1318" ca="1">INDEX(IF($C1318=$A$509,$518:$685,IF($C1318=$A$687,$696:$863,$874:$1041)),$D1318+$E1318,7*Q$1045+$D1318)</f>
        <v>8.8314821347138528E-2</v>
      </c>
      <c r="R1318" s="1" cm="1">
        <f t="array" aca="1" ref="R1318" ca="1">INDEX(IF($C1318=$A$509,$518:$685,IF($C1318=$A$687,$696:$863,$874:$1041)),$D1318+$E1318,7*R$1045+$D1318)</f>
        <v>0.10194327201327329</v>
      </c>
      <c r="S1318" s="1" cm="1">
        <f t="array" aca="1" ref="S1318" ca="1">INDEX(IF($C1318=$A$509,$518:$685,IF($C1318=$A$687,$696:$863,$874:$1041)),$D1318+$E1318,7*S$1045+$D1318)</f>
        <v>0.11550899133590875</v>
      </c>
      <c r="T1318" s="1" cm="1">
        <f t="array" aca="1" ref="T1318" ca="1">INDEX(IF($C1318=$A$509,$518:$685,IF($C1318=$A$687,$696:$863,$874:$1041)),$D1318+$E1318,7*T$1045+$D1318)</f>
        <v>0.12895865440748194</v>
      </c>
      <c r="U1318" s="1" cm="1">
        <f t="array" aca="1" ref="U1318" ca="1">INDEX(IF($C1318=$A$509,$518:$685,IF($C1318=$A$687,$696:$863,$874:$1041)),$D1318+$E1318,7*U$1045+$D1318)</f>
        <v>0.14225949237015548</v>
      </c>
      <c r="V1318" s="1" cm="1">
        <f t="array" aca="1" ref="V1318" ca="1">INDEX(IF($C1318=$A$509,$518:$685,IF($C1318=$A$687,$696:$863,$874:$1041)),$D1318+$E1318,7*V$1045+$D1318)</f>
        <v>0.15539197982956687</v>
      </c>
      <c r="W1318" s="1" cm="1">
        <f t="array" aca="1" ref="W1318" ca="1">INDEX(IF($C1318=$A$509,$518:$685,IF($C1318=$A$687,$696:$863,$874:$1041)),$D1318+$E1318,7*W$1045+$D1318)</f>
        <v>0.1683450183307984</v>
      </c>
      <c r="X1318" s="1" cm="1">
        <f t="array" aca="1" ref="X1318" ca="1">INDEX(IF($C1318=$A$509,$518:$685,IF($C1318=$A$687,$696:$863,$874:$1041)),$D1318+$E1318,7*X$1045+$D1318)</f>
        <v>0.18111281906141571</v>
      </c>
      <c r="Y1318" s="1" cm="1">
        <f t="array" aca="1" ref="Y1318" ca="1">INDEX(IF($C1318=$A$509,$518:$685,IF($C1318=$A$687,$696:$863,$874:$1041)),$D1318+$E1318,7*Y$1045+$D1318)</f>
        <v>0.19369291069208758</v>
      </c>
      <c r="Z1318" s="1" cm="1">
        <f t="array" aca="1" ref="Z1318" ca="1">INDEX(IF($C1318=$A$509,$518:$685,IF($C1318=$A$687,$696:$863,$874:$1041)),$D1318+$E1318,7*Z$1045+$D1318)</f>
        <v>0.20608487809825865</v>
      </c>
      <c r="AA1318" s="1" cm="1">
        <f t="array" aca="1" ref="AA1318" ca="1">INDEX(IF($C1318=$A$509,$518:$685,IF($C1318=$A$687,$696:$863,$874:$1041)),$D1318+$E1318,7*AA$1045+$D1318)</f>
        <v>0.21828956941732944</v>
      </c>
      <c r="AB1318" s="1" cm="1">
        <f t="array" aca="1" ref="AB1318" ca="1">INDEX(IF($C1318=$A$509,$518:$685,IF($C1318=$A$687,$696:$863,$874:$1041)),$D1318+$E1318,7*AB$1045+$D1318)</f>
        <v>0.23030860022947472</v>
      </c>
      <c r="AC1318" s="1" cm="1">
        <f t="array" aca="1" ref="AC1318" ca="1">INDEX(IF($C1318=$A$509,$518:$685,IF($C1318=$A$687,$696:$863,$874:$1041)),$D1318+$E1318,7*AC$1045+$D1318)</f>
        <v>0.24214404485033547</v>
      </c>
      <c r="AD1318" s="1" cm="1">
        <f t="array" aca="1" ref="AD1318" ca="1">INDEX(IF($C1318=$A$509,$518:$685,IF($C1318=$A$687,$696:$863,$874:$1041)),$D1318+$E1318,7*AD$1045+$D1318)</f>
        <v>0.25379824480162139</v>
      </c>
      <c r="AE1318" s="1" cm="1">
        <f t="array" aca="1" ref="AE1318" ca="1">INDEX(IF($C1318=$A$509,$518:$685,IF($C1318=$A$687,$696:$863,$874:$1041)),$D1318+$E1318,7*AE$1045+$D1318)</f>
        <v>0.26527369035355097</v>
      </c>
      <c r="AF1318" s="1" cm="1">
        <f t="array" aca="1" ref="AF1318" ca="1">INDEX(IF($C1318=$A$509,$518:$685,IF($C1318=$A$687,$696:$863,$874:$1041)),$D1318+$E1318,7*AF$1045+$D1318)</f>
        <v>0.27657294748667377</v>
      </c>
      <c r="AG1318" s="1" cm="1">
        <f t="array" aca="1" ref="AG1318" ca="1">INDEX(IF($C1318=$A$509,$518:$685,IF($C1318=$A$687,$696:$863,$874:$1041)),$D1318+$E1318,7*AG$1045+$D1318)</f>
        <v>0.28769861301386929</v>
      </c>
      <c r="AH1318" s="1" cm="1">
        <f t="array" aca="1" ref="AH1318" ca="1">INDEX(IF($C1318=$A$509,$518:$685,IF($C1318=$A$687,$696:$863,$874:$1041)),$D1318+$E1318,7*AH$1045+$D1318)</f>
        <v>0.29865328712703187</v>
      </c>
      <c r="AI1318" s="1" cm="1">
        <f t="array" aca="1" ref="AI1318" ca="1">INDEX(IF($C1318=$A$509,$518:$685,IF($C1318=$A$687,$696:$863,$874:$1041)),$D1318+$E1318,7*AI$1045+$D1318)</f>
        <v>0.30943955670831497</v>
      </c>
      <c r="AJ1318" s="1" cm="1">
        <f t="array" aca="1" ref="AJ1318" ca="1">INDEX(IF($C1318=$A$509,$518:$685,IF($C1318=$A$687,$696:$863,$874:$1041)),$D1318+$E1318,7*AJ$1045+$D1318)</f>
        <v>0.32005998528246371</v>
      </c>
      <c r="AK1318" s="1" cm="1">
        <f t="array" aca="1" ref="AK1318" ca="1">INDEX(IF($C1318=$A$509,$518:$685,IF($C1318=$A$687,$696:$863,$874:$1041)),$D1318+$E1318,7*AK$1045+$D1318)</f>
        <v>0.33051710706128834</v>
      </c>
      <c r="AL1318" s="1" cm="1">
        <f t="array" aca="1" ref="AL1318" ca="1">INDEX(IF($C1318=$A$509,$518:$685,IF($C1318=$A$687,$696:$863,$874:$1041)),$D1318+$E1318,7*AL$1045+$D1318)</f>
        <v>0.34081342350656274</v>
      </c>
      <c r="AM1318" s="1" cm="1">
        <f t="array" aca="1" ref="AM1318" ca="1">INDEX(IF($C1318=$A$509,$518:$685,IF($C1318=$A$687,$696:$863,$874:$1041)),$D1318+$E1318,7*AM$1045+$D1318)</f>
        <v>0.35095140144067283</v>
      </c>
      <c r="AN1318" s="1" cm="1">
        <f t="array" aca="1" ref="AN1318" ca="1">INDEX(IF($C1318=$A$509,$518:$685,IF($C1318=$A$687,$696:$863,$874:$1041)),$D1318+$E1318,7*AN$1045+$D1318)</f>
        <v>0.36093347210675913</v>
      </c>
      <c r="AO1318" s="1" cm="1">
        <f t="array" aca="1" ref="AO1318" ca="1">INDEX(IF($C1318=$A$509,$518:$685,IF($C1318=$A$687,$696:$863,$874:$1041)),$D1318+$E1318,7*AO$1045+$D1318)</f>
        <v>0.37076203080985992</v>
      </c>
    </row>
    <row r="1319" spans="1:41">
      <c r="A1319" s="9">
        <f t="shared" si="179"/>
        <v>202209</v>
      </c>
      <c r="B1319" t="str">
        <f t="shared" si="183"/>
        <v>DPD 1-30</v>
      </c>
      <c r="C1319" t="str">
        <f t="shared" si="180"/>
        <v>Worst</v>
      </c>
      <c r="D1319" s="9">
        <f t="shared" si="181"/>
        <v>141</v>
      </c>
      <c r="E1319" s="9">
        <f t="shared" si="182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0.11198356588365409</v>
      </c>
      <c r="I1319" s="1" cm="1">
        <f t="array" aca="1" ref="I1319" ca="1">INDEX(IF($C1319=$A$509,$518:$685,IF($C1319=$A$687,$696:$863,$874:$1041)),$D1319+$E1319,7*I$1045+$D1319)</f>
        <v>0.2739646456030449</v>
      </c>
      <c r="J1319" s="1" cm="1">
        <f t="array" aca="1" ref="J1319" ca="1">INDEX(IF($C1319=$A$509,$518:$685,IF($C1319=$A$687,$696:$863,$874:$1041)),$D1319+$E1319,7*J$1045+$D1319)</f>
        <v>0.43230719740370177</v>
      </c>
      <c r="K1319" s="1" cm="1">
        <f t="array" aca="1" ref="K1319" ca="1">INDEX(IF($C1319=$A$509,$518:$685,IF($C1319=$A$687,$696:$863,$874:$1041)),$D1319+$E1319,7*K$1045+$D1319)</f>
        <v>0.56305938641949538</v>
      </c>
      <c r="L1319" s="1" cm="1">
        <f t="array" aca="1" ref="L1319" ca="1">INDEX(IF($C1319=$A$509,$518:$685,IF($C1319=$A$687,$696:$863,$874:$1041)),$D1319+$E1319,7*L$1045+$D1319)</f>
        <v>0.66157656227620798</v>
      </c>
      <c r="M1319" s="1" cm="1">
        <f t="array" aca="1" ref="M1319" ca="1">INDEX(IF($C1319=$A$509,$518:$685,IF($C1319=$A$687,$696:$863,$874:$1041)),$D1319+$E1319,7*M$1045+$D1319)</f>
        <v>0.73185170601157734</v>
      </c>
      <c r="N1319" s="1" cm="1">
        <f t="array" aca="1" ref="N1319" ca="1">INDEX(IF($C1319=$A$509,$518:$685,IF($C1319=$A$687,$696:$863,$874:$1041)),$D1319+$E1319,7*N$1045+$D1319)</f>
        <v>0.78033101836084862</v>
      </c>
      <c r="O1319" s="1" cm="1">
        <f t="array" aca="1" ref="O1319" ca="1">INDEX(IF($C1319=$A$509,$518:$685,IF($C1319=$A$687,$696:$863,$874:$1041)),$D1319+$E1319,7*O$1045+$D1319)</f>
        <v>0.8131408696621627</v>
      </c>
      <c r="P1319" s="1" cm="1">
        <f t="array" aca="1" ref="P1319" ca="1">INDEX(IF($C1319=$A$509,$518:$685,IF($C1319=$A$687,$696:$863,$874:$1041)),$D1319+$E1319,7*P$1045+$D1319)</f>
        <v>0.83517344575803909</v>
      </c>
      <c r="Q1319" s="1" cm="1">
        <f t="array" aca="1" ref="Q1319" ca="1">INDEX(IF($C1319=$A$509,$518:$685,IF($C1319=$A$687,$696:$863,$874:$1041)),$D1319+$E1319,7*Q$1045+$D1319)</f>
        <v>0.85000782588320023</v>
      </c>
      <c r="R1319" s="1" cm="1">
        <f t="array" aca="1" ref="R1319" ca="1">INDEX(IF($C1319=$A$509,$518:$685,IF($C1319=$A$687,$696:$863,$874:$1041)),$D1319+$E1319,7*R$1045+$D1319)</f>
        <v>0.86012982148254624</v>
      </c>
      <c r="S1319" s="1" cm="1">
        <f t="array" aca="1" ref="S1319" ca="1">INDEX(IF($C1319=$A$509,$518:$685,IF($C1319=$A$687,$696:$863,$874:$1041)),$D1319+$E1319,7*S$1045+$D1319)</f>
        <v>0.86720876880626097</v>
      </c>
      <c r="T1319" s="1" cm="1">
        <f t="array" aca="1" ref="T1319" ca="1">INDEX(IF($C1319=$A$509,$518:$685,IF($C1319=$A$687,$696:$863,$874:$1041)),$D1319+$E1319,7*T$1045+$D1319)</f>
        <v>0.87234022333095884</v>
      </c>
      <c r="U1319" s="1" cm="1">
        <f t="array" aca="1" ref="U1319" ca="1">INDEX(IF($C1319=$A$509,$518:$685,IF($C1319=$A$687,$696:$863,$874:$1041)),$D1319+$E1319,7*U$1045+$D1319)</f>
        <v>0.87623159461275257</v>
      </c>
      <c r="V1319" s="1" cm="1">
        <f t="array" aca="1" ref="V1319" ca="1">INDEX(IF($C1319=$A$509,$518:$685,IF($C1319=$A$687,$696:$863,$874:$1041)),$D1319+$E1319,7*V$1045+$D1319)</f>
        <v>0.87933433924276738</v>
      </c>
      <c r="W1319" s="1" cm="1">
        <f t="array" aca="1" ref="W1319" ca="1">INDEX(IF($C1319=$A$509,$518:$685,IF($C1319=$A$687,$696:$863,$874:$1041)),$D1319+$E1319,7*W$1045+$D1319)</f>
        <v>0.88193411451275139</v>
      </c>
      <c r="X1319" s="1" cm="1">
        <f t="array" aca="1" ref="X1319" ca="1">INDEX(IF($C1319=$A$509,$518:$685,IF($C1319=$A$687,$696:$863,$874:$1041)),$D1319+$E1319,7*X$1045+$D1319)</f>
        <v>0.88421054529318022</v>
      </c>
      <c r="Y1319" s="1" cm="1">
        <f t="array" aca="1" ref="Y1319" ca="1">INDEX(IF($C1319=$A$509,$518:$685,IF($C1319=$A$687,$696:$863,$874:$1041)),$D1319+$E1319,7*Y$1045+$D1319)</f>
        <v>0.88627608095531396</v>
      </c>
      <c r="Z1319" s="1" cm="1">
        <f t="array" aca="1" ref="Z1319" ca="1">INDEX(IF($C1319=$A$509,$518:$685,IF($C1319=$A$687,$696:$863,$874:$1041)),$D1319+$E1319,7*Z$1045+$D1319)</f>
        <v>0.88820090944477137</v>
      </c>
      <c r="AA1319" s="1" cm="1">
        <f t="array" aca="1" ref="AA1319" ca="1">INDEX(IF($C1319=$A$509,$518:$685,IF($C1319=$A$687,$696:$863,$874:$1041)),$D1319+$E1319,7*AA$1045+$D1319)</f>
        <v>0.89002877062385821</v>
      </c>
      <c r="AB1319" s="1" cm="1">
        <f t="array" aca="1" ref="AB1319" ca="1">INDEX(IF($C1319=$A$509,$518:$685,IF($C1319=$A$687,$696:$863,$874:$1041)),$D1319+$E1319,7*AB$1045+$D1319)</f>
        <v>0.89178691815913413</v>
      </c>
      <c r="AC1319" s="1" cm="1">
        <f t="array" aca="1" ref="AC1319" ca="1">INDEX(IF($C1319=$A$509,$518:$685,IF($C1319=$A$687,$696:$863,$874:$1041)),$D1319+$E1319,7*AC$1045+$D1319)</f>
        <v>0.89349235989960063</v>
      </c>
      <c r="AD1319" s="1" cm="1">
        <f t="array" aca="1" ref="AD1319" ca="1">INDEX(IF($C1319=$A$509,$518:$685,IF($C1319=$A$687,$696:$863,$874:$1041)),$D1319+$E1319,7*AD$1045+$D1319)</f>
        <v>0.89515575033758321</v>
      </c>
      <c r="AE1319" s="1" cm="1">
        <f t="array" aca="1" ref="AE1319" ca="1">INDEX(IF($C1319=$A$509,$518:$685,IF($C1319=$A$687,$696:$863,$874:$1041)),$D1319+$E1319,7*AE$1045+$D1319)</f>
        <v>0.89678381064192625</v>
      </c>
      <c r="AF1319" s="1" cm="1">
        <f t="array" aca="1" ref="AF1319" ca="1">INDEX(IF($C1319=$A$509,$518:$685,IF($C1319=$A$687,$696:$863,$874:$1041)),$D1319+$E1319,7*AF$1045+$D1319)</f>
        <v>0.89838082949163067</v>
      </c>
      <c r="AG1319" s="1" cm="1">
        <f t="array" aca="1" ref="AG1319" ca="1">INDEX(IF($C1319=$A$509,$518:$685,IF($C1319=$A$687,$696:$863,$874:$1041)),$D1319+$E1319,7*AG$1045+$D1319)</f>
        <v>0.89994959206210223</v>
      </c>
      <c r="AH1319" s="1" cm="1">
        <f t="array" aca="1" ref="AH1319" ca="1">INDEX(IF($C1319=$A$509,$518:$685,IF($C1319=$A$687,$696:$863,$874:$1041)),$D1319+$E1319,7*AH$1045+$D1319)</f>
        <v>0.90149195420119377</v>
      </c>
      <c r="AI1319" s="1" cm="1">
        <f t="array" aca="1" ref="AI1319" ca="1">INDEX(IF($C1319=$A$509,$518:$685,IF($C1319=$A$687,$696:$863,$874:$1041)),$D1319+$E1319,7*AI$1045+$D1319)</f>
        <v>0.90300919690889681</v>
      </c>
      <c r="AJ1319" s="1" cm="1">
        <f t="array" aca="1" ref="AJ1319" ca="1">INDEX(IF($C1319=$A$509,$518:$685,IF($C1319=$A$687,$696:$863,$874:$1041)),$D1319+$E1319,7*AJ$1045+$D1319)</f>
        <v>0.90450224499749821</v>
      </c>
      <c r="AK1319" s="1" cm="1">
        <f t="array" aca="1" ref="AK1319" ca="1">INDEX(IF($C1319=$A$509,$518:$685,IF($C1319=$A$687,$696:$863,$874:$1041)),$D1319+$E1319,7*AK$1045+$D1319)</f>
        <v>0.90597180188898707</v>
      </c>
      <c r="AL1319" s="1" cm="1">
        <f t="array" aca="1" ref="AL1319" ca="1">INDEX(IF($C1319=$A$509,$518:$685,IF($C1319=$A$687,$696:$863,$874:$1041)),$D1319+$E1319,7*AL$1045+$D1319)</f>
        <v>0.90741843268003564</v>
      </c>
      <c r="AM1319" s="1" cm="1">
        <f t="array" aca="1" ref="AM1319" ca="1">INDEX(IF($C1319=$A$509,$518:$685,IF($C1319=$A$687,$696:$863,$874:$1041)),$D1319+$E1319,7*AM$1045+$D1319)</f>
        <v>0.908842615318326</v>
      </c>
      <c r="AN1319" s="1" cm="1">
        <f t="array" aca="1" ref="AN1319" ca="1">INDEX(IF($C1319=$A$509,$518:$685,IF($C1319=$A$687,$696:$863,$874:$1041)),$D1319+$E1319,7*AN$1045+$D1319)</f>
        <v>0.91024477213343269</v>
      </c>
      <c r="AO1319" s="1" cm="1">
        <f t="array" aca="1" ref="AO1319" ca="1">INDEX(IF($C1319=$A$509,$518:$685,IF($C1319=$A$687,$696:$863,$874:$1041)),$D1319+$E1319,7*AO$1045+$D1319)</f>
        <v>0.9116252892701564</v>
      </c>
    </row>
    <row r="1320" spans="1:41">
      <c r="A1320" s="9">
        <f t="shared" si="179"/>
        <v>202209</v>
      </c>
      <c r="B1320" t="str">
        <f t="shared" si="183"/>
        <v>DPD 31-60</v>
      </c>
      <c r="C1320" t="str">
        <f t="shared" si="180"/>
        <v>Worst</v>
      </c>
      <c r="D1320" s="9">
        <f t="shared" si="181"/>
        <v>141</v>
      </c>
      <c r="E1320" s="9">
        <f t="shared" si="182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2407626225665857</v>
      </c>
      <c r="H1320" s="1" cm="1">
        <f t="array" aca="1" ref="H1320" ca="1">INDEX(IF($C1320=$A$509,$518:$685,IF($C1320=$A$687,$696:$863,$874:$1041)),$D1320+$E1320,7*H$1045+$D1320)</f>
        <v>0.47703636051766829</v>
      </c>
      <c r="I1320" s="1" cm="1">
        <f t="array" aca="1" ref="I1320" ca="1">INDEX(IF($C1320=$A$509,$518:$685,IF($C1320=$A$687,$696:$863,$874:$1041)),$D1320+$E1320,7*I$1045+$D1320)</f>
        <v>0.6551897371224833</v>
      </c>
      <c r="J1320" s="1" cm="1">
        <f t="array" aca="1" ref="J1320" ca="1">INDEX(IF($C1320=$A$509,$518:$685,IF($C1320=$A$687,$696:$863,$874:$1041)),$D1320+$E1320,7*J$1045+$D1320)</f>
        <v>0.77723353494392544</v>
      </c>
      <c r="K1320" s="1" cm="1">
        <f t="array" aca="1" ref="K1320" ca="1">INDEX(IF($C1320=$A$509,$518:$685,IF($C1320=$A$687,$696:$863,$874:$1041)),$D1320+$E1320,7*K$1045+$D1320)</f>
        <v>0.85715090606238464</v>
      </c>
      <c r="L1320" s="1" cm="1">
        <f t="array" aca="1" ref="L1320" ca="1">INDEX(IF($C1320=$A$509,$518:$685,IF($C1320=$A$687,$696:$863,$874:$1041)),$D1320+$E1320,7*L$1045+$D1320)</f>
        <v>0.90825269771406703</v>
      </c>
      <c r="M1320" s="1" cm="1">
        <f t="array" aca="1" ref="M1320" ca="1">INDEX(IF($C1320=$A$509,$518:$685,IF($C1320=$A$687,$696:$863,$874:$1041)),$D1320+$E1320,7*M$1045+$D1320)</f>
        <v>0.94049758918917681</v>
      </c>
      <c r="N1320" s="1" cm="1">
        <f t="array" aca="1" ref="N1320" ca="1">INDEX(IF($C1320=$A$509,$518:$685,IF($C1320=$A$687,$696:$863,$874:$1041)),$D1320+$E1320,7*N$1045+$D1320)</f>
        <v>0.96069106655181791</v>
      </c>
      <c r="O1320" s="1" cm="1">
        <f t="array" aca="1" ref="O1320" ca="1">INDEX(IF($C1320=$A$509,$518:$685,IF($C1320=$A$687,$696:$863,$874:$1041)),$D1320+$E1320,7*O$1045+$D1320)</f>
        <v>0.97328624077081505</v>
      </c>
      <c r="P1320" s="1" cm="1">
        <f t="array" aca="1" ref="P1320" ca="1">INDEX(IF($C1320=$A$509,$518:$685,IF($C1320=$A$687,$696:$863,$874:$1041)),$D1320+$E1320,7*P$1045+$D1320)</f>
        <v>0.98112970495366925</v>
      </c>
      <c r="Q1320" s="1" cm="1">
        <f t="array" aca="1" ref="Q1320" ca="1">INDEX(IF($C1320=$A$509,$518:$685,IF($C1320=$A$687,$696:$863,$874:$1041)),$D1320+$E1320,7*Q$1045+$D1320)</f>
        <v>0.98601673016095759</v>
      </c>
      <c r="R1320" s="1" cm="1">
        <f t="array" aca="1" ref="R1320" ca="1">INDEX(IF($C1320=$A$509,$518:$685,IF($C1320=$A$687,$696:$863,$874:$1041)),$D1320+$E1320,7*R$1045+$D1320)</f>
        <v>0.98907029977515393</v>
      </c>
      <c r="S1320" s="1" cm="1">
        <f t="array" aca="1" ref="S1320" ca="1">INDEX(IF($C1320=$A$509,$518:$685,IF($C1320=$A$687,$696:$863,$874:$1041)),$D1320+$E1320,7*S$1045+$D1320)</f>
        <v>0.99098922295180569</v>
      </c>
      <c r="T1320" s="1" cm="1">
        <f t="array" aca="1" ref="T1320" ca="1">INDEX(IF($C1320=$A$509,$518:$685,IF($C1320=$A$687,$696:$863,$874:$1041)),$D1320+$E1320,7*T$1045+$D1320)</f>
        <v>0.99220687054392864</v>
      </c>
      <c r="U1320" s="1" cm="1">
        <f t="array" aca="1" ref="U1320" ca="1">INDEX(IF($C1320=$A$509,$518:$685,IF($C1320=$A$687,$696:$863,$874:$1041)),$D1320+$E1320,7*U$1045+$D1320)</f>
        <v>0.9929913783316684</v>
      </c>
      <c r="V1320" s="1" cm="1">
        <f t="array" aca="1" ref="V1320" ca="1">INDEX(IF($C1320=$A$509,$518:$685,IF($C1320=$A$687,$696:$863,$874:$1041)),$D1320+$E1320,7*V$1045+$D1320)</f>
        <v>0.99350838078670678</v>
      </c>
      <c r="W1320" s="1" cm="1">
        <f t="array" aca="1" ref="W1320" ca="1">INDEX(IF($C1320=$A$509,$518:$685,IF($C1320=$A$687,$696:$863,$874:$1041)),$D1320+$E1320,7*W$1045+$D1320)</f>
        <v>0.99386007835381451</v>
      </c>
      <c r="X1320" s="1" cm="1">
        <f t="array" aca="1" ref="X1320" ca="1">INDEX(IF($C1320=$A$509,$518:$685,IF($C1320=$A$687,$696:$863,$874:$1041)),$D1320+$E1320,7*X$1045+$D1320)</f>
        <v>0.99410948036593638</v>
      </c>
      <c r="Y1320" s="1" cm="1">
        <f t="array" aca="1" ref="Y1320" ca="1">INDEX(IF($C1320=$A$509,$518:$685,IF($C1320=$A$687,$696:$863,$874:$1041)),$D1320+$E1320,7*Y$1045+$D1320)</f>
        <v>0.99429541209946848</v>
      </c>
      <c r="Z1320" s="1" cm="1">
        <f t="array" aca="1" ref="Z1320" ca="1">INDEX(IF($C1320=$A$509,$518:$685,IF($C1320=$A$687,$696:$863,$874:$1041)),$D1320+$E1320,7*Z$1045+$D1320)</f>
        <v>0.99444178851925447</v>
      </c>
      <c r="AA1320" s="1" cm="1">
        <f t="array" aca="1" ref="AA1320" ca="1">INDEX(IF($C1320=$A$509,$518:$685,IF($C1320=$A$687,$696:$863,$874:$1041)),$D1320+$E1320,7*AA$1045+$D1320)</f>
        <v>0.99456333790281071</v>
      </c>
      <c r="AB1320" s="1" cm="1">
        <f t="array" aca="1" ref="AB1320" ca="1">INDEX(IF($C1320=$A$509,$518:$685,IF($C1320=$A$687,$696:$863,$874:$1041)),$D1320+$E1320,7*AB$1045+$D1320)</f>
        <v>0.99466913112036537</v>
      </c>
      <c r="AC1320" s="1" cm="1">
        <f t="array" aca="1" ref="AC1320" ca="1">INDEX(IF($C1320=$A$509,$518:$685,IF($C1320=$A$687,$696:$863,$874:$1041)),$D1320+$E1320,7*AC$1045+$D1320)</f>
        <v>0.99476475634358286</v>
      </c>
      <c r="AD1320" s="1" cm="1">
        <f t="array" aca="1" ref="AD1320" ca="1">INDEX(IF($C1320=$A$509,$518:$685,IF($C1320=$A$687,$696:$863,$874:$1041)),$D1320+$E1320,7*AD$1045+$D1320)</f>
        <v>0.99485365838000239</v>
      </c>
      <c r="AE1320" s="1" cm="1">
        <f t="array" aca="1" ref="AE1320" ca="1">INDEX(IF($C1320=$A$509,$518:$685,IF($C1320=$A$687,$696:$863,$874:$1041)),$D1320+$E1320,7*AE$1045+$D1320)</f>
        <v>0.99493796319788774</v>
      </c>
      <c r="AF1320" s="1" cm="1">
        <f t="array" aca="1" ref="AF1320" ca="1">INDEX(IF($C1320=$A$509,$518:$685,IF($C1320=$A$687,$696:$863,$874:$1041)),$D1320+$E1320,7*AF$1045+$D1320)</f>
        <v>0.99501898536723099</v>
      </c>
      <c r="AG1320" s="1" cm="1">
        <f t="array" aca="1" ref="AG1320" ca="1">INDEX(IF($C1320=$A$509,$518:$685,IF($C1320=$A$687,$696:$863,$874:$1041)),$D1320+$E1320,7*AG$1045+$D1320)</f>
        <v>0.99509754028292075</v>
      </c>
      <c r="AH1320" s="1" cm="1">
        <f t="array" aca="1" ref="AH1320" ca="1">INDEX(IF($C1320=$A$509,$518:$685,IF($C1320=$A$687,$696:$863,$874:$1041)),$D1320+$E1320,7*AH$1045+$D1320)</f>
        <v>0.99517413623765749</v>
      </c>
      <c r="AI1320" s="1" cm="1">
        <f t="array" aca="1" ref="AI1320" ca="1">INDEX(IF($C1320=$A$509,$518:$685,IF($C1320=$A$687,$696:$863,$874:$1041)),$D1320+$E1320,7*AI$1045+$D1320)</f>
        <v>0.99524909256473681</v>
      </c>
      <c r="AJ1320" s="1" cm="1">
        <f t="array" aca="1" ref="AJ1320" ca="1">INDEX(IF($C1320=$A$509,$518:$685,IF($C1320=$A$687,$696:$863,$874:$1041)),$D1320+$E1320,7*AJ$1045+$D1320)</f>
        <v>0.99532261229939456</v>
      </c>
      <c r="AK1320" s="1" cm="1">
        <f t="array" aca="1" ref="AK1320" ca="1">INDEX(IF($C1320=$A$509,$518:$685,IF($C1320=$A$687,$696:$863,$874:$1041)),$D1320+$E1320,7*AK$1045+$D1320)</f>
        <v>0.99539482686441505</v>
      </c>
      <c r="AL1320" s="1" cm="1">
        <f t="array" aca="1" ref="AL1320" ca="1">INDEX(IF($C1320=$A$509,$518:$685,IF($C1320=$A$687,$696:$863,$874:$1041)),$D1320+$E1320,7*AL$1045+$D1320)</f>
        <v>0.99546582354981406</v>
      </c>
      <c r="AM1320" s="1" cm="1">
        <f t="array" aca="1" ref="AM1320" ca="1">INDEX(IF($C1320=$A$509,$518:$685,IF($C1320=$A$687,$696:$863,$874:$1041)),$D1320+$E1320,7*AM$1045+$D1320)</f>
        <v>0.99553566241131908</v>
      </c>
      <c r="AN1320" s="1" cm="1">
        <f t="array" aca="1" ref="AN1320" ca="1">INDEX(IF($C1320=$A$509,$518:$685,IF($C1320=$A$687,$696:$863,$874:$1041)),$D1320+$E1320,7*AN$1045+$D1320)</f>
        <v>0.99560438666213968</v>
      </c>
      <c r="AO1320" s="1" cm="1">
        <f t="array" aca="1" ref="AO1320" ca="1">INDEX(IF($C1320=$A$509,$518:$685,IF($C1320=$A$687,$696:$863,$874:$1041)),$D1320+$E1320,7*AO$1045+$D1320)</f>
        <v>0.99567202906377528</v>
      </c>
    </row>
    <row r="1321" spans="1:41">
      <c r="A1321" s="9">
        <f t="shared" si="179"/>
        <v>202209</v>
      </c>
      <c r="B1321" t="str">
        <f t="shared" si="183"/>
        <v>DPD 61-90</v>
      </c>
      <c r="C1321" t="str">
        <f t="shared" si="180"/>
        <v>Worst</v>
      </c>
      <c r="D1321" s="9">
        <f t="shared" si="181"/>
        <v>141</v>
      </c>
      <c r="E1321" s="9">
        <f t="shared" si="182"/>
        <v>5</v>
      </c>
      <c r="F1321" s="1" cm="1">
        <f t="array" aca="1" ref="F1321" ca="1">INDEX(IF($C1321=$A$509,$518:$685,IF($C1321=$A$687,$696:$863,$874:$1041)),$D1321+$E1321,7*F$1045+$D1321)</f>
        <v>0.49318645041291292</v>
      </c>
      <c r="G1321" s="1" cm="1">
        <f t="array" aca="1" ref="G1321" ca="1">INDEX(IF($C1321=$A$509,$518:$685,IF($C1321=$A$687,$696:$863,$874:$1041)),$D1321+$E1321,7*G$1045+$D1321)</f>
        <v>0.73641720220317064</v>
      </c>
      <c r="H1321" s="1" cm="1">
        <f t="array" aca="1" ref="H1321" ca="1">INDEX(IF($C1321=$A$509,$518:$685,IF($C1321=$A$687,$696:$863,$874:$1041)),$D1321+$E1321,7*H$1045+$D1321)</f>
        <v>0.85965620111587637</v>
      </c>
      <c r="I1321" s="1" cm="1">
        <f t="array" aca="1" ref="I1321" ca="1">INDEX(IF($C1321=$A$509,$518:$685,IF($C1321=$A$687,$696:$863,$874:$1041)),$D1321+$E1321,7*I$1045+$D1321)</f>
        <v>0.92365621904194306</v>
      </c>
      <c r="J1321" s="1" cm="1">
        <f t="array" aca="1" ref="J1321" ca="1">INDEX(IF($C1321=$A$509,$518:$685,IF($C1321=$A$687,$696:$863,$874:$1041)),$D1321+$E1321,7*J$1045+$D1321)</f>
        <v>0.95764836601681724</v>
      </c>
      <c r="K1321" s="1" cm="1">
        <f t="array" aca="1" ref="K1321" ca="1">INDEX(IF($C1321=$A$509,$518:$685,IF($C1321=$A$687,$696:$863,$874:$1041)),$D1321+$E1321,7*K$1045+$D1321)</f>
        <v>0.97607631388272886</v>
      </c>
      <c r="L1321" s="1" cm="1">
        <f t="array" aca="1" ref="L1321" ca="1">INDEX(IF($C1321=$A$509,$518:$685,IF($C1321=$A$687,$696:$863,$874:$1041)),$D1321+$E1321,7*L$1045+$D1321)</f>
        <v>0.98625403408011592</v>
      </c>
      <c r="M1321" s="1" cm="1">
        <f t="array" aca="1" ref="M1321" ca="1">INDEX(IF($C1321=$A$509,$518:$685,IF($C1321=$A$687,$696:$863,$874:$1041)),$D1321+$E1321,7*M$1045+$D1321)</f>
        <v>0.99197009247973789</v>
      </c>
      <c r="N1321" s="1" cm="1">
        <f t="array" aca="1" ref="N1321" ca="1">INDEX(IF($C1321=$A$509,$518:$685,IF($C1321=$A$687,$696:$863,$874:$1041)),$D1321+$E1321,7*N$1045+$D1321)</f>
        <v>0.99522869299826222</v>
      </c>
      <c r="O1321" s="1" cm="1">
        <f t="array" aca="1" ref="O1321" ca="1">INDEX(IF($C1321=$A$509,$518:$685,IF($C1321=$A$687,$696:$863,$874:$1041)),$D1321+$E1321,7*O$1045+$D1321)</f>
        <v>0.99711104158094643</v>
      </c>
      <c r="P1321" s="1" cm="1">
        <f t="array" aca="1" ref="P1321" ca="1">INDEX(IF($C1321=$A$509,$518:$685,IF($C1321=$A$687,$696:$863,$874:$1041)),$D1321+$E1321,7*P$1045+$D1321)</f>
        <v>0.99821107184740443</v>
      </c>
      <c r="Q1321" s="1" cm="1">
        <f t="array" aca="1" ref="Q1321" ca="1">INDEX(IF($C1321=$A$509,$518:$685,IF($C1321=$A$687,$696:$863,$874:$1041)),$D1321+$E1321,7*Q$1045+$D1321)</f>
        <v>0.99886050430001605</v>
      </c>
      <c r="R1321" s="1" cm="1">
        <f t="array" aca="1" ref="R1321" ca="1">INDEX(IF($C1321=$A$509,$518:$685,IF($C1321=$A$687,$696:$863,$874:$1041)),$D1321+$E1321,7*R$1045+$D1321)</f>
        <v>0.99924740961481828</v>
      </c>
      <c r="S1321" s="1" cm="1">
        <f t="array" aca="1" ref="S1321" ca="1">INDEX(IF($C1321=$A$509,$518:$685,IF($C1321=$A$687,$696:$863,$874:$1041)),$D1321+$E1321,7*S$1045+$D1321)</f>
        <v>0.99947984871445794</v>
      </c>
      <c r="T1321" s="1" cm="1">
        <f t="array" aca="1" ref="T1321" ca="1">INDEX(IF($C1321=$A$509,$518:$685,IF($C1321=$A$687,$696:$863,$874:$1041)),$D1321+$E1321,7*T$1045+$D1321)</f>
        <v>0.99962064105216675</v>
      </c>
      <c r="U1321" s="1" cm="1">
        <f t="array" aca="1" ref="U1321" ca="1">INDEX(IF($C1321=$A$509,$518:$685,IF($C1321=$A$687,$696:$863,$874:$1041)),$D1321+$E1321,7*U$1045+$D1321)</f>
        <v>0.99970667550246306</v>
      </c>
      <c r="V1321" s="1" cm="1">
        <f t="array" aca="1" ref="V1321" ca="1">INDEX(IF($C1321=$A$509,$518:$685,IF($C1321=$A$687,$696:$863,$874:$1041)),$D1321+$E1321,7*V$1045+$D1321)</f>
        <v>0.99975980005810605</v>
      </c>
      <c r="W1321" s="1" cm="1">
        <f t="array" aca="1" ref="W1321" ca="1">INDEX(IF($C1321=$A$509,$518:$685,IF($C1321=$A$687,$696:$863,$874:$1041)),$D1321+$E1321,7*W$1045+$D1321)</f>
        <v>0.99979304758303122</v>
      </c>
      <c r="X1321" s="1" cm="1">
        <f t="array" aca="1" ref="X1321" ca="1">INDEX(IF($C1321=$A$509,$518:$685,IF($C1321=$A$687,$696:$863,$874:$1041)),$D1321+$E1321,7*X$1045+$D1321)</f>
        <v>0.99981423878395514</v>
      </c>
      <c r="Y1321" s="1" cm="1">
        <f t="array" aca="1" ref="Y1321" ca="1">INDEX(IF($C1321=$A$509,$518:$685,IF($C1321=$A$687,$696:$863,$874:$1041)),$D1321+$E1321,7*Y$1045+$D1321)</f>
        <v>0.99982808959617897</v>
      </c>
      <c r="Z1321" s="1" cm="1">
        <f t="array" aca="1" ref="Z1321" ca="1">INDEX(IF($C1321=$A$509,$518:$685,IF($C1321=$A$687,$696:$863,$874:$1041)),$D1321+$E1321,7*Z$1045+$D1321)</f>
        <v>0.9998374550755188</v>
      </c>
      <c r="AA1321" s="1" cm="1">
        <f t="array" aca="1" ref="AA1321" ca="1">INDEX(IF($C1321=$A$509,$518:$685,IF($C1321=$A$687,$696:$863,$874:$1041)),$D1321+$E1321,7*AA$1045+$D1321)</f>
        <v>0.99984406927748448</v>
      </c>
      <c r="AB1321" s="1" cm="1">
        <f t="array" aca="1" ref="AB1321" ca="1">INDEX(IF($C1321=$A$509,$518:$685,IF($C1321=$A$687,$696:$863,$874:$1041)),$D1321+$E1321,7*AB$1045+$D1321)</f>
        <v>0.99984898817330681</v>
      </c>
      <c r="AC1321" s="1" cm="1">
        <f t="array" aca="1" ref="AC1321" ca="1">INDEX(IF($C1321=$A$509,$518:$685,IF($C1321=$A$687,$696:$863,$874:$1041)),$D1321+$E1321,7*AC$1045+$D1321)</f>
        <v>0.99985285619710373</v>
      </c>
      <c r="AD1321" s="1" cm="1">
        <f t="array" aca="1" ref="AD1321" ca="1">INDEX(IF($C1321=$A$509,$518:$685,IF($C1321=$A$687,$696:$863,$874:$1041)),$D1321+$E1321,7*AD$1045+$D1321)</f>
        <v>0.99985606734640753</v>
      </c>
      <c r="AE1321" s="1" cm="1">
        <f t="array" aca="1" ref="AE1321" ca="1">INDEX(IF($C1321=$A$509,$518:$685,IF($C1321=$A$687,$696:$863,$874:$1041)),$D1321+$E1321,7*AE$1045+$D1321)</f>
        <v>0.99985886289100079</v>
      </c>
      <c r="AF1321" s="1" cm="1">
        <f t="array" aca="1" ref="AF1321" ca="1">INDEX(IF($C1321=$A$509,$518:$685,IF($C1321=$A$687,$696:$863,$874:$1041)),$D1321+$E1321,7*AF$1045+$D1321)</f>
        <v>0.99986139080054703</v>
      </c>
      <c r="AG1321" s="1" cm="1">
        <f t="array" aca="1" ref="AG1321" ca="1">INDEX(IF($C1321=$A$509,$518:$685,IF($C1321=$A$687,$696:$863,$874:$1041)),$D1321+$E1321,7*AG$1045+$D1321)</f>
        <v>0.99986374197033423</v>
      </c>
      <c r="AH1321" s="1" cm="1">
        <f t="array" aca="1" ref="AH1321" ca="1">INDEX(IF($C1321=$A$509,$518:$685,IF($C1321=$A$687,$696:$863,$874:$1041)),$D1321+$E1321,7*AH$1045+$D1321)</f>
        <v>0.99986597234317953</v>
      </c>
      <c r="AI1321" s="1" cm="1">
        <f t="array" aca="1" ref="AI1321" ca="1">INDEX(IF($C1321=$A$509,$518:$685,IF($C1321=$A$687,$696:$863,$874:$1041)),$D1321+$E1321,7*AI$1045+$D1321)</f>
        <v>0.99986811643776463</v>
      </c>
      <c r="AJ1321" s="1" cm="1">
        <f t="array" aca="1" ref="AJ1321" ca="1">INDEX(IF($C1321=$A$509,$518:$685,IF($C1321=$A$687,$696:$863,$874:$1041)),$D1321+$E1321,7*AJ$1045+$D1321)</f>
        <v>0.99987019563100976</v>
      </c>
      <c r="AK1321" s="1" cm="1">
        <f t="array" aca="1" ref="AK1321" ca="1">INDEX(IF($C1321=$A$509,$518:$685,IF($C1321=$A$687,$696:$863,$874:$1041)),$D1321+$E1321,7*AK$1045+$D1321)</f>
        <v>0.99987222323326141</v>
      </c>
      <c r="AL1321" s="1" cm="1">
        <f t="array" aca="1" ref="AL1321" ca="1">INDEX(IF($C1321=$A$509,$518:$685,IF($C1321=$A$687,$696:$863,$874:$1041)),$D1321+$E1321,7*AL$1045+$D1321)</f>
        <v>0.99987420760040702</v>
      </c>
      <c r="AM1321" s="1" cm="1">
        <f t="array" aca="1" ref="AM1321" ca="1">INDEX(IF($C1321=$A$509,$518:$685,IF($C1321=$A$687,$696:$863,$874:$1041)),$D1321+$E1321,7*AM$1045+$D1321)</f>
        <v>0.99987615404329744</v>
      </c>
      <c r="AN1321" s="1" cm="1">
        <f t="array" aca="1" ref="AN1321" ca="1">INDEX(IF($C1321=$A$509,$518:$685,IF($C1321=$A$687,$696:$863,$874:$1041)),$D1321+$E1321,7*AN$1045+$D1321)</f>
        <v>0.99987806599978835</v>
      </c>
      <c r="AO1321" s="1" cm="1">
        <f t="array" aca="1" ref="AO1321" ca="1">INDEX(IF($C1321=$A$509,$518:$685,IF($C1321=$A$687,$696:$863,$874:$1041)),$D1321+$E1321,7*AO$1045+$D1321)</f>
        <v>0.99987994575442285</v>
      </c>
    </row>
    <row r="1322" spans="1:41">
      <c r="A1322" s="9">
        <f t="shared" si="179"/>
        <v>202210</v>
      </c>
      <c r="B1322" t="str">
        <f t="shared" si="183"/>
        <v>DPD 0</v>
      </c>
      <c r="C1322" t="str">
        <f t="shared" si="180"/>
        <v>Worst</v>
      </c>
      <c r="D1322" s="9">
        <f t="shared" si="181"/>
        <v>148</v>
      </c>
      <c r="E1322" s="9">
        <f t="shared" si="182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2.003638978580673E-3</v>
      </c>
      <c r="J1322" s="1" cm="1">
        <f t="array" aca="1" ref="J1322" ca="1">INDEX(IF($C1322=$A$509,$518:$685,IF($C1322=$A$687,$696:$863,$874:$1041)),$D1322+$E1322,7*J$1045+$D1322)</f>
        <v>6.8696370794746834E-3</v>
      </c>
      <c r="K1322" s="1" cm="1">
        <f t="array" aca="1" ref="K1322" ca="1">INDEX(IF($C1322=$A$509,$518:$685,IF($C1322=$A$687,$696:$863,$874:$1041)),$D1322+$E1322,7*K$1045+$D1322)</f>
        <v>1.4481680553926164E-2</v>
      </c>
      <c r="L1322" s="1" cm="1">
        <f t="array" aca="1" ref="L1322" ca="1">INDEX(IF($C1322=$A$509,$518:$685,IF($C1322=$A$687,$696:$863,$874:$1041)),$D1322+$E1322,7*L$1045+$D1322)</f>
        <v>2.4296984177950058E-2</v>
      </c>
      <c r="M1322" s="1" cm="1">
        <f t="array" aca="1" ref="M1322" ca="1">INDEX(IF($C1322=$A$509,$518:$685,IF($C1322=$A$687,$696:$863,$874:$1041)),$D1322+$E1322,7*M$1045+$D1322)</f>
        <v>3.5699370663588595E-2</v>
      </c>
      <c r="N1322" s="1" cm="1">
        <f t="array" aca="1" ref="N1322" ca="1">INDEX(IF($C1322=$A$509,$518:$685,IF($C1322=$A$687,$696:$863,$874:$1041)),$D1322+$E1322,7*N$1045+$D1322)</f>
        <v>4.8155130521805034E-2</v>
      </c>
      <c r="O1322" s="1" cm="1">
        <f t="array" aca="1" ref="O1322" ca="1">INDEX(IF($C1322=$A$509,$518:$685,IF($C1322=$A$687,$696:$863,$874:$1041)),$D1322+$E1322,7*O$1045+$D1322)</f>
        <v>6.12554402488832E-2</v>
      </c>
      <c r="P1322" s="1" cm="1">
        <f t="array" aca="1" ref="P1322" ca="1">INDEX(IF($C1322=$A$509,$518:$685,IF($C1322=$A$687,$696:$863,$874:$1041)),$D1322+$E1322,7*P$1045+$D1322)</f>
        <v>7.4708405448357579E-2</v>
      </c>
      <c r="Q1322" s="1" cm="1">
        <f t="array" aca="1" ref="Q1322" ca="1">INDEX(IF($C1322=$A$509,$518:$685,IF($C1322=$A$687,$696:$863,$874:$1041)),$D1322+$E1322,7*Q$1045+$D1322)</f>
        <v>8.8314886447303981E-2</v>
      </c>
      <c r="R1322" s="1" cm="1">
        <f t="array" aca="1" ref="R1322" ca="1">INDEX(IF($C1322=$A$509,$518:$685,IF($C1322=$A$687,$696:$863,$874:$1041)),$D1322+$E1322,7*R$1045+$D1322)</f>
        <v>0.10194334433031936</v>
      </c>
      <c r="S1322" s="1" cm="1">
        <f t="array" aca="1" ref="S1322" ca="1">INDEX(IF($C1322=$A$509,$518:$685,IF($C1322=$A$687,$696:$863,$874:$1041)),$D1322+$E1322,7*S$1045+$D1322)</f>
        <v>0.11550907042699739</v>
      </c>
      <c r="T1322" s="1" cm="1">
        <f t="array" aca="1" ref="T1322" ca="1">INDEX(IF($C1322=$A$509,$518:$685,IF($C1322=$A$687,$696:$863,$874:$1041)),$D1322+$E1322,7*T$1045+$D1322)</f>
        <v>0.12895873985916553</v>
      </c>
      <c r="U1322" s="1" cm="1">
        <f t="array" aca="1" ref="U1322" ca="1">INDEX(IF($C1322=$A$509,$518:$685,IF($C1322=$A$687,$696:$863,$874:$1041)),$D1322+$E1322,7*U$1045+$D1322)</f>
        <v>0.14225958379975365</v>
      </c>
      <c r="V1322" s="1" cm="1">
        <f t="array" aca="1" ref="V1322" ca="1">INDEX(IF($C1322=$A$509,$518:$685,IF($C1322=$A$687,$696:$863,$874:$1041)),$D1322+$E1322,7*V$1045+$D1322)</f>
        <v>0.15539207688337536</v>
      </c>
      <c r="W1322" s="1" cm="1">
        <f t="array" aca="1" ref="W1322" ca="1">INDEX(IF($C1322=$A$509,$518:$685,IF($C1322=$A$687,$696:$863,$874:$1041)),$D1322+$E1322,7*W$1045+$D1322)</f>
        <v>0.16834512068114527</v>
      </c>
      <c r="X1322" s="1" cm="1">
        <f t="array" aca="1" ref="X1322" ca="1">INDEX(IF($C1322=$A$509,$518:$685,IF($C1322=$A$687,$696:$863,$874:$1041)),$D1322+$E1322,7*X$1045+$D1322)</f>
        <v>0.18111292640355417</v>
      </c>
      <c r="Y1322" s="1" cm="1">
        <f t="array" aca="1" ref="Y1322" ca="1">INDEX(IF($C1322=$A$509,$518:$685,IF($C1322=$A$687,$696:$863,$874:$1041)),$D1322+$E1322,7*Y$1045+$D1322)</f>
        <v>0.19369302274135375</v>
      </c>
      <c r="Z1322" s="1" cm="1">
        <f t="array" aca="1" ref="Z1322" ca="1">INDEX(IF($C1322=$A$509,$518:$685,IF($C1322=$A$687,$696:$863,$874:$1041)),$D1322+$E1322,7*Z$1045+$D1322)</f>
        <v>0.20608499458763446</v>
      </c>
      <c r="AA1322" s="1" cm="1">
        <f t="array" aca="1" ref="AA1322" ca="1">INDEX(IF($C1322=$A$509,$518:$685,IF($C1322=$A$687,$696:$863,$874:$1041)),$D1322+$E1322,7*AA$1045+$D1322)</f>
        <v>0.21828969009541627</v>
      </c>
      <c r="AB1322" s="1" cm="1">
        <f t="array" aca="1" ref="AB1322" ca="1">INDEX(IF($C1322=$A$509,$518:$685,IF($C1322=$A$687,$696:$863,$874:$1041)),$D1322+$E1322,7*AB$1045+$D1322)</f>
        <v>0.23030872485882889</v>
      </c>
      <c r="AC1322" s="1" cm="1">
        <f t="array" aca="1" ref="AC1322" ca="1">INDEX(IF($C1322=$A$509,$518:$685,IF($C1322=$A$687,$696:$863,$874:$1041)),$D1322+$E1322,7*AC$1045+$D1322)</f>
        <v>0.24214417320610168</v>
      </c>
      <c r="AD1322" s="1" cm="1">
        <f t="array" aca="1" ref="AD1322" ca="1">INDEX(IF($C1322=$A$509,$518:$685,IF($C1322=$A$687,$696:$863,$874:$1041)),$D1322+$E1322,7*AD$1045+$D1322)</f>
        <v>0.25379837667040306</v>
      </c>
      <c r="AE1322" s="1" cm="1">
        <f t="array" aca="1" ref="AE1322" ca="1">INDEX(IF($C1322=$A$509,$518:$685,IF($C1322=$A$687,$696:$863,$874:$1041)),$D1322+$E1322,7*AE$1045+$D1322)</f>
        <v>0.26527382553246592</v>
      </c>
      <c r="AF1322" s="1" cm="1">
        <f t="array" aca="1" ref="AF1322" ca="1">INDEX(IF($C1322=$A$509,$518:$685,IF($C1322=$A$687,$696:$863,$874:$1041)),$D1322+$E1322,7*AF$1045+$D1322)</f>
        <v>0.27657308578255407</v>
      </c>
      <c r="AG1322" s="1" cm="1">
        <f t="array" aca="1" ref="AG1322" ca="1">INDEX(IF($C1322=$A$509,$518:$685,IF($C1322=$A$687,$696:$863,$874:$1041)),$D1322+$E1322,7*AG$1045+$D1322)</f>
        <v>0.2876987542425733</v>
      </c>
      <c r="AH1322" s="1" cm="1">
        <f t="array" aca="1" ref="AH1322" ca="1">INDEX(IF($C1322=$A$509,$518:$685,IF($C1322=$A$687,$696:$863,$874:$1041)),$D1322+$E1322,7*AH$1045+$D1322)</f>
        <v>0.29865343111284465</v>
      </c>
      <c r="AI1322" s="1" cm="1">
        <f t="array" aca="1" ref="AI1322" ca="1">INDEX(IF($C1322=$A$509,$518:$685,IF($C1322=$A$687,$696:$863,$874:$1041)),$D1322+$E1322,7*AI$1045+$D1322)</f>
        <v>0.30943970328341913</v>
      </c>
      <c r="AJ1322" s="1" cm="1">
        <f t="array" aca="1" ref="AJ1322" ca="1">INDEX(IF($C1322=$A$509,$518:$685,IF($C1322=$A$687,$696:$863,$874:$1041)),$D1322+$E1322,7*AJ$1045+$D1322)</f>
        <v>0.32006013428646712</v>
      </c>
      <c r="AK1322" s="1" cm="1">
        <f t="array" aca="1" ref="AK1322" ca="1">INDEX(IF($C1322=$A$509,$518:$685,IF($C1322=$A$687,$696:$863,$874:$1041)),$D1322+$E1322,7*AK$1045+$D1322)</f>
        <v>0.33051725834079876</v>
      </c>
      <c r="AL1322" s="1" cm="1">
        <f t="array" aca="1" ref="AL1322" ca="1">INDEX(IF($C1322=$A$509,$518:$685,IF($C1322=$A$687,$696:$863,$874:$1041)),$D1322+$E1322,7*AL$1045+$D1322)</f>
        <v>0.34081357691480141</v>
      </c>
      <c r="AM1322" s="1" cm="1">
        <f t="array" aca="1" ref="AM1322" ca="1">INDEX(IF($C1322=$A$509,$518:$685,IF($C1322=$A$687,$696:$863,$874:$1041)),$D1322+$E1322,7*AM$1045+$D1322)</f>
        <v>0.35095155683712159</v>
      </c>
      <c r="AN1322" s="1" cm="1">
        <f t="array" aca="1" ref="AN1322" ca="1">INDEX(IF($C1322=$A$509,$518:$685,IF($C1322=$A$687,$696:$863,$874:$1041)),$D1322+$E1322,7*AN$1045+$D1322)</f>
        <v>0.36093362935683598</v>
      </c>
      <c r="AO1322" s="1" cm="1">
        <f t="array" aca="1" ref="AO1322" ca="1">INDEX(IF($C1322=$A$509,$518:$685,IF($C1322=$A$687,$696:$863,$874:$1041)),$D1322+$E1322,7*AO$1045+$D1322)</f>
        <v>0.37076218978461961</v>
      </c>
    </row>
    <row r="1323" spans="1:41">
      <c r="A1323" s="9">
        <f t="shared" si="179"/>
        <v>202210</v>
      </c>
      <c r="B1323" t="str">
        <f t="shared" si="183"/>
        <v>DPD 1-30</v>
      </c>
      <c r="C1323" t="str">
        <f t="shared" si="180"/>
        <v>Worst</v>
      </c>
      <c r="D1323" s="9">
        <f t="shared" si="181"/>
        <v>148</v>
      </c>
      <c r="E1323" s="9">
        <f t="shared" si="182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0.1119836312502069</v>
      </c>
      <c r="I1323" s="1" cm="1">
        <f t="array" aca="1" ref="I1323" ca="1">INDEX(IF($C1323=$A$509,$518:$685,IF($C1323=$A$687,$696:$863,$874:$1041)),$D1323+$E1323,7*I$1045+$D1323)</f>
        <v>0.27396477817722703</v>
      </c>
      <c r="J1323" s="1" cm="1">
        <f t="array" aca="1" ref="J1323" ca="1">INDEX(IF($C1323=$A$509,$518:$685,IF($C1323=$A$687,$696:$863,$874:$1041)),$D1323+$E1323,7*J$1045+$D1323)</f>
        <v>0.43230736979844719</v>
      </c>
      <c r="K1323" s="1" cm="1">
        <f t="array" aca="1" ref="K1323" ca="1">INDEX(IF($C1323=$A$509,$518:$685,IF($C1323=$A$687,$696:$863,$874:$1041)),$D1323+$E1323,7*K$1045+$D1323)</f>
        <v>0.56305957099983484</v>
      </c>
      <c r="L1323" s="1" cm="1">
        <f t="array" aca="1" ref="L1323" ca="1">INDEX(IF($C1323=$A$509,$518:$685,IF($C1323=$A$687,$696:$863,$874:$1041)),$D1323+$E1323,7*L$1045+$D1323)</f>
        <v>0.66157674096076136</v>
      </c>
      <c r="M1323" s="1" cm="1">
        <f t="array" aca="1" ref="M1323" ca="1">INDEX(IF($C1323=$A$509,$518:$685,IF($C1323=$A$687,$696:$863,$874:$1041)),$D1323+$E1323,7*M$1045+$D1323)</f>
        <v>0.73185187014587827</v>
      </c>
      <c r="N1323" s="1" cm="1">
        <f t="array" aca="1" ref="N1323" ca="1">INDEX(IF($C1323=$A$509,$518:$685,IF($C1323=$A$687,$696:$863,$874:$1041)),$D1323+$E1323,7*N$1045+$D1323)</f>
        <v>0.78033116566843352</v>
      </c>
      <c r="O1323" s="1" cm="1">
        <f t="array" aca="1" ref="O1323" ca="1">INDEX(IF($C1323=$A$509,$518:$685,IF($C1323=$A$687,$696:$863,$874:$1041)),$D1323+$E1323,7*O$1045+$D1323)</f>
        <v>0.81314100130043543</v>
      </c>
      <c r="P1323" s="1" cm="1">
        <f t="array" aca="1" ref="P1323" ca="1">INDEX(IF($C1323=$A$509,$518:$685,IF($C1323=$A$687,$696:$863,$874:$1041)),$D1323+$E1323,7*P$1045+$D1323)</f>
        <v>0.83517356429579703</v>
      </c>
      <c r="Q1323" s="1" cm="1">
        <f t="array" aca="1" ref="Q1323" ca="1">INDEX(IF($C1323=$A$509,$518:$685,IF($C1323=$A$687,$696:$863,$874:$1041)),$D1323+$E1323,7*Q$1045+$D1323)</f>
        <v>0.85000793415045006</v>
      </c>
      <c r="R1323" s="1" cm="1">
        <f t="array" aca="1" ref="R1323" ca="1">INDEX(IF($C1323=$A$509,$518:$685,IF($C1323=$A$687,$696:$863,$874:$1041)),$D1323+$E1323,7*R$1045+$D1323)</f>
        <v>0.86012992202401595</v>
      </c>
      <c r="S1323" s="1" cm="1">
        <f t="array" aca="1" ref="S1323" ca="1">INDEX(IF($C1323=$A$509,$518:$685,IF($C1323=$A$687,$696:$863,$874:$1041)),$D1323+$E1323,7*S$1045+$D1323)</f>
        <v>0.86720886368905137</v>
      </c>
      <c r="T1323" s="1" cm="1">
        <f t="array" aca="1" ref="T1323" ca="1">INDEX(IF($C1323=$A$509,$518:$685,IF($C1323=$A$687,$696:$863,$874:$1041)),$D1323+$E1323,7*T$1045+$D1323)</f>
        <v>0.8723403141330105</v>
      </c>
      <c r="U1323" s="1" cm="1">
        <f t="array" aca="1" ref="U1323" ca="1">INDEX(IF($C1323=$A$509,$518:$685,IF($C1323=$A$687,$696:$863,$874:$1041)),$D1323+$E1323,7*U$1045+$D1323)</f>
        <v>0.8762316824884423</v>
      </c>
      <c r="V1323" s="1" cm="1">
        <f t="array" aca="1" ref="V1323" ca="1">INDEX(IF($C1323=$A$509,$518:$685,IF($C1323=$A$687,$696:$863,$874:$1041)),$D1323+$E1323,7*V$1045+$D1323)</f>
        <v>0.87933442501038295</v>
      </c>
      <c r="W1323" s="1" cm="1">
        <f t="array" aca="1" ref="W1323" ca="1">INDEX(IF($C1323=$A$509,$518:$685,IF($C1323=$A$687,$696:$863,$874:$1041)),$D1323+$E1323,7*W$1045+$D1323)</f>
        <v>0.88193419873794909</v>
      </c>
      <c r="X1323" s="1" cm="1">
        <f t="array" aca="1" ref="X1323" ca="1">INDEX(IF($C1323=$A$509,$518:$685,IF($C1323=$A$687,$696:$863,$874:$1041)),$D1323+$E1323,7*X$1045+$D1323)</f>
        <v>0.88421062835862474</v>
      </c>
      <c r="Y1323" s="1" cm="1">
        <f t="array" aca="1" ref="Y1323" ca="1">INDEX(IF($C1323=$A$509,$518:$685,IF($C1323=$A$687,$696:$863,$874:$1041)),$D1323+$E1323,7*Y$1045+$D1323)</f>
        <v>0.88627616311467206</v>
      </c>
      <c r="Z1323" s="1" cm="1">
        <f t="array" aca="1" ref="Z1323" ca="1">INDEX(IF($C1323=$A$509,$518:$685,IF($C1323=$A$687,$696:$863,$874:$1041)),$D1323+$E1323,7*Z$1045+$D1323)</f>
        <v>0.88820099086266846</v>
      </c>
      <c r="AA1323" s="1" cm="1">
        <f t="array" aca="1" ref="AA1323" ca="1">INDEX(IF($C1323=$A$509,$518:$685,IF($C1323=$A$687,$696:$863,$874:$1041)),$D1323+$E1323,7*AA$1045+$D1323)</f>
        <v>0.89002885140450916</v>
      </c>
      <c r="AB1323" s="1" cm="1">
        <f t="array" aca="1" ref="AB1323" ca="1">INDEX(IF($C1323=$A$509,$518:$685,IF($C1323=$A$687,$696:$863,$874:$1041)),$D1323+$E1323,7*AB$1045+$D1323)</f>
        <v>0.8917869983663782</v>
      </c>
      <c r="AC1323" s="1" cm="1">
        <f t="array" aca="1" ref="AC1323" ca="1">INDEX(IF($C1323=$A$509,$518:$685,IF($C1323=$A$687,$696:$863,$874:$1041)),$D1323+$E1323,7*AC$1045+$D1323)</f>
        <v>0.89349243957066959</v>
      </c>
      <c r="AD1323" s="1" cm="1">
        <f t="array" aca="1" ref="AD1323" ca="1">INDEX(IF($C1323=$A$509,$518:$685,IF($C1323=$A$687,$696:$863,$874:$1041)),$D1323+$E1323,7*AD$1045+$D1323)</f>
        <v>0.895155829492426</v>
      </c>
      <c r="AE1323" s="1" cm="1">
        <f t="array" aca="1" ref="AE1323" ca="1">INDEX(IF($C1323=$A$509,$518:$685,IF($C1323=$A$687,$696:$863,$874:$1041)),$D1323+$E1323,7*AE$1045+$D1323)</f>
        <v>0.8967838892894493</v>
      </c>
      <c r="AF1323" s="1" cm="1">
        <f t="array" aca="1" ref="AF1323" ca="1">INDEX(IF($C1323=$A$509,$518:$685,IF($C1323=$A$687,$696:$863,$874:$1041)),$D1323+$E1323,7*AF$1045+$D1323)</f>
        <v>0.8983809076338295</v>
      </c>
      <c r="AG1323" s="1" cm="1">
        <f t="array" aca="1" ref="AG1323" ca="1">INDEX(IF($C1323=$A$509,$518:$685,IF($C1323=$A$687,$696:$863,$874:$1041)),$D1323+$E1323,7*AG$1045+$D1323)</f>
        <v>0.89994966969677193</v>
      </c>
      <c r="AH1323" s="1" cm="1">
        <f t="array" aca="1" ref="AH1323" ca="1">INDEX(IF($C1323=$A$509,$518:$685,IF($C1323=$A$687,$696:$863,$874:$1041)),$D1323+$E1323,7*AH$1045+$D1323)</f>
        <v>0.90149203132368916</v>
      </c>
      <c r="AI1323" s="1" cm="1">
        <f t="array" aca="1" ref="AI1323" ca="1">INDEX(IF($C1323=$A$509,$518:$685,IF($C1323=$A$687,$696:$863,$874:$1041)),$D1323+$E1323,7*AI$1045+$D1323)</f>
        <v>0.90300927351326488</v>
      </c>
      <c r="AJ1323" s="1" cm="1">
        <f t="array" aca="1" ref="AJ1323" ca="1">INDEX(IF($C1323=$A$509,$518:$685,IF($C1323=$A$687,$696:$863,$874:$1041)),$D1323+$E1323,7*AJ$1045+$D1323)</f>
        <v>0.90450232107719819</v>
      </c>
      <c r="AK1323" s="1" cm="1">
        <f t="array" aca="1" ref="AK1323" ca="1">INDEX(IF($C1323=$A$509,$518:$685,IF($C1323=$A$687,$696:$863,$874:$1041)),$D1323+$E1323,7*AK$1045+$D1323)</f>
        <v>0.90597187743734064</v>
      </c>
      <c r="AL1323" s="1" cm="1">
        <f t="array" aca="1" ref="AL1323" ca="1">INDEX(IF($C1323=$A$509,$518:$685,IF($C1323=$A$687,$696:$863,$874:$1041)),$D1323+$E1323,7*AL$1045+$D1323)</f>
        <v>0.90741850769050392</v>
      </c>
      <c r="AM1323" s="1" cm="1">
        <f t="array" aca="1" ref="AM1323" ca="1">INDEX(IF($C1323=$A$509,$518:$685,IF($C1323=$A$687,$696:$863,$874:$1041)),$D1323+$E1323,7*AM$1045+$D1323)</f>
        <v>0.90884268978467375</v>
      </c>
      <c r="AN1323" s="1" cm="1">
        <f t="array" aca="1" ref="AN1323" ca="1">INDEX(IF($C1323=$A$509,$518:$685,IF($C1323=$A$687,$696:$863,$874:$1041)),$D1323+$E1323,7*AN$1045+$D1323)</f>
        <v>0.91024484604982159</v>
      </c>
      <c r="AO1323" s="1" cm="1">
        <f t="array" aca="1" ref="AO1323" ca="1">INDEX(IF($C1323=$A$509,$518:$685,IF($C1323=$A$687,$696:$863,$874:$1041)),$D1323+$E1323,7*AO$1045+$D1323)</f>
        <v>0.91162536263119243</v>
      </c>
    </row>
    <row r="1324" spans="1:41">
      <c r="A1324" s="9">
        <f t="shared" si="179"/>
        <v>202210</v>
      </c>
      <c r="B1324" t="str">
        <f t="shared" si="183"/>
        <v>DPD 31-60</v>
      </c>
      <c r="C1324" t="str">
        <f t="shared" si="180"/>
        <v>Worst</v>
      </c>
      <c r="D1324" s="9">
        <f t="shared" si="181"/>
        <v>148</v>
      </c>
      <c r="E1324" s="9">
        <f t="shared" si="182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24076271613426359</v>
      </c>
      <c r="H1324" s="1" cm="1">
        <f t="array" aca="1" ref="H1324" ca="1">INDEX(IF($C1324=$A$509,$518:$685,IF($C1324=$A$687,$696:$863,$874:$1041)),$D1324+$E1324,7*H$1045+$D1324)</f>
        <v>0.47703650304259343</v>
      </c>
      <c r="I1324" s="1" cm="1">
        <f t="array" aca="1" ref="I1324" ca="1">INDEX(IF($C1324=$A$509,$518:$685,IF($C1324=$A$687,$696:$863,$874:$1041)),$D1324+$E1324,7*I$1045+$D1324)</f>
        <v>0.65518988516725585</v>
      </c>
      <c r="J1324" s="1" cm="1">
        <f t="array" aca="1" ref="J1324" ca="1">INDEX(IF($C1324=$A$509,$518:$685,IF($C1324=$A$687,$696:$863,$874:$1041)),$D1324+$E1324,7*J$1045+$D1324)</f>
        <v>0.77723366586408615</v>
      </c>
      <c r="K1324" s="1" cm="1">
        <f t="array" aca="1" ref="K1324" ca="1">INDEX(IF($C1324=$A$509,$518:$685,IF($C1324=$A$687,$696:$863,$874:$1041)),$D1324+$E1324,7*K$1045+$D1324)</f>
        <v>0.85715101245694658</v>
      </c>
      <c r="L1324" s="1" cm="1">
        <f t="array" aca="1" ref="L1324" ca="1">INDEX(IF($C1324=$A$509,$518:$685,IF($C1324=$A$687,$696:$863,$874:$1041)),$D1324+$E1324,7*L$1045+$D1324)</f>
        <v>0.908252780147634</v>
      </c>
      <c r="M1324" s="1" cm="1">
        <f t="array" aca="1" ref="M1324" ca="1">INDEX(IF($C1324=$A$509,$518:$685,IF($C1324=$A$687,$696:$863,$874:$1041)),$D1324+$E1324,7*M$1045+$D1324)</f>
        <v>0.94049765142335728</v>
      </c>
      <c r="N1324" s="1" cm="1">
        <f t="array" aca="1" ref="N1324" ca="1">INDEX(IF($C1324=$A$509,$518:$685,IF($C1324=$A$687,$696:$863,$874:$1041)),$D1324+$E1324,7*N$1045+$D1324)</f>
        <v>0.96069111304351529</v>
      </c>
      <c r="O1324" s="1" cm="1">
        <f t="array" aca="1" ref="O1324" ca="1">INDEX(IF($C1324=$A$509,$518:$685,IF($C1324=$A$687,$696:$863,$874:$1041)),$D1324+$E1324,7*O$1045+$D1324)</f>
        <v>0.97328627557133029</v>
      </c>
      <c r="P1324" s="1" cm="1">
        <f t="array" aca="1" ref="P1324" ca="1">INDEX(IF($C1324=$A$509,$518:$685,IF($C1324=$A$687,$696:$863,$874:$1041)),$D1324+$E1324,7*P$1045+$D1324)</f>
        <v>0.98112973134596548</v>
      </c>
      <c r="Q1324" s="1" cm="1">
        <f t="array" aca="1" ref="Q1324" ca="1">INDEX(IF($C1324=$A$509,$518:$685,IF($C1324=$A$687,$696:$863,$874:$1041)),$D1324+$E1324,7*Q$1045+$D1324)</f>
        <v>0.9860167506395664</v>
      </c>
      <c r="R1324" s="1" cm="1">
        <f t="array" aca="1" ref="R1324" ca="1">INDEX(IF($C1324=$A$509,$518:$685,IF($C1324=$A$687,$696:$863,$874:$1041)),$D1324+$E1324,7*R$1045+$D1324)</f>
        <v>0.98907031615934748</v>
      </c>
      <c r="S1324" s="1" cm="1">
        <f t="array" aca="1" ref="S1324" ca="1">INDEX(IF($C1324=$A$509,$518:$685,IF($C1324=$A$687,$696:$863,$874:$1041)),$D1324+$E1324,7*S$1045+$D1324)</f>
        <v>0.99098923653134607</v>
      </c>
      <c r="T1324" s="1" cm="1">
        <f t="array" aca="1" ref="T1324" ca="1">INDEX(IF($C1324=$A$509,$518:$685,IF($C1324=$A$687,$696:$863,$874:$1041)),$D1324+$E1324,7*T$1045+$D1324)</f>
        <v>0.99220688221449915</v>
      </c>
      <c r="U1324" s="1" cm="1">
        <f t="array" aca="1" ref="U1324" ca="1">INDEX(IF($C1324=$A$509,$518:$685,IF($C1324=$A$687,$696:$863,$874:$1041)),$D1324+$E1324,7*U$1045+$D1324)</f>
        <v>0.99299138870560799</v>
      </c>
      <c r="V1324" s="1" cm="1">
        <f t="array" aca="1" ref="V1324" ca="1">INDEX(IF($C1324=$A$509,$518:$685,IF($C1324=$A$687,$696:$863,$874:$1041)),$D1324+$E1324,7*V$1045+$D1324)</f>
        <v>0.99350839027753879</v>
      </c>
      <c r="W1324" s="1" cm="1">
        <f t="array" aca="1" ref="W1324" ca="1">INDEX(IF($C1324=$A$509,$518:$685,IF($C1324=$A$687,$696:$863,$874:$1041)),$D1324+$E1324,7*W$1045+$D1324)</f>
        <v>0.99386008723806529</v>
      </c>
      <c r="X1324" s="1" cm="1">
        <f t="array" aca="1" ref="X1324" ca="1">INDEX(IF($C1324=$A$509,$518:$685,IF($C1324=$A$687,$696:$863,$874:$1041)),$D1324+$E1324,7*X$1045+$D1324)</f>
        <v>0.99410948882704386</v>
      </c>
      <c r="Y1324" s="1" cm="1">
        <f t="array" aca="1" ref="Y1324" ca="1">INDEX(IF($C1324=$A$509,$518:$685,IF($C1324=$A$687,$696:$863,$874:$1041)),$D1324+$E1324,7*Y$1045+$D1324)</f>
        <v>0.99429542025831719</v>
      </c>
      <c r="Z1324" s="1" cm="1">
        <f t="array" aca="1" ref="Z1324" ca="1">INDEX(IF($C1324=$A$509,$518:$685,IF($C1324=$A$687,$696:$863,$874:$1041)),$D1324+$E1324,7*Z$1045+$D1324)</f>
        <v>0.99444179645507325</v>
      </c>
      <c r="AA1324" s="1" cm="1">
        <f t="array" aca="1" ref="AA1324" ca="1">INDEX(IF($C1324=$A$509,$518:$685,IF($C1324=$A$687,$696:$863,$874:$1041)),$D1324+$E1324,7*AA$1045+$D1324)</f>
        <v>0.99456334566729776</v>
      </c>
      <c r="AB1324" s="1" cm="1">
        <f t="array" aca="1" ref="AB1324" ca="1">INDEX(IF($C1324=$A$509,$518:$685,IF($C1324=$A$687,$696:$863,$874:$1041)),$D1324+$E1324,7*AB$1045+$D1324)</f>
        <v>0.99466913874714058</v>
      </c>
      <c r="AC1324" s="1" cm="1">
        <f t="array" aca="1" ref="AC1324" ca="1">INDEX(IF($C1324=$A$509,$518:$685,IF($C1324=$A$687,$696:$863,$874:$1041)),$D1324+$E1324,7*AC$1045+$D1324)</f>
        <v>0.99476476385446089</v>
      </c>
      <c r="AD1324" s="1" cm="1">
        <f t="array" aca="1" ref="AD1324" ca="1">INDEX(IF($C1324=$A$509,$518:$685,IF($C1324=$A$687,$696:$863,$874:$1041)),$D1324+$E1324,7*AD$1045+$D1324)</f>
        <v>0.99485366578912826</v>
      </c>
      <c r="AE1324" s="1" cm="1">
        <f t="array" aca="1" ref="AE1324" ca="1">INDEX(IF($C1324=$A$509,$518:$685,IF($C1324=$A$687,$696:$863,$874:$1041)),$D1324+$E1324,7*AE$1045+$D1324)</f>
        <v>0.99493797051444655</v>
      </c>
      <c r="AF1324" s="1" cm="1">
        <f t="array" aca="1" ref="AF1324" ca="1">INDEX(IF($C1324=$A$509,$518:$685,IF($C1324=$A$687,$696:$863,$874:$1041)),$D1324+$E1324,7*AF$1045+$D1324)</f>
        <v>0.99501899259721482</v>
      </c>
      <c r="AG1324" s="1" cm="1">
        <f t="array" aca="1" ref="AG1324" ca="1">INDEX(IF($C1324=$A$509,$518:$685,IF($C1324=$A$687,$696:$863,$874:$1041)),$D1324+$E1324,7*AG$1045+$D1324)</f>
        <v>0.99509754743027568</v>
      </c>
      <c r="AH1324" s="1" cm="1">
        <f t="array" aca="1" ref="AH1324" ca="1">INDEX(IF($C1324=$A$509,$518:$685,IF($C1324=$A$687,$696:$863,$874:$1041)),$D1324+$E1324,7*AH$1045+$D1324)</f>
        <v>0.99517414330502518</v>
      </c>
      <c r="AI1324" s="1" cm="1">
        <f t="array" aca="1" ref="AI1324" ca="1">INDEX(IF($C1324=$A$509,$518:$685,IF($C1324=$A$687,$696:$863,$874:$1041)),$D1324+$E1324,7*AI$1045+$D1324)</f>
        <v>0.99524909955393193</v>
      </c>
      <c r="AJ1324" s="1" cm="1">
        <f t="array" aca="1" ref="AJ1324" ca="1">INDEX(IF($C1324=$A$509,$518:$685,IF($C1324=$A$687,$696:$863,$874:$1041)),$D1324+$E1324,7*AJ$1045+$D1324)</f>
        <v>0.9953226192117115</v>
      </c>
      <c r="AK1324" s="1" cm="1">
        <f t="array" aca="1" ref="AK1324" ca="1">INDEX(IF($C1324=$A$509,$518:$685,IF($C1324=$A$687,$696:$863,$874:$1041)),$D1324+$E1324,7*AK$1045+$D1324)</f>
        <v>0.99539483370082371</v>
      </c>
      <c r="AL1324" s="1" cm="1">
        <f t="array" aca="1" ref="AL1324" ca="1">INDEX(IF($C1324=$A$509,$518:$685,IF($C1324=$A$687,$696:$863,$874:$1041)),$D1324+$E1324,7*AL$1045+$D1324)</f>
        <v>0.99546583031108482</v>
      </c>
      <c r="AM1324" s="1" cm="1">
        <f t="array" aca="1" ref="AM1324" ca="1">INDEX(IF($C1324=$A$509,$518:$685,IF($C1324=$A$687,$696:$863,$874:$1041)),$D1324+$E1324,7*AM$1045+$D1324)</f>
        <v>0.99553566909810198</v>
      </c>
      <c r="AN1324" s="1" cm="1">
        <f t="array" aca="1" ref="AN1324" ca="1">INDEX(IF($C1324=$A$509,$518:$685,IF($C1324=$A$687,$696:$863,$874:$1041)),$D1324+$E1324,7*AN$1045+$D1324)</f>
        <v>0.99560439327501415</v>
      </c>
      <c r="AO1324" s="1" cm="1">
        <f t="array" aca="1" ref="AO1324" ca="1">INDEX(IF($C1324=$A$509,$518:$685,IF($C1324=$A$687,$696:$863,$874:$1041)),$D1324+$E1324,7*AO$1045+$D1324)</f>
        <v>0.99567203560328166</v>
      </c>
    </row>
    <row r="1325" spans="1:41">
      <c r="A1325" s="9">
        <f t="shared" si="179"/>
        <v>202210</v>
      </c>
      <c r="B1325" t="str">
        <f t="shared" si="183"/>
        <v>DPD 61-90</v>
      </c>
      <c r="C1325" t="str">
        <f t="shared" si="180"/>
        <v>Worst</v>
      </c>
      <c r="D1325" s="9">
        <f t="shared" si="181"/>
        <v>148</v>
      </c>
      <c r="E1325" s="9">
        <f t="shared" si="182"/>
        <v>5</v>
      </c>
      <c r="F1325" s="1" cm="1">
        <f t="array" aca="1" ref="F1325" ca="1">INDEX(IF($C1325=$A$509,$518:$685,IF($C1325=$A$687,$696:$863,$874:$1041)),$D1325+$E1325,7*F$1045+$D1325)</f>
        <v>0.49318654741391676</v>
      </c>
      <c r="G1325" s="1" cm="1">
        <f t="array" aca="1" ref="G1325" ca="1">INDEX(IF($C1325=$A$509,$518:$685,IF($C1325=$A$687,$696:$863,$874:$1041)),$D1325+$E1325,7*G$1045+$D1325)</f>
        <v>0.73641730175831621</v>
      </c>
      <c r="H1325" s="1" cm="1">
        <f t="array" aca="1" ref="H1325" ca="1">INDEX(IF($C1325=$A$509,$518:$685,IF($C1325=$A$687,$696:$863,$874:$1041)),$D1325+$E1325,7*H$1045+$D1325)</f>
        <v>0.85965627961228142</v>
      </c>
      <c r="I1325" s="1" cm="1">
        <f t="array" aca="1" ref="I1325" ca="1">INDEX(IF($C1325=$A$509,$518:$685,IF($C1325=$A$687,$696:$863,$874:$1041)),$D1325+$E1325,7*I$1045+$D1325)</f>
        <v>0.92365627527100913</v>
      </c>
      <c r="J1325" s="1" cm="1">
        <f t="array" aca="1" ref="J1325" ca="1">INDEX(IF($C1325=$A$509,$518:$685,IF($C1325=$A$687,$696:$863,$874:$1041)),$D1325+$E1325,7*J$1045+$D1325)</f>
        <v>0.95764840453750999</v>
      </c>
      <c r="K1325" s="1" cm="1">
        <f t="array" aca="1" ref="K1325" ca="1">INDEX(IF($C1325=$A$509,$518:$685,IF($C1325=$A$687,$696:$863,$874:$1041)),$D1325+$E1325,7*K$1045+$D1325)</f>
        <v>0.97607633968551366</v>
      </c>
      <c r="L1325" s="1" cm="1">
        <f t="array" aca="1" ref="L1325" ca="1">INDEX(IF($C1325=$A$509,$518:$685,IF($C1325=$A$687,$696:$863,$874:$1041)),$D1325+$E1325,7*L$1045+$D1325)</f>
        <v>0.98625405117504095</v>
      </c>
      <c r="M1325" s="1" cm="1">
        <f t="array" aca="1" ref="M1325" ca="1">INDEX(IF($C1325=$A$509,$518:$685,IF($C1325=$A$687,$696:$863,$874:$1041)),$D1325+$E1325,7*M$1045+$D1325)</f>
        <v>0.99197010375971695</v>
      </c>
      <c r="N1325" s="1" cm="1">
        <f t="array" aca="1" ref="N1325" ca="1">INDEX(IF($C1325=$A$509,$518:$685,IF($C1325=$A$687,$696:$863,$874:$1041)),$D1325+$E1325,7*N$1045+$D1325)</f>
        <v>0.99522870044841727</v>
      </c>
      <c r="O1325" s="1" cm="1">
        <f t="array" aca="1" ref="O1325" ca="1">INDEX(IF($C1325=$A$509,$518:$685,IF($C1325=$A$687,$696:$863,$874:$1041)),$D1325+$E1325,7*O$1045+$D1325)</f>
        <v>0.99711104652842519</v>
      </c>
      <c r="P1325" s="1" cm="1">
        <f t="array" aca="1" ref="P1325" ca="1">INDEX(IF($C1325=$A$509,$518:$685,IF($C1325=$A$687,$696:$863,$874:$1041)),$D1325+$E1325,7*P$1045+$D1325)</f>
        <v>0.99821107516682561</v>
      </c>
      <c r="Q1325" s="1" cm="1">
        <f t="array" aca="1" ref="Q1325" ca="1">INDEX(IF($C1325=$A$509,$518:$685,IF($C1325=$A$687,$696:$863,$874:$1041)),$D1325+$E1325,7*Q$1045+$D1325)</f>
        <v>0.99886050656308434</v>
      </c>
      <c r="R1325" s="1" cm="1">
        <f t="array" aca="1" ref="R1325" ca="1">INDEX(IF($C1325=$A$509,$518:$685,IF($C1325=$A$687,$696:$863,$874:$1041)),$D1325+$E1325,7*R$1045+$D1325)</f>
        <v>0.99924741119344485</v>
      </c>
      <c r="S1325" s="1" cm="1">
        <f t="array" aca="1" ref="S1325" ca="1">INDEX(IF($C1325=$A$509,$518:$685,IF($C1325=$A$687,$696:$863,$874:$1041)),$D1325+$E1325,7*S$1045+$D1325)</f>
        <v>0.99947984984986216</v>
      </c>
      <c r="T1325" s="1" cm="1">
        <f t="array" aca="1" ref="T1325" ca="1">INDEX(IF($C1325=$A$509,$518:$685,IF($C1325=$A$687,$696:$863,$874:$1041)),$D1325+$E1325,7*T$1045+$D1325)</f>
        <v>0.99962064190048538</v>
      </c>
      <c r="U1325" s="1" cm="1">
        <f t="array" aca="1" ref="U1325" ca="1">INDEX(IF($C1325=$A$509,$518:$685,IF($C1325=$A$687,$696:$863,$874:$1041)),$D1325+$E1325,7*U$1045+$D1325)</f>
        <v>0.9997066761646034</v>
      </c>
      <c r="V1325" s="1" cm="1">
        <f t="array" aca="1" ref="V1325" ca="1">INDEX(IF($C1325=$A$509,$518:$685,IF($C1325=$A$687,$696:$863,$874:$1041)),$D1325+$E1325,7*V$1045+$D1325)</f>
        <v>0.99975980059919389</v>
      </c>
      <c r="W1325" s="1" cm="1">
        <f t="array" aca="1" ref="W1325" ca="1">INDEX(IF($C1325=$A$509,$518:$685,IF($C1325=$A$687,$696:$863,$874:$1041)),$D1325+$E1325,7*W$1045+$D1325)</f>
        <v>0.99979304804504576</v>
      </c>
      <c r="X1325" s="1" cm="1">
        <f t="array" aca="1" ref="X1325" ca="1">INDEX(IF($C1325=$A$509,$518:$685,IF($C1325=$A$687,$696:$863,$874:$1041)),$D1325+$E1325,7*X$1045+$D1325)</f>
        <v>0.99981423919392221</v>
      </c>
      <c r="Y1325" s="1" cm="1">
        <f t="array" aca="1" ref="Y1325" ca="1">INDEX(IF($C1325=$A$509,$518:$685,IF($C1325=$A$687,$696:$863,$874:$1041)),$D1325+$E1325,7*Y$1045+$D1325)</f>
        <v>0.99982808997147665</v>
      </c>
      <c r="Z1325" s="1" cm="1">
        <f t="array" aca="1" ref="Z1325" ca="1">INDEX(IF($C1325=$A$509,$518:$685,IF($C1325=$A$687,$696:$863,$874:$1041)),$D1325+$E1325,7*Z$1045+$D1325)</f>
        <v>0.99983745542730929</v>
      </c>
      <c r="AA1325" s="1" cm="1">
        <f t="array" aca="1" ref="AA1325" ca="1">INDEX(IF($C1325=$A$509,$518:$685,IF($C1325=$A$687,$696:$863,$874:$1041)),$D1325+$E1325,7*AA$1045+$D1325)</f>
        <v>0.99984406961293082</v>
      </c>
      <c r="AB1325" s="1" cm="1">
        <f t="array" aca="1" ref="AB1325" ca="1">INDEX(IF($C1325=$A$509,$518:$685,IF($C1325=$A$687,$696:$863,$874:$1041)),$D1325+$E1325,7*AB$1045+$D1325)</f>
        <v>0.99984898849700288</v>
      </c>
      <c r="AC1325" s="1" cm="1">
        <f t="array" aca="1" ref="AC1325" ca="1">INDEX(IF($C1325=$A$509,$518:$685,IF($C1325=$A$687,$696:$863,$874:$1041)),$D1325+$E1325,7*AC$1045+$D1325)</f>
        <v>0.9998528565119954</v>
      </c>
      <c r="AD1325" s="1" cm="1">
        <f t="array" aca="1" ref="AD1325" ca="1">INDEX(IF($C1325=$A$509,$518:$685,IF($C1325=$A$687,$696:$863,$874:$1041)),$D1325+$E1325,7*AD$1045+$D1325)</f>
        <v>0.99985606765438517</v>
      </c>
      <c r="AE1325" s="1" cm="1">
        <f t="array" aca="1" ref="AE1325" ca="1">INDEX(IF($C1325=$A$509,$518:$685,IF($C1325=$A$687,$696:$863,$874:$1041)),$D1325+$E1325,7*AE$1045+$D1325)</f>
        <v>0.99985886319327977</v>
      </c>
      <c r="AF1325" s="1" cm="1">
        <f t="array" aca="1" ref="AF1325" ca="1">INDEX(IF($C1325=$A$509,$518:$685,IF($C1325=$A$687,$696:$863,$874:$1041)),$D1325+$E1325,7*AF$1045+$D1325)</f>
        <v>0.99986139109791183</v>
      </c>
      <c r="AG1325" s="1" cm="1">
        <f t="array" aca="1" ref="AG1325" ca="1">INDEX(IF($C1325=$A$509,$518:$685,IF($C1325=$A$687,$696:$863,$874:$1041)),$D1325+$E1325,7*AG$1045+$D1325)</f>
        <v>0.99986374226329466</v>
      </c>
      <c r="AH1325" s="1" cm="1">
        <f t="array" aca="1" ref="AH1325" ca="1">INDEX(IF($C1325=$A$509,$518:$685,IF($C1325=$A$687,$696:$863,$874:$1041)),$D1325+$E1325,7*AH$1045+$D1325)</f>
        <v>0.99986597263207067</v>
      </c>
      <c r="AI1325" s="1" cm="1">
        <f t="array" aca="1" ref="AI1325" ca="1">INDEX(IF($C1325=$A$509,$518:$685,IF($C1325=$A$687,$696:$863,$874:$1041)),$D1325+$E1325,7*AI$1045+$D1325)</f>
        <v>0.9998681167228104</v>
      </c>
      <c r="AJ1325" s="1" cm="1">
        <f t="array" aca="1" ref="AJ1325" ca="1">INDEX(IF($C1325=$A$509,$518:$685,IF($C1325=$A$687,$696:$863,$874:$1041)),$D1325+$E1325,7*AJ$1045+$D1325)</f>
        <v>0.9998701959123637</v>
      </c>
      <c r="AK1325" s="1" cm="1">
        <f t="array" aca="1" ref="AK1325" ca="1">INDEX(IF($C1325=$A$509,$518:$685,IF($C1325=$A$687,$696:$863,$874:$1041)),$D1325+$E1325,7*AK$1045+$D1325)</f>
        <v>0.99987222351103244</v>
      </c>
      <c r="AL1325" s="1" cm="1">
        <f t="array" aca="1" ref="AL1325" ca="1">INDEX(IF($C1325=$A$509,$518:$685,IF($C1325=$A$687,$696:$863,$874:$1041)),$D1325+$E1325,7*AL$1045+$D1325)</f>
        <v>0.99987420787467585</v>
      </c>
      <c r="AM1325" s="1" cm="1">
        <f t="array" aca="1" ref="AM1325" ca="1">INDEX(IF($C1325=$A$509,$518:$685,IF($C1325=$A$687,$696:$863,$874:$1041)),$D1325+$E1325,7*AM$1045+$D1325)</f>
        <v>0.99987615431412702</v>
      </c>
      <c r="AN1325" s="1" cm="1">
        <f t="array" aca="1" ref="AN1325" ca="1">INDEX(IF($C1325=$A$509,$518:$685,IF($C1325=$A$687,$696:$863,$874:$1041)),$D1325+$E1325,7*AN$1045+$D1325)</f>
        <v>0.99987806626723041</v>
      </c>
      <c r="AO1325" s="1" cm="1">
        <f t="array" aca="1" ref="AO1325" ca="1">INDEX(IF($C1325=$A$509,$518:$685,IF($C1325=$A$687,$696:$863,$874:$1041)),$D1325+$E1325,7*AO$1045+$D1325)</f>
        <v>0.99987994601852215</v>
      </c>
    </row>
    <row r="1326" spans="1:41">
      <c r="A1326" s="9">
        <f t="shared" si="179"/>
        <v>202211</v>
      </c>
      <c r="B1326" t="str">
        <f t="shared" si="183"/>
        <v>DPD 0</v>
      </c>
      <c r="C1326" t="str">
        <f t="shared" si="180"/>
        <v>Worst</v>
      </c>
      <c r="D1326" s="9">
        <f t="shared" si="181"/>
        <v>155</v>
      </c>
      <c r="E1326" s="9">
        <f t="shared" si="182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2.003641236940927E-3</v>
      </c>
      <c r="J1326" s="1" cm="1">
        <f t="array" aca="1" ref="J1326" ca="1">INDEX(IF($C1326=$A$509,$518:$685,IF($C1326=$A$687,$696:$863,$874:$1041)),$D1326+$E1326,7*J$1045+$D1326)</f>
        <v>6.8696442811044464E-3</v>
      </c>
      <c r="K1326" s="1" cm="1">
        <f t="array" aca="1" ref="K1326" ca="1">INDEX(IF($C1326=$A$509,$518:$685,IF($C1326=$A$687,$696:$863,$874:$1041)),$D1326+$E1326,7*K$1045+$D1326)</f>
        <v>1.4481694737402719E-2</v>
      </c>
      <c r="L1326" s="1" cm="1">
        <f t="array" aca="1" ref="L1326" ca="1">INDEX(IF($C1326=$A$509,$518:$685,IF($C1326=$A$687,$696:$863,$874:$1041)),$D1326+$E1326,7*L$1045+$D1326)</f>
        <v>2.4297006516283401E-2</v>
      </c>
      <c r="M1326" s="1" cm="1">
        <f t="array" aca="1" ref="M1326" ca="1">INDEX(IF($C1326=$A$509,$518:$685,IF($C1326=$A$687,$696:$863,$874:$1041)),$D1326+$E1326,7*M$1045+$D1326)</f>
        <v>3.5699401623528686E-2</v>
      </c>
      <c r="N1326" s="1" cm="1">
        <f t="array" aca="1" ref="N1326" ca="1">INDEX(IF($C1326=$A$509,$518:$685,IF($C1326=$A$687,$696:$863,$874:$1041)),$D1326+$E1326,7*N$1045+$D1326)</f>
        <v>4.8155170103104168E-2</v>
      </c>
      <c r="O1326" s="1" cm="1">
        <f t="array" aca="1" ref="O1326" ca="1">INDEX(IF($C1326=$A$509,$518:$685,IF($C1326=$A$687,$696:$863,$874:$1041)),$D1326+$E1326,7*O$1045+$D1326)</f>
        <v>6.125548818514423E-2</v>
      </c>
      <c r="P1326" s="1" cm="1">
        <f t="array" aca="1" ref="P1326" ca="1">INDEX(IF($C1326=$A$509,$518:$685,IF($C1326=$A$687,$696:$863,$874:$1041)),$D1326+$E1326,7*P$1045+$D1326)</f>
        <v>7.4708461344041063E-2</v>
      </c>
      <c r="Q1326" s="1" cm="1">
        <f t="array" aca="1" ref="Q1326" ca="1">INDEX(IF($C1326=$A$509,$518:$685,IF($C1326=$A$687,$696:$863,$874:$1041)),$D1326+$E1326,7*Q$1045+$D1326)</f>
        <v>8.8314949860147166E-2</v>
      </c>
      <c r="R1326" s="1" cm="1">
        <f t="array" aca="1" ref="R1326" ca="1">INDEX(IF($C1326=$A$509,$518:$685,IF($C1326=$A$687,$696:$863,$874:$1041)),$D1326+$E1326,7*R$1045+$D1326)</f>
        <v>0.10194341481594228</v>
      </c>
      <c r="S1326" s="1" cm="1">
        <f t="array" aca="1" ref="S1326" ca="1">INDEX(IF($C1326=$A$509,$518:$685,IF($C1326=$A$687,$696:$863,$874:$1041)),$D1326+$E1326,7*S$1045+$D1326)</f>
        <v>0.115509147560236</v>
      </c>
      <c r="T1326" s="1" cm="1">
        <f t="array" aca="1" ref="T1326" ca="1">INDEX(IF($C1326=$A$509,$518:$685,IF($C1326=$A$687,$696:$863,$874:$1041)),$D1326+$E1326,7*T$1045+$D1326)</f>
        <v>0.12895882324230654</v>
      </c>
      <c r="U1326" s="1" cm="1">
        <f t="array" aca="1" ref="U1326" ca="1">INDEX(IF($C1326=$A$509,$518:$685,IF($C1326=$A$687,$696:$863,$874:$1041)),$D1326+$E1326,7*U$1045+$D1326)</f>
        <v>0.14225967306402232</v>
      </c>
      <c r="V1326" s="1" cm="1">
        <f t="array" aca="1" ref="V1326" ca="1">INDEX(IF($C1326=$A$509,$518:$685,IF($C1326=$A$687,$696:$863,$874:$1041)),$D1326+$E1326,7*V$1045+$D1326)</f>
        <v>0.15539217168733185</v>
      </c>
      <c r="W1326" s="1" cm="1">
        <f t="array" aca="1" ref="W1326" ca="1">INDEX(IF($C1326=$A$509,$518:$685,IF($C1326=$A$687,$696:$863,$874:$1041)),$D1326+$E1326,7*W$1045+$D1326)</f>
        <v>0.16834522070794483</v>
      </c>
      <c r="X1326" s="1" cm="1">
        <f t="array" aca="1" ref="X1326" ca="1">INDEX(IF($C1326=$A$509,$518:$685,IF($C1326=$A$687,$696:$863,$874:$1041)),$D1326+$E1326,7*X$1045+$D1326)</f>
        <v>0.18111303135803325</v>
      </c>
      <c r="Y1326" s="1" cm="1">
        <f t="array" aca="1" ref="Y1326" ca="1">INDEX(IF($C1326=$A$509,$518:$685,IF($C1326=$A$687,$696:$863,$874:$1041)),$D1326+$E1326,7*Y$1045+$D1326)</f>
        <v>0.19369313234735902</v>
      </c>
      <c r="Z1326" s="1" cm="1">
        <f t="array" aca="1" ref="Z1326" ca="1">INDEX(IF($C1326=$A$509,$518:$685,IF($C1326=$A$687,$696:$863,$874:$1041)),$D1326+$E1326,7*Z$1045+$D1326)</f>
        <v>0.20608510858573303</v>
      </c>
      <c r="AA1326" s="1" cm="1">
        <f t="array" aca="1" ref="AA1326" ca="1">INDEX(IF($C1326=$A$509,$518:$685,IF($C1326=$A$687,$696:$863,$874:$1041)),$D1326+$E1326,7*AA$1045+$D1326)</f>
        <v>0.21828980824099384</v>
      </c>
      <c r="AB1326" s="1" cm="1">
        <f t="array" aca="1" ref="AB1326" ca="1">INDEX(IF($C1326=$A$509,$518:$685,IF($C1326=$A$687,$696:$863,$874:$1041)),$D1326+$E1326,7*AB$1045+$D1326)</f>
        <v>0.23030884692052978</v>
      </c>
      <c r="AC1326" s="1" cm="1">
        <f t="array" aca="1" ref="AC1326" ca="1">INDEX(IF($C1326=$A$509,$518:$685,IF($C1326=$A$687,$696:$863,$874:$1041)),$D1326+$E1326,7*AC$1045+$D1326)</f>
        <v>0.24214429896455017</v>
      </c>
      <c r="AD1326" s="1" cm="1">
        <f t="array" aca="1" ref="AD1326" ca="1">INDEX(IF($C1326=$A$509,$518:$685,IF($C1326=$A$687,$696:$863,$874:$1041)),$D1326+$E1326,7*AD$1045+$D1326)</f>
        <v>0.25379850591714775</v>
      </c>
      <c r="AE1326" s="1" cm="1">
        <f t="array" aca="1" ref="AE1326" ca="1">INDEX(IF($C1326=$A$509,$518:$685,IF($C1326=$A$687,$696:$863,$874:$1041)),$D1326+$E1326,7*AE$1045+$D1326)</f>
        <v>0.26527395806909826</v>
      </c>
      <c r="AF1326" s="1" cm="1">
        <f t="array" aca="1" ref="AF1326" ca="1">INDEX(IF($C1326=$A$509,$518:$685,IF($C1326=$A$687,$696:$863,$874:$1041)),$D1326+$E1326,7*AF$1045+$D1326)</f>
        <v>0.27657322141996132</v>
      </c>
      <c r="AG1326" s="1" cm="1">
        <f t="array" aca="1" ref="AG1326" ca="1">INDEX(IF($C1326=$A$509,$518:$685,IF($C1326=$A$687,$696:$863,$874:$1041)),$D1326+$E1326,7*AG$1045+$D1326)</f>
        <v>0.28769889280029642</v>
      </c>
      <c r="AH1326" s="1" cm="1">
        <f t="array" aca="1" ref="AH1326" ca="1">INDEX(IF($C1326=$A$509,$518:$685,IF($C1326=$A$687,$696:$863,$874:$1041)),$D1326+$E1326,7*AH$1045+$D1326)</f>
        <v>0.29865357241851814</v>
      </c>
      <c r="AI1326" s="1" cm="1">
        <f t="array" aca="1" ref="AI1326" ca="1">INDEX(IF($C1326=$A$509,$518:$685,IF($C1326=$A$687,$696:$863,$874:$1041)),$D1326+$E1326,7*AI$1045+$D1326)</f>
        <v>0.30943984717227596</v>
      </c>
      <c r="AJ1326" s="1" cm="1">
        <f t="array" aca="1" ref="AJ1326" ca="1">INDEX(IF($C1326=$A$509,$518:$685,IF($C1326=$A$687,$696:$863,$874:$1041)),$D1326+$E1326,7*AJ$1045+$D1326)</f>
        <v>0.32006028060089631</v>
      </c>
      <c r="AK1326" s="1" cm="1">
        <f t="array" aca="1" ref="AK1326" ca="1">INDEX(IF($C1326=$A$509,$518:$685,IF($C1326=$A$687,$696:$863,$874:$1041)),$D1326+$E1326,7*AK$1045+$D1326)</f>
        <v>0.33051740692994613</v>
      </c>
      <c r="AL1326" s="1" cm="1">
        <f t="array" aca="1" ref="AL1326" ca="1">INDEX(IF($C1326=$A$509,$518:$685,IF($C1326=$A$687,$696:$863,$874:$1041)),$D1326+$E1326,7*AL$1045+$D1326)</f>
        <v>0.3408137276342062</v>
      </c>
      <c r="AM1326" s="1" cm="1">
        <f t="array" aca="1" ref="AM1326" ca="1">INDEX(IF($C1326=$A$509,$518:$685,IF($C1326=$A$687,$696:$863,$874:$1041)),$D1326+$E1326,7*AM$1045+$D1326)</f>
        <v>0.35095170954838373</v>
      </c>
      <c r="AN1326" s="1" cm="1">
        <f t="array" aca="1" ref="AN1326" ca="1">INDEX(IF($C1326=$A$509,$518:$685,IF($C1326=$A$687,$696:$863,$874:$1041)),$D1326+$E1326,7*AN$1045+$D1326)</f>
        <v>0.36093378392730979</v>
      </c>
      <c r="AO1326" s="1" cm="1">
        <f t="array" aca="1" ref="AO1326" ca="1">INDEX(IF($C1326=$A$509,$518:$685,IF($C1326=$A$687,$696:$863,$874:$1041)),$D1326+$E1326,7*AO$1045+$D1326)</f>
        <v>0.37076234608713032</v>
      </c>
    </row>
    <row r="1327" spans="1:41">
      <c r="A1327" s="9">
        <f t="shared" si="179"/>
        <v>202211</v>
      </c>
      <c r="B1327" t="str">
        <f t="shared" si="183"/>
        <v>DPD 1-30</v>
      </c>
      <c r="C1327" t="str">
        <f t="shared" si="180"/>
        <v>Worst</v>
      </c>
      <c r="D1327" s="9">
        <f t="shared" si="181"/>
        <v>155</v>
      </c>
      <c r="E1327" s="9">
        <f t="shared" si="182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0.11198369455843987</v>
      </c>
      <c r="I1327" s="1" cm="1">
        <f t="array" aca="1" ref="I1327" ca="1">INDEX(IF($C1327=$A$509,$518:$685,IF($C1327=$A$687,$696:$863,$874:$1041)),$D1327+$E1327,7*I$1045+$D1327)</f>
        <v>0.27396490670350737</v>
      </c>
      <c r="J1327" s="1" cm="1">
        <f t="array" aca="1" ref="J1327" ca="1">INDEX(IF($C1327=$A$509,$518:$685,IF($C1327=$A$687,$696:$863,$874:$1041)),$D1327+$E1327,7*J$1045+$D1327)</f>
        <v>0.4323075370632003</v>
      </c>
      <c r="K1327" s="1" cm="1">
        <f t="array" aca="1" ref="K1327" ca="1">INDEX(IF($C1327=$A$509,$518:$685,IF($C1327=$A$687,$696:$863,$874:$1041)),$D1327+$E1327,7*K$1045+$D1327)</f>
        <v>0.56305975019704702</v>
      </c>
      <c r="L1327" s="1" cm="1">
        <f t="array" aca="1" ref="L1327" ca="1">INDEX(IF($C1327=$A$509,$518:$685,IF($C1327=$A$687,$696:$863,$874:$1041)),$D1327+$E1327,7*L$1045+$D1327)</f>
        <v>0.66157691450671341</v>
      </c>
      <c r="M1327" s="1" cm="1">
        <f t="array" aca="1" ref="M1327" ca="1">INDEX(IF($C1327=$A$509,$518:$685,IF($C1327=$A$687,$696:$863,$874:$1041)),$D1327+$E1327,7*M$1045+$D1327)</f>
        <v>0.73185202959614848</v>
      </c>
      <c r="N1327" s="1" cm="1">
        <f t="array" aca="1" ref="N1327" ca="1">INDEX(IF($C1327=$A$509,$518:$685,IF($C1327=$A$687,$696:$863,$874:$1041)),$D1327+$E1327,7*N$1045+$D1327)</f>
        <v>0.78033130877912693</v>
      </c>
      <c r="O1327" s="1" cm="1">
        <f t="array" aca="1" ref="O1327" ca="1">INDEX(IF($C1327=$A$509,$518:$685,IF($C1327=$A$687,$696:$863,$874:$1041)),$D1327+$E1327,7*O$1045+$D1327)</f>
        <v>0.81314112917562742</v>
      </c>
      <c r="P1327" s="1" cm="1">
        <f t="array" aca="1" ref="P1327" ca="1">INDEX(IF($C1327=$A$509,$518:$685,IF($C1327=$A$687,$696:$863,$874:$1041)),$D1327+$E1327,7*P$1045+$D1327)</f>
        <v>0.83517367942211562</v>
      </c>
      <c r="Q1327" s="1" cm="1">
        <f t="array" aca="1" ref="Q1327" ca="1">INDEX(IF($C1327=$A$509,$518:$685,IF($C1327=$A$687,$696:$863,$874:$1041)),$D1327+$E1327,7*Q$1045+$D1327)</f>
        <v>0.85000803927627744</v>
      </c>
      <c r="R1327" s="1" cm="1">
        <f t="array" aca="1" ref="R1327" ca="1">INDEX(IF($C1327=$A$509,$518:$685,IF($C1327=$A$687,$696:$863,$874:$1041)),$D1327+$E1327,7*R$1045+$D1327)</f>
        <v>0.86013001962510449</v>
      </c>
      <c r="S1327" s="1" cm="1">
        <f t="array" aca="1" ref="S1327" ca="1">INDEX(IF($C1327=$A$509,$518:$685,IF($C1327=$A$687,$696:$863,$874:$1041)),$D1327+$E1327,7*S$1045+$D1327)</f>
        <v>0.8672089557790672</v>
      </c>
      <c r="T1327" s="1" cm="1">
        <f t="array" aca="1" ref="T1327" ca="1">INDEX(IF($C1327=$A$509,$518:$685,IF($C1327=$A$687,$696:$863,$874:$1041)),$D1327+$E1327,7*T$1045+$D1327)</f>
        <v>0.8723404022507163</v>
      </c>
      <c r="U1327" s="1" cm="1">
        <f t="array" aca="1" ref="U1327" ca="1">INDEX(IF($C1327=$A$509,$518:$685,IF($C1327=$A$687,$696:$863,$874:$1041)),$D1327+$E1327,7*U$1045+$D1327)</f>
        <v>0.87623176776057432</v>
      </c>
      <c r="V1327" s="1" cm="1">
        <f t="array" aca="1" ref="V1327" ca="1">INDEX(IF($C1327=$A$509,$518:$685,IF($C1327=$A$687,$696:$863,$874:$1041)),$D1327+$E1327,7*V$1045+$D1327)</f>
        <v>0.8793345082362839</v>
      </c>
      <c r="W1327" s="1" cm="1">
        <f t="array" aca="1" ref="W1327" ca="1">INDEX(IF($C1327=$A$509,$518:$685,IF($C1327=$A$687,$696:$863,$874:$1041)),$D1327+$E1327,7*W$1045+$D1327)</f>
        <v>0.88193428047058786</v>
      </c>
      <c r="X1327" s="1" cm="1">
        <f t="array" aca="1" ref="X1327" ca="1">INDEX(IF($C1327=$A$509,$518:$685,IF($C1327=$A$687,$696:$863,$874:$1041)),$D1327+$E1327,7*X$1045+$D1327)</f>
        <v>0.88421070897233556</v>
      </c>
      <c r="Y1327" s="1" cm="1">
        <f t="array" aca="1" ref="Y1327" ca="1">INDEX(IF($C1327=$A$509,$518:$685,IF($C1327=$A$687,$696:$863,$874:$1041)),$D1327+$E1327,7*Y$1045+$D1327)</f>
        <v>0.88627624285774964</v>
      </c>
      <c r="Z1327" s="1" cm="1">
        <f t="array" aca="1" ref="Z1327" ca="1">INDEX(IF($C1327=$A$509,$518:$685,IF($C1327=$A$687,$696:$863,$874:$1041)),$D1327+$E1327,7*Z$1045+$D1327)</f>
        <v>0.88820106989633418</v>
      </c>
      <c r="AA1327" s="1" cm="1">
        <f t="array" aca="1" ref="AA1327" ca="1">INDEX(IF($C1327=$A$509,$518:$685,IF($C1327=$A$687,$696:$863,$874:$1041)),$D1327+$E1327,7*AA$1045+$D1327)</f>
        <v>0.89002892983085868</v>
      </c>
      <c r="AB1327" s="1" cm="1">
        <f t="array" aca="1" ref="AB1327" ca="1">INDEX(IF($C1327=$A$509,$518:$685,IF($C1327=$A$687,$696:$863,$874:$1041)),$D1327+$E1327,7*AB$1045+$D1327)</f>
        <v>0.89178707624795595</v>
      </c>
      <c r="AC1327" s="1" cm="1">
        <f t="array" aca="1" ref="AC1327" ca="1">INDEX(IF($C1327=$A$509,$518:$685,IF($C1327=$A$687,$696:$863,$874:$1041)),$D1327+$E1327,7*AC$1045+$D1327)</f>
        <v>0.89349251694393128</v>
      </c>
      <c r="AD1327" s="1" cm="1">
        <f t="array" aca="1" ref="AD1327" ca="1">INDEX(IF($C1327=$A$509,$518:$685,IF($C1327=$A$687,$696:$863,$874:$1041)),$D1327+$E1327,7*AD$1045+$D1327)</f>
        <v>0.89515590637686382</v>
      </c>
      <c r="AE1327" s="1" cm="1">
        <f t="array" aca="1" ref="AE1327" ca="1">INDEX(IF($C1327=$A$509,$518:$685,IF($C1327=$A$687,$696:$863,$874:$1041)),$D1327+$E1327,7*AE$1045+$D1327)</f>
        <v>0.89678396569370267</v>
      </c>
      <c r="AF1327" s="1" cm="1">
        <f t="array" aca="1" ref="AF1327" ca="1">INDEX(IF($C1327=$A$509,$518:$685,IF($C1327=$A$687,$696:$863,$874:$1041)),$D1327+$E1327,7*AF$1045+$D1327)</f>
        <v>0.8983809835597355</v>
      </c>
      <c r="AG1327" s="1" cm="1">
        <f t="array" aca="1" ref="AG1327" ca="1">INDEX(IF($C1327=$A$509,$518:$685,IF($C1327=$A$687,$696:$863,$874:$1041)),$D1327+$E1327,7*AG$1045+$D1327)</f>
        <v>0.89994974514202342</v>
      </c>
      <c r="AH1327" s="1" cm="1">
        <f t="array" aca="1" ref="AH1327" ca="1">INDEX(IF($C1327=$A$509,$518:$685,IF($C1327=$A$687,$696:$863,$874:$1041)),$D1327+$E1327,7*AH$1045+$D1327)</f>
        <v>0.90149210628356402</v>
      </c>
      <c r="AI1327" s="1" cm="1">
        <f t="array" aca="1" ref="AI1327" ca="1">INDEX(IF($C1327=$A$509,$518:$685,IF($C1327=$A$687,$696:$863,$874:$1041)),$D1327+$E1327,7*AI$1045+$D1327)</f>
        <v>0.90300934798173915</v>
      </c>
      <c r="AJ1327" s="1" cm="1">
        <f t="array" aca="1" ref="AJ1327" ca="1">INDEX(IF($C1327=$A$509,$518:$685,IF($C1327=$A$687,$696:$863,$874:$1041)),$D1327+$E1327,7*AJ$1045+$D1327)</f>
        <v>0.90450239504765473</v>
      </c>
      <c r="AK1327" s="1" cm="1">
        <f t="array" aca="1" ref="AK1327" ca="1">INDEX(IF($C1327=$A$509,$518:$685,IF($C1327=$A$687,$696:$863,$874:$1041)),$D1327+$E1327,7*AK$1045+$D1327)</f>
        <v>0.90597195090301397</v>
      </c>
      <c r="AL1327" s="1" cm="1">
        <f t="array" aca="1" ref="AL1327" ca="1">INDEX(IF($C1327=$A$509,$518:$685,IF($C1327=$A$687,$696:$863,$874:$1041)),$D1327+$E1327,7*AL$1045+$D1327)</f>
        <v>0.90741858064475356</v>
      </c>
      <c r="AM1327" s="1" cm="1">
        <f t="array" aca="1" ref="AM1327" ca="1">INDEX(IF($C1327=$A$509,$518:$685,IF($C1327=$A$687,$696:$863,$874:$1041)),$D1327+$E1327,7*AM$1045+$D1327)</f>
        <v>0.90884276222114779</v>
      </c>
      <c r="AN1327" s="1" cm="1">
        <f t="array" aca="1" ref="AN1327" ca="1">INDEX(IF($C1327=$A$509,$518:$685,IF($C1327=$A$687,$696:$863,$874:$1041)),$D1327+$E1327,7*AN$1045+$D1327)</f>
        <v>0.91024491796254969</v>
      </c>
      <c r="AO1327" s="1" cm="1">
        <f t="array" aca="1" ref="AO1327" ca="1">INDEX(IF($C1327=$A$509,$518:$685,IF($C1327=$A$687,$696:$863,$874:$1041)),$D1327+$E1327,7*AO$1045+$D1327)</f>
        <v>0.91162543401463425</v>
      </c>
    </row>
    <row r="1328" spans="1:41">
      <c r="A1328" s="9">
        <f t="shared" si="179"/>
        <v>202211</v>
      </c>
      <c r="B1328" t="str">
        <f t="shared" si="183"/>
        <v>DPD 31-60</v>
      </c>
      <c r="C1328" t="str">
        <f t="shared" si="180"/>
        <v>Worst</v>
      </c>
      <c r="D1328" s="9">
        <f t="shared" si="181"/>
        <v>155</v>
      </c>
      <c r="E1328" s="9">
        <f t="shared" si="182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24076280664475508</v>
      </c>
      <c r="H1328" s="1" cm="1">
        <f t="array" aca="1" ref="H1328" ca="1">INDEX(IF($C1328=$A$509,$518:$685,IF($C1328=$A$687,$696:$863,$874:$1041)),$D1328+$E1328,7*H$1045+$D1328)</f>
        <v>0.47703664107438648</v>
      </c>
      <c r="I1328" s="1" cm="1">
        <f t="array" aca="1" ref="I1328" ca="1">INDEX(IF($C1328=$A$509,$518:$685,IF($C1328=$A$687,$696:$863,$874:$1041)),$D1328+$E1328,7*I$1045+$D1328)</f>
        <v>0.65519002869478538</v>
      </c>
      <c r="J1328" s="1" cm="1">
        <f t="array" aca="1" ref="J1328" ca="1">INDEX(IF($C1328=$A$509,$518:$685,IF($C1328=$A$687,$696:$863,$874:$1041)),$D1328+$E1328,7*J$1045+$D1328)</f>
        <v>0.77723379290707439</v>
      </c>
      <c r="K1328" s="1" cm="1">
        <f t="array" aca="1" ref="K1328" ca="1">INDEX(IF($C1328=$A$509,$518:$685,IF($C1328=$A$687,$696:$863,$874:$1041)),$D1328+$E1328,7*K$1045+$D1328)</f>
        <v>0.85715111578519187</v>
      </c>
      <c r="L1328" s="1" cm="1">
        <f t="array" aca="1" ref="L1328" ca="1">INDEX(IF($C1328=$A$509,$518:$685,IF($C1328=$A$687,$696:$863,$874:$1041)),$D1328+$E1328,7*L$1045+$D1328)</f>
        <v>0.90825286026259466</v>
      </c>
      <c r="M1328" s="1" cm="1">
        <f t="array" aca="1" ref="M1328" ca="1">INDEX(IF($C1328=$A$509,$518:$685,IF($C1328=$A$687,$696:$863,$874:$1041)),$D1328+$E1328,7*M$1045+$D1328)</f>
        <v>0.94049771194350429</v>
      </c>
      <c r="N1328" s="1" cm="1">
        <f t="array" aca="1" ref="N1328" ca="1">INDEX(IF($C1328=$A$509,$518:$685,IF($C1328=$A$687,$696:$863,$874:$1041)),$D1328+$E1328,7*N$1045+$D1328)</f>
        <v>0.96069115827627638</v>
      </c>
      <c r="O1328" s="1" cm="1">
        <f t="array" aca="1" ref="O1328" ca="1">INDEX(IF($C1328=$A$509,$518:$685,IF($C1328=$A$687,$696:$863,$874:$1041)),$D1328+$E1328,7*O$1045+$D1328)</f>
        <v>0.97328630944067984</v>
      </c>
      <c r="P1328" s="1" cm="1">
        <f t="array" aca="1" ref="P1328" ca="1">INDEX(IF($C1328=$A$509,$518:$685,IF($C1328=$A$687,$696:$863,$874:$1041)),$D1328+$E1328,7*P$1045+$D1328)</f>
        <v>0.98112975703636662</v>
      </c>
      <c r="Q1328" s="1" cm="1">
        <f t="array" aca="1" ref="Q1328" ca="1">INDEX(IF($C1328=$A$509,$518:$685,IF($C1328=$A$687,$696:$863,$874:$1041)),$D1328+$E1328,7*Q$1045+$D1328)</f>
        <v>0.98601677057349812</v>
      </c>
      <c r="R1328" s="1" cm="1">
        <f t="array" aca="1" ref="R1328" ca="1">INDEX(IF($C1328=$A$509,$518:$685,IF($C1328=$A$687,$696:$863,$874:$1041)),$D1328+$E1328,7*R$1045+$D1328)</f>
        <v>0.98907033210525652</v>
      </c>
      <c r="S1328" s="1" cm="1">
        <f t="array" aca="1" ref="S1328" ca="1">INDEX(IF($C1328=$A$509,$518:$685,IF($C1328=$A$687,$696:$863,$874:$1041)),$D1328+$E1328,7*S$1045+$D1328)</f>
        <v>0.99098924974403846</v>
      </c>
      <c r="T1328" s="1" cm="1">
        <f t="array" aca="1" ref="T1328" ca="1">INDEX(IF($C1328=$A$509,$518:$685,IF($C1328=$A$687,$696:$863,$874:$1041)),$D1328+$E1328,7*T$1045+$D1328)</f>
        <v>0.99220689356605818</v>
      </c>
      <c r="U1328" s="1" cm="1">
        <f t="array" aca="1" ref="U1328" ca="1">INDEX(IF($C1328=$A$509,$518:$685,IF($C1328=$A$687,$696:$863,$874:$1041)),$D1328+$E1328,7*U$1045+$D1328)</f>
        <v>0.99299139879266163</v>
      </c>
      <c r="V1328" s="1" cm="1">
        <f t="array" aca="1" ref="V1328" ca="1">INDEX(IF($C1328=$A$509,$518:$685,IF($C1328=$A$687,$696:$863,$874:$1041)),$D1328+$E1328,7*V$1045+$D1328)</f>
        <v>0.99350839950326497</v>
      </c>
      <c r="W1328" s="1" cm="1">
        <f t="array" aca="1" ref="W1328" ca="1">INDEX(IF($C1328=$A$509,$518:$685,IF($C1328=$A$687,$696:$863,$874:$1041)),$D1328+$E1328,7*W$1045+$D1328)</f>
        <v>0.99386009587223689</v>
      </c>
      <c r="X1328" s="1" cm="1">
        <f t="array" aca="1" ref="X1328" ca="1">INDEX(IF($C1328=$A$509,$518:$685,IF($C1328=$A$687,$696:$863,$874:$1041)),$D1328+$E1328,7*X$1045+$D1328)</f>
        <v>0.9941094970487202</v>
      </c>
      <c r="Y1328" s="1" cm="1">
        <f t="array" aca="1" ref="Y1328" ca="1">INDEX(IF($C1328=$A$509,$518:$685,IF($C1328=$A$687,$696:$863,$874:$1041)),$D1328+$E1328,7*Y$1045+$D1328)</f>
        <v>0.99429542818555883</v>
      </c>
      <c r="Z1328" s="1" cm="1">
        <f t="array" aca="1" ref="Z1328" ca="1">INDEX(IF($C1328=$A$509,$518:$685,IF($C1328=$A$687,$696:$863,$874:$1041)),$D1328+$E1328,7*Z$1045+$D1328)</f>
        <v>0.99444180416529493</v>
      </c>
      <c r="AA1328" s="1" cm="1">
        <f t="array" aca="1" ref="AA1328" ca="1">INDEX(IF($C1328=$A$509,$518:$685,IF($C1328=$A$687,$696:$863,$874:$1041)),$D1328+$E1328,7*AA$1045+$D1328)</f>
        <v>0.99456335321103528</v>
      </c>
      <c r="AB1328" s="1" cm="1">
        <f t="array" aca="1" ref="AB1328" ca="1">INDEX(IF($C1328=$A$509,$518:$685,IF($C1328=$A$687,$696:$863,$874:$1041)),$D1328+$E1328,7*AB$1045+$D1328)</f>
        <v>0.99466914615726887</v>
      </c>
      <c r="AC1328" s="1" cm="1">
        <f t="array" aca="1" ref="AC1328" ca="1">INDEX(IF($C1328=$A$509,$518:$685,IF($C1328=$A$687,$696:$863,$874:$1041)),$D1328+$E1328,7*AC$1045+$D1328)</f>
        <v>0.99476477115231643</v>
      </c>
      <c r="AD1328" s="1" cm="1">
        <f t="array" aca="1" ref="AD1328" ca="1">INDEX(IF($C1328=$A$509,$518:$685,IF($C1328=$A$687,$696:$863,$874:$1041)),$D1328+$E1328,7*AD$1045+$D1328)</f>
        <v>0.99485367298854677</v>
      </c>
      <c r="AE1328" s="1" cm="1">
        <f t="array" aca="1" ref="AE1328" ca="1">INDEX(IF($C1328=$A$509,$518:$685,IF($C1328=$A$687,$696:$863,$874:$1041)),$D1328+$E1328,7*AE$1045+$D1328)</f>
        <v>0.99493797762441061</v>
      </c>
      <c r="AF1328" s="1" cm="1">
        <f t="array" aca="1" ref="AF1328" ca="1">INDEX(IF($C1328=$A$509,$518:$685,IF($C1328=$A$687,$696:$863,$874:$1041)),$D1328+$E1328,7*AF$1045+$D1328)</f>
        <v>0.9950189996235812</v>
      </c>
      <c r="AG1328" s="1" cm="1">
        <f t="array" aca="1" ref="AG1328" ca="1">INDEX(IF($C1328=$A$509,$518:$685,IF($C1328=$A$687,$696:$863,$874:$1041)),$D1328+$E1328,7*AG$1045+$D1328)</f>
        <v>0.99509755437689706</v>
      </c>
      <c r="AH1328" s="1" cm="1">
        <f t="array" aca="1" ref="AH1328" ca="1">INDEX(IF($C1328=$A$509,$518:$685,IF($C1328=$A$687,$696:$863,$874:$1041)),$D1328+$E1328,7*AH$1045+$D1328)</f>
        <v>0.99517415017447575</v>
      </c>
      <c r="AI1328" s="1" cm="1">
        <f t="array" aca="1" ref="AI1328" ca="1">INDEX(IF($C1328=$A$509,$518:$685,IF($C1328=$A$687,$696:$863,$874:$1041)),$D1328+$E1328,7*AI$1045+$D1328)</f>
        <v>0.99524910634797514</v>
      </c>
      <c r="AJ1328" s="1" cm="1">
        <f t="array" aca="1" ref="AJ1328" ca="1">INDEX(IF($C1328=$A$509,$518:$685,IF($C1328=$A$687,$696:$863,$874:$1041)),$D1328+$E1328,7*AJ$1045+$D1328)</f>
        <v>0.99532262593159992</v>
      </c>
      <c r="AK1328" s="1" cm="1">
        <f t="array" aca="1" ref="AK1328" ca="1">INDEX(IF($C1328=$A$509,$518:$685,IF($C1328=$A$687,$696:$863,$874:$1041)),$D1328+$E1328,7*AK$1045+$D1328)</f>
        <v>0.99539484034749159</v>
      </c>
      <c r="AL1328" s="1" cm="1">
        <f t="array" aca="1" ref="AL1328" ca="1">INDEX(IF($C1328=$A$509,$518:$685,IF($C1328=$A$687,$696:$863,$874:$1041)),$D1328+$E1328,7*AL$1045+$D1328)</f>
        <v>0.99546583688527024</v>
      </c>
      <c r="AM1328" s="1" cm="1">
        <f t="array" aca="1" ref="AM1328" ca="1">INDEX(IF($C1328=$A$509,$518:$685,IF($C1328=$A$687,$696:$863,$874:$1041)),$D1328+$E1328,7*AM$1045+$D1328)</f>
        <v>0.99553567560042444</v>
      </c>
      <c r="AN1328" s="1" cm="1">
        <f t="array" aca="1" ref="AN1328" ca="1">INDEX(IF($C1328=$A$509,$518:$685,IF($C1328=$A$687,$696:$863,$874:$1041)),$D1328+$E1328,7*AN$1045+$D1328)</f>
        <v>0.99560439970602388</v>
      </c>
      <c r="AO1328" s="1" cm="1">
        <f t="array" aca="1" ref="AO1328" ca="1">INDEX(IF($C1328=$A$509,$518:$685,IF($C1328=$A$687,$696:$863,$874:$1041)),$D1328+$E1328,7*AO$1045+$D1328)</f>
        <v>0.99567204196349002</v>
      </c>
    </row>
    <row r="1329" spans="1:41">
      <c r="A1329" s="9">
        <f t="shared" si="179"/>
        <v>202211</v>
      </c>
      <c r="B1329" t="str">
        <f t="shared" si="183"/>
        <v>DPD 61-90</v>
      </c>
      <c r="C1329" t="str">
        <f t="shared" si="180"/>
        <v>Worst</v>
      </c>
      <c r="D1329" s="9">
        <f t="shared" si="181"/>
        <v>155</v>
      </c>
      <c r="E1329" s="9">
        <f t="shared" si="182"/>
        <v>5</v>
      </c>
      <c r="F1329" s="1" cm="1">
        <f t="array" aca="1" ref="F1329" ca="1">INDEX(IF($C1329=$A$509,$518:$685,IF($C1329=$A$687,$696:$863,$874:$1041)),$D1329+$E1329,7*F$1045+$D1329)</f>
        <v>0.49318664111365113</v>
      </c>
      <c r="G1329" s="1" cm="1">
        <f t="array" aca="1" ref="G1329" ca="1">INDEX(IF($C1329=$A$509,$518:$685,IF($C1329=$A$687,$696:$863,$874:$1041)),$D1329+$E1329,7*G$1045+$D1329)</f>
        <v>0.7364173980537706</v>
      </c>
      <c r="H1329" s="1" cm="1">
        <f t="array" aca="1" ref="H1329" ca="1">INDEX(IF($C1329=$A$509,$518:$685,IF($C1329=$A$687,$696:$863,$874:$1041)),$D1329+$E1329,7*H$1045+$D1329)</f>
        <v>0.85965635562683795</v>
      </c>
      <c r="I1329" s="1" cm="1">
        <f t="array" aca="1" ref="I1329" ca="1">INDEX(IF($C1329=$A$509,$518:$685,IF($C1329=$A$687,$696:$863,$874:$1041)),$D1329+$E1329,7*I$1045+$D1329)</f>
        <v>0.92365632977810797</v>
      </c>
      <c r="J1329" s="1" cm="1">
        <f t="array" aca="1" ref="J1329" ca="1">INDEX(IF($C1329=$A$509,$518:$685,IF($C1329=$A$687,$696:$863,$874:$1041)),$D1329+$E1329,7*J$1045+$D1329)</f>
        <v>0.95764844191267107</v>
      </c>
      <c r="K1329" s="1" cm="1">
        <f t="array" aca="1" ref="K1329" ca="1">INDEX(IF($C1329=$A$509,$518:$685,IF($C1329=$A$687,$696:$863,$874:$1041)),$D1329+$E1329,7*K$1045+$D1329)</f>
        <v>0.9760763647415448</v>
      </c>
      <c r="L1329" s="1" cm="1">
        <f t="array" aca="1" ref="L1329" ca="1">INDEX(IF($C1329=$A$509,$518:$685,IF($C1329=$A$687,$696:$863,$874:$1041)),$D1329+$E1329,7*L$1045+$D1329)</f>
        <v>0.98625406778755698</v>
      </c>
      <c r="M1329" s="1" cm="1">
        <f t="array" aca="1" ref="M1329" ca="1">INDEX(IF($C1329=$A$509,$518:$685,IF($C1329=$A$687,$696:$863,$874:$1041)),$D1329+$E1329,7*M$1045+$D1329)</f>
        <v>0.9919701147287503</v>
      </c>
      <c r="N1329" s="1" cm="1">
        <f t="array" aca="1" ref="N1329" ca="1">INDEX(IF($C1329=$A$509,$518:$685,IF($C1329=$A$687,$696:$863,$874:$1041)),$D1329+$E1329,7*N$1045+$D1329)</f>
        <v>0.99522870769757654</v>
      </c>
      <c r="O1329" s="1" cm="1">
        <f t="array" aca="1" ref="O1329" ca="1">INDEX(IF($C1329=$A$509,$518:$685,IF($C1329=$A$687,$696:$863,$874:$1041)),$D1329+$E1329,7*O$1045+$D1329)</f>
        <v>0.99711105134498845</v>
      </c>
      <c r="P1329" s="1" cm="1">
        <f t="array" aca="1" ref="P1329" ca="1">INDEX(IF($C1329=$A$509,$518:$685,IF($C1329=$A$687,$696:$863,$874:$1041)),$D1329+$E1329,7*P$1045+$D1329)</f>
        <v>0.99821107839986245</v>
      </c>
      <c r="Q1329" s="1" cm="1">
        <f t="array" aca="1" ref="Q1329" ca="1">INDEX(IF($C1329=$A$509,$518:$685,IF($C1329=$A$687,$696:$863,$874:$1041)),$D1329+$E1329,7*Q$1045+$D1329)</f>
        <v>0.99886050876802601</v>
      </c>
      <c r="R1329" s="1" cm="1">
        <f t="array" aca="1" ref="R1329" ca="1">INDEX(IF($C1329=$A$509,$518:$685,IF($C1329=$A$687,$696:$863,$874:$1041)),$D1329+$E1329,7*R$1045+$D1329)</f>
        <v>0.99924741273187057</v>
      </c>
      <c r="S1329" s="1" cm="1">
        <f t="array" aca="1" ref="S1329" ca="1">INDEX(IF($C1329=$A$509,$518:$685,IF($C1329=$A$687,$696:$863,$874:$1041)),$D1329+$E1329,7*S$1045+$D1329)</f>
        <v>0.99947985095644321</v>
      </c>
      <c r="T1329" s="1" cm="1">
        <f t="array" aca="1" ref="T1329" ca="1">INDEX(IF($C1329=$A$509,$518:$685,IF($C1329=$A$687,$696:$863,$874:$1041)),$D1329+$E1329,7*T$1045+$D1329)</f>
        <v>0.99962064272721329</v>
      </c>
      <c r="U1329" s="1" cm="1">
        <f t="array" aca="1" ref="U1329" ca="1">INDEX(IF($C1329=$A$509,$518:$685,IF($C1329=$A$687,$696:$863,$874:$1041)),$D1329+$E1329,7*U$1045+$D1329)</f>
        <v>0.99970667680976311</v>
      </c>
      <c r="V1329" s="1" cm="1">
        <f t="array" aca="1" ref="V1329" ca="1">INDEX(IF($C1329=$A$509,$518:$685,IF($C1329=$A$687,$696:$863,$874:$1041)),$D1329+$E1329,7*V$1045+$D1329)</f>
        <v>0.99975980112625351</v>
      </c>
      <c r="W1329" s="1" cm="1">
        <f t="array" aca="1" ref="W1329" ca="1">INDEX(IF($C1329=$A$509,$518:$685,IF($C1329=$A$687,$696:$863,$874:$1041)),$D1329+$E1329,7*W$1045+$D1329)</f>
        <v>0.99979304849493722</v>
      </c>
      <c r="X1329" s="1" cm="1">
        <f t="array" aca="1" ref="X1329" ca="1">INDEX(IF($C1329=$A$509,$518:$685,IF($C1329=$A$687,$696:$863,$874:$1041)),$D1329+$E1329,7*X$1045+$D1329)</f>
        <v>0.99981423959300997</v>
      </c>
      <c r="Y1329" s="1" cm="1">
        <f t="array" aca="1" ref="Y1329" ca="1">INDEX(IF($C1329=$A$509,$518:$685,IF($C1329=$A$687,$696:$863,$874:$1041)),$D1329+$E1329,7*Y$1045+$D1329)</f>
        <v>0.99982809033672171</v>
      </c>
      <c r="Z1329" s="1" cm="1">
        <f t="array" aca="1" ref="Z1329" ca="1">INDEX(IF($C1329=$A$509,$518:$685,IF($C1329=$A$687,$696:$863,$874:$1041)),$D1329+$E1329,7*Z$1045+$D1329)</f>
        <v>0.99983745576961081</v>
      </c>
      <c r="AA1329" s="1" cm="1">
        <f t="array" aca="1" ref="AA1329" ca="1">INDEX(IF($C1329=$A$509,$518:$685,IF($C1329=$A$687,$696:$863,$874:$1041)),$D1329+$E1329,7*AA$1045+$D1329)</f>
        <v>0.9998440699392861</v>
      </c>
      <c r="AB1329" s="1" cm="1">
        <f t="array" aca="1" ref="AB1329" ca="1">INDEX(IF($C1329=$A$509,$518:$685,IF($C1329=$A$687,$696:$863,$874:$1041)),$D1329+$E1329,7*AB$1045+$D1329)</f>
        <v>0.9998489888119011</v>
      </c>
      <c r="AC1329" s="1" cm="1">
        <f t="array" aca="1" ref="AC1329" ca="1">INDEX(IF($C1329=$A$509,$518:$685,IF($C1329=$A$687,$696:$863,$874:$1041)),$D1329+$E1329,7*AC$1045+$D1329)</f>
        <v>0.99985285681831615</v>
      </c>
      <c r="AD1329" s="1" cm="1">
        <f t="array" aca="1" ref="AD1329" ca="1">INDEX(IF($C1329=$A$509,$518:$685,IF($C1329=$A$687,$696:$863,$874:$1041)),$D1329+$E1329,7*AD$1045+$D1329)</f>
        <v>0.99985606795397697</v>
      </c>
      <c r="AE1329" s="1" cm="1">
        <f t="array" aca="1" ref="AE1329" ca="1">INDEX(IF($C1329=$A$509,$518:$685,IF($C1329=$A$687,$696:$863,$874:$1041)),$D1329+$E1329,7*AE$1045+$D1329)</f>
        <v>0.99985886348733133</v>
      </c>
      <c r="AF1329" s="1" cm="1">
        <f t="array" aca="1" ref="AF1329" ca="1">INDEX(IF($C1329=$A$509,$518:$685,IF($C1329=$A$687,$696:$863,$874:$1041)),$D1329+$E1329,7*AF$1045+$D1329)</f>
        <v>0.99986139138719055</v>
      </c>
      <c r="AG1329" s="1" cm="1">
        <f t="array" aca="1" ref="AG1329" ca="1">INDEX(IF($C1329=$A$509,$518:$685,IF($C1329=$A$687,$696:$863,$874:$1041)),$D1329+$E1329,7*AG$1045+$D1329)</f>
        <v>0.99986374254829913</v>
      </c>
      <c r="AH1329" s="1" cm="1">
        <f t="array" aca="1" ref="AH1329" ca="1">INDEX(IF($C1329=$A$509,$518:$685,IF($C1329=$A$687,$696:$863,$874:$1041)),$D1329+$E1329,7*AH$1045+$D1329)</f>
        <v>0.99986597291312851</v>
      </c>
      <c r="AI1329" s="1" cm="1">
        <f t="array" aca="1" ref="AI1329" ca="1">INDEX(IF($C1329=$A$509,$518:$685,IF($C1329=$A$687,$696:$863,$874:$1041)),$D1329+$E1329,7*AI$1045+$D1329)</f>
        <v>0.99986811700014055</v>
      </c>
      <c r="AJ1329" s="1" cm="1">
        <f t="array" aca="1" ref="AJ1329" ca="1">INDEX(IF($C1329=$A$509,$518:$685,IF($C1329=$A$687,$696:$863,$874:$1041)),$D1329+$E1329,7*AJ$1045+$D1329)</f>
        <v>0.99987019618611606</v>
      </c>
      <c r="AK1329" s="1" cm="1">
        <f t="array" aca="1" ref="AK1329" ca="1">INDEX(IF($C1329=$A$509,$518:$685,IF($C1329=$A$687,$696:$863,$874:$1041)),$D1329+$E1329,7*AK$1045+$D1329)</f>
        <v>0.99987222378131313</v>
      </c>
      <c r="AL1329" s="1" cm="1">
        <f t="array" aca="1" ref="AL1329" ca="1">INDEX(IF($C1329=$A$509,$518:$685,IF($C1329=$A$687,$696:$863,$874:$1041)),$D1329+$E1329,7*AL$1045+$D1329)</f>
        <v>0.99987420814156336</v>
      </c>
      <c r="AM1329" s="1" cm="1">
        <f t="array" aca="1" ref="AM1329" ca="1">INDEX(IF($C1329=$A$509,$518:$685,IF($C1329=$A$687,$696:$863,$874:$1041)),$D1329+$E1329,7*AM$1045+$D1329)</f>
        <v>0.99987615457768253</v>
      </c>
      <c r="AN1329" s="1" cm="1">
        <f t="array" aca="1" ref="AN1329" ca="1">INDEX(IF($C1329=$A$509,$518:$685,IF($C1329=$A$687,$696:$863,$874:$1041)),$D1329+$E1329,7*AN$1045+$D1329)</f>
        <v>0.99987806652750411</v>
      </c>
      <c r="AO1329" s="1" cm="1">
        <f t="array" aca="1" ref="AO1329" ca="1">INDEX(IF($C1329=$A$509,$518:$685,IF($C1329=$A$687,$696:$863,$874:$1041)),$D1329+$E1329,7*AO$1045+$D1329)</f>
        <v>0.99987994627555732</v>
      </c>
    </row>
    <row r="1330" spans="1:41">
      <c r="A1330" s="9">
        <f t="shared" si="179"/>
        <v>202212</v>
      </c>
      <c r="B1330" t="str">
        <f t="shared" si="183"/>
        <v>DPD 0</v>
      </c>
      <c r="C1330" t="str">
        <f t="shared" si="180"/>
        <v>Worst</v>
      </c>
      <c r="D1330" s="9">
        <f t="shared" si="181"/>
        <v>162</v>
      </c>
      <c r="E1330" s="9">
        <f t="shared" si="182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2.0036434294544948E-3</v>
      </c>
      <c r="J1330" s="1" cm="1">
        <f t="array" aca="1" ref="J1330" ca="1">INDEX(IF($C1330=$A$509,$518:$685,IF($C1330=$A$687,$696:$863,$874:$1041)),$D1330+$E1330,7*J$1045+$D1330)</f>
        <v>6.8696512780104827E-3</v>
      </c>
      <c r="K1330" s="1" cm="1">
        <f t="array" aca="1" ref="K1330" ca="1">INDEX(IF($C1330=$A$509,$518:$685,IF($C1330=$A$687,$696:$863,$874:$1041)),$D1330+$E1330,7*K$1045+$D1330)</f>
        <v>1.4481708527439957E-2</v>
      </c>
      <c r="L1330" s="1" cm="1">
        <f t="array" aca="1" ref="L1330" ca="1">INDEX(IF($C1330=$A$509,$518:$685,IF($C1330=$A$687,$696:$863,$874:$1041)),$D1330+$E1330,7*L$1045+$D1330)</f>
        <v>2.4297028249624042E-2</v>
      </c>
      <c r="M1330" s="1" cm="1">
        <f t="array" aca="1" ref="M1330" ca="1">INDEX(IF($C1330=$A$509,$518:$685,IF($C1330=$A$687,$696:$863,$874:$1041)),$D1330+$E1330,7*M$1045+$D1330)</f>
        <v>3.5699431764489045E-2</v>
      </c>
      <c r="N1330" s="1" cm="1">
        <f t="array" aca="1" ref="N1330" ca="1">INDEX(IF($C1330=$A$509,$518:$685,IF($C1330=$A$687,$696:$863,$874:$1041)),$D1330+$E1330,7*N$1045+$D1330)</f>
        <v>4.8155208661437215E-2</v>
      </c>
      <c r="O1330" s="1" cm="1">
        <f t="array" aca="1" ref="O1330" ca="1">INDEX(IF($C1330=$A$509,$518:$685,IF($C1330=$A$687,$696:$863,$874:$1041)),$D1330+$E1330,7*O$1045+$D1330)</f>
        <v>6.1255534910698906E-2</v>
      </c>
      <c r="P1330" s="1" cm="1">
        <f t="array" aca="1" ref="P1330" ca="1">INDEX(IF($C1330=$A$509,$518:$685,IF($C1330=$A$687,$696:$863,$874:$1041)),$D1330+$E1330,7*P$1045+$D1330)</f>
        <v>7.470851585978211E-2</v>
      </c>
      <c r="Q1330" s="1" cm="1">
        <f t="array" aca="1" ref="Q1330" ca="1">INDEX(IF($C1330=$A$509,$518:$685,IF($C1330=$A$687,$696:$863,$874:$1041)),$D1330+$E1330,7*Q$1045+$D1330)</f>
        <v>8.8315011742314445E-2</v>
      </c>
      <c r="R1330" s="1" cm="1">
        <f t="array" aca="1" ref="R1330" ca="1">INDEX(IF($C1330=$A$509,$518:$685,IF($C1330=$A$687,$696:$863,$874:$1041)),$D1330+$E1330,7*R$1045+$D1330)</f>
        <v>0.10194348363753353</v>
      </c>
      <c r="S1330" s="1" cm="1">
        <f t="array" aca="1" ref="S1330" ca="1">INDEX(IF($C1330=$A$509,$518:$685,IF($C1330=$A$687,$696:$863,$874:$1041)),$D1330+$E1330,7*S$1045+$D1330)</f>
        <v>0.11550922291188687</v>
      </c>
      <c r="T1330" s="1" cm="1">
        <f t="array" aca="1" ref="T1330" ca="1">INDEX(IF($C1330=$A$509,$518:$685,IF($C1330=$A$687,$696:$863,$874:$1041)),$D1330+$E1330,7*T$1045+$D1330)</f>
        <v>0.12895890474043337</v>
      </c>
      <c r="U1330" s="1" cm="1">
        <f t="array" aca="1" ref="U1330" ca="1">INDEX(IF($C1330=$A$509,$518:$685,IF($C1330=$A$687,$696:$863,$874:$1041)),$D1330+$E1330,7*U$1045+$D1330)</f>
        <v>0.14225976035239293</v>
      </c>
      <c r="V1330" s="1" cm="1">
        <f t="array" aca="1" ref="V1330" ca="1">INDEX(IF($C1330=$A$509,$518:$685,IF($C1330=$A$687,$696:$863,$874:$1041)),$D1330+$E1330,7*V$1045+$D1330)</f>
        <v>0.1553922644356163</v>
      </c>
      <c r="W1330" s="1" cm="1">
        <f t="array" aca="1" ref="W1330" ca="1">INDEX(IF($C1330=$A$509,$518:$685,IF($C1330=$A$687,$696:$863,$874:$1041)),$D1330+$E1330,7*W$1045+$D1330)</f>
        <v>0.16834531860914775</v>
      </c>
      <c r="X1330" s="1" cm="1">
        <f t="array" aca="1" ref="X1330" ca="1">INDEX(IF($C1330=$A$509,$518:$685,IF($C1330=$A$687,$696:$863,$874:$1041)),$D1330+$E1330,7*X$1045+$D1330)</f>
        <v>0.18111313412574451</v>
      </c>
      <c r="Y1330" s="1" cm="1">
        <f t="array" aca="1" ref="Y1330" ca="1">INDEX(IF($C1330=$A$509,$518:$685,IF($C1330=$A$687,$696:$863,$874:$1041)),$D1330+$E1330,7*Y$1045+$D1330)</f>
        <v>0.1936932397132298</v>
      </c>
      <c r="Z1330" s="1" cm="1">
        <f t="array" aca="1" ref="Z1330" ca="1">INDEX(IF($C1330=$A$509,$518:$685,IF($C1330=$A$687,$696:$863,$874:$1041)),$D1330+$E1330,7*Z$1045+$D1330)</f>
        <v>0.20608522029731269</v>
      </c>
      <c r="AA1330" s="1" cm="1">
        <f t="array" aca="1" ref="AA1330" ca="1">INDEX(IF($C1330=$A$509,$518:$685,IF($C1330=$A$687,$696:$863,$874:$1041)),$D1330+$E1330,7*AA$1045+$D1330)</f>
        <v>0.21828992405993575</v>
      </c>
      <c r="AB1330" s="1" cm="1">
        <f t="array" aca="1" ref="AB1330" ca="1">INDEX(IF($C1330=$A$509,$518:$685,IF($C1330=$A$687,$696:$863,$874:$1041)),$D1330+$E1330,7*AB$1045+$D1330)</f>
        <v>0.23030896662112216</v>
      </c>
      <c r="AC1330" s="1" cm="1">
        <f t="array" aca="1" ref="AC1330" ca="1">INDEX(IF($C1330=$A$509,$518:$685,IF($C1330=$A$687,$696:$863,$874:$1041)),$D1330+$E1330,7*AC$1045+$D1330)</f>
        <v>0.24214442233251388</v>
      </c>
      <c r="AD1330" s="1" cm="1">
        <f t="array" aca="1" ref="AD1330" ca="1">INDEX(IF($C1330=$A$509,$518:$685,IF($C1330=$A$687,$696:$863,$874:$1041)),$D1330+$E1330,7*AD$1045+$D1330)</f>
        <v>0.25379863274864545</v>
      </c>
      <c r="AE1330" s="1" cm="1">
        <f t="array" aca="1" ref="AE1330" ca="1">INDEX(IF($C1330=$A$509,$518:$685,IF($C1330=$A$687,$696:$863,$874:$1041)),$D1330+$E1330,7*AE$1045+$D1330)</f>
        <v>0.26527408816990777</v>
      </c>
      <c r="AF1330" s="1" cm="1">
        <f t="array" aca="1" ref="AF1330" ca="1">INDEX(IF($C1330=$A$509,$518:$685,IF($C1330=$A$687,$696:$863,$874:$1041)),$D1330+$E1330,7*AF$1045+$D1330)</f>
        <v>0.27657335460477578</v>
      </c>
      <c r="AG1330" s="1" cm="1">
        <f t="array" aca="1" ref="AG1330" ca="1">INDEX(IF($C1330=$A$509,$518:$685,IF($C1330=$A$687,$696:$863,$874:$1041)),$D1330+$E1330,7*AG$1045+$D1330)</f>
        <v>0.28769902889212245</v>
      </c>
      <c r="AH1330" s="1" cm="1">
        <f t="array" aca="1" ref="AH1330" ca="1">INDEX(IF($C1330=$A$509,$518:$685,IF($C1330=$A$687,$696:$863,$874:$1041)),$D1330+$E1330,7*AH$1045+$D1330)</f>
        <v>0.29865371124815077</v>
      </c>
      <c r="AI1330" s="1" cm="1">
        <f t="array" aca="1" ref="AI1330" ca="1">INDEX(IF($C1330=$A$509,$518:$685,IF($C1330=$A$687,$696:$863,$874:$1041)),$D1330+$E1330,7*AI$1045+$D1330)</f>
        <v>0.309439988577834</v>
      </c>
      <c r="AJ1330" s="1" cm="1">
        <f t="array" aca="1" ref="AJ1330" ca="1">INDEX(IF($C1330=$A$509,$518:$685,IF($C1330=$A$687,$696:$863,$874:$1041)),$D1330+$E1330,7*AJ$1045+$D1330)</f>
        <v>0.32006042442740656</v>
      </c>
      <c r="AK1330" s="1" cm="1">
        <f t="array" aca="1" ref="AK1330" ca="1">INDEX(IF($C1330=$A$509,$518:$685,IF($C1330=$A$687,$696:$863,$874:$1041)),$D1330+$E1330,7*AK$1045+$D1330)</f>
        <v>0.33051755302896746</v>
      </c>
      <c r="AL1330" s="1" cm="1">
        <f t="array" aca="1" ref="AL1330" ca="1">INDEX(IF($C1330=$A$509,$518:$685,IF($C1330=$A$687,$696:$863,$874:$1041)),$D1330+$E1330,7*AL$1045+$D1330)</f>
        <v>0.34081387586348699</v>
      </c>
      <c r="AM1330" s="1" cm="1">
        <f t="array" aca="1" ref="AM1330" ca="1">INDEX(IF($C1330=$A$509,$518:$685,IF($C1330=$A$687,$696:$863,$874:$1041)),$D1330+$E1330,7*AM$1045+$D1330)</f>
        <v>0.35095185977154753</v>
      </c>
      <c r="AN1330" s="1" cm="1">
        <f t="array" aca="1" ref="AN1330" ca="1">INDEX(IF($C1330=$A$509,$518:$685,IF($C1330=$A$687,$696:$863,$874:$1041)),$D1330+$E1330,7*AN$1045+$D1330)</f>
        <v>0.36093393601356527</v>
      </c>
      <c r="AO1330" s="1" cm="1">
        <f t="array" aca="1" ref="AO1330" ca="1">INDEX(IF($C1330=$A$509,$518:$685,IF($C1330=$A$687,$696:$863,$874:$1041)),$D1330+$E1330,7*AO$1045+$D1330)</f>
        <v>0.37076249991100257</v>
      </c>
    </row>
    <row r="1331" spans="1:41">
      <c r="A1331" s="9">
        <f t="shared" si="179"/>
        <v>202212</v>
      </c>
      <c r="B1331" t="str">
        <f t="shared" si="183"/>
        <v>DPD 1-30</v>
      </c>
      <c r="C1331" t="str">
        <f t="shared" si="180"/>
        <v>Worst</v>
      </c>
      <c r="D1331" s="9">
        <f t="shared" si="181"/>
        <v>162</v>
      </c>
      <c r="E1331" s="9">
        <f t="shared" si="182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0.11198375602714415</v>
      </c>
      <c r="I1331" s="1" cm="1">
        <f t="array" aca="1" ref="I1331" ca="1">INDEX(IF($C1331=$A$509,$518:$685,IF($C1331=$A$687,$696:$863,$874:$1041)),$D1331+$E1331,7*I$1045+$D1331)</f>
        <v>0.27396503160241575</v>
      </c>
      <c r="J1331" s="1" cm="1">
        <f t="array" aca="1" ref="J1331" ca="1">INDEX(IF($C1331=$A$509,$518:$685,IF($C1331=$A$687,$696:$863,$874:$1041)),$D1331+$E1331,7*J$1045+$D1331)</f>
        <v>0.43230769972127592</v>
      </c>
      <c r="K1331" s="1" cm="1">
        <f t="array" aca="1" ref="K1331" ca="1">INDEX(IF($C1331=$A$509,$518:$685,IF($C1331=$A$687,$696:$863,$874:$1041)),$D1331+$E1331,7*K$1045+$D1331)</f>
        <v>0.563059924553031</v>
      </c>
      <c r="L1331" s="1" cm="1">
        <f t="array" aca="1" ref="L1331" ca="1">INDEX(IF($C1331=$A$509,$518:$685,IF($C1331=$A$687,$696:$863,$874:$1041)),$D1331+$E1331,7*L$1045+$D1331)</f>
        <v>0.66157708342718047</v>
      </c>
      <c r="M1331" s="1" cm="1">
        <f t="array" aca="1" ref="M1331" ca="1">INDEX(IF($C1331=$A$509,$518:$685,IF($C1331=$A$687,$696:$863,$874:$1041)),$D1331+$E1331,7*M$1045+$D1331)</f>
        <v>0.73185218482870651</v>
      </c>
      <c r="N1331" s="1" cm="1">
        <f t="array" aca="1" ref="N1331" ca="1">INDEX(IF($C1331=$A$509,$518:$685,IF($C1331=$A$687,$696:$863,$874:$1041)),$D1331+$E1331,7*N$1045+$D1331)</f>
        <v>0.78033144811135868</v>
      </c>
      <c r="O1331" s="1" cm="1">
        <f t="array" aca="1" ref="O1331" ca="1">INDEX(IF($C1331=$A$509,$518:$685,IF($C1331=$A$687,$696:$863,$874:$1041)),$D1331+$E1331,7*O$1045+$D1331)</f>
        <v>0.81314125366471024</v>
      </c>
      <c r="P1331" s="1" cm="1">
        <f t="array" aca="1" ref="P1331" ca="1">INDEX(IF($C1331=$A$509,$518:$685,IF($C1331=$A$687,$696:$863,$874:$1041)),$D1331+$E1331,7*P$1045+$D1331)</f>
        <v>0.83517379148099913</v>
      </c>
      <c r="Q1331" s="1" cm="1">
        <f t="array" aca="1" ref="Q1331" ca="1">INDEX(IF($C1331=$A$509,$518:$685,IF($C1331=$A$687,$696:$863,$874:$1041)),$D1331+$E1331,7*Q$1045+$D1331)</f>
        <v>0.85000814157966775</v>
      </c>
      <c r="R1331" s="1" cm="1">
        <f t="array" aca="1" ref="R1331" ca="1">INDEX(IF($C1331=$A$509,$518:$685,IF($C1331=$A$687,$696:$863,$874:$1041)),$D1331+$E1331,7*R$1045+$D1331)</f>
        <v>0.86013011458624233</v>
      </c>
      <c r="S1331" s="1" cm="1">
        <f t="array" aca="1" ref="S1331" ca="1">INDEX(IF($C1331=$A$509,$518:$685,IF($C1331=$A$687,$696:$863,$874:$1041)),$D1331+$E1331,7*S$1045+$D1331)</f>
        <v>0.86720904536304588</v>
      </c>
      <c r="T1331" s="1" cm="1">
        <f t="array" aca="1" ref="T1331" ca="1">INDEX(IF($C1331=$A$509,$518:$685,IF($C1331=$A$687,$696:$863,$874:$1041)),$D1331+$E1331,7*T$1045+$D1331)</f>
        <v>0.87234048796059838</v>
      </c>
      <c r="U1331" s="1" cm="1">
        <f t="array" aca="1" ref="U1331" ca="1">INDEX(IF($C1331=$A$509,$518:$685,IF($C1331=$A$687,$696:$863,$874:$1041)),$D1331+$E1331,7*U$1045+$D1331)</f>
        <v>0.87623185069785836</v>
      </c>
      <c r="V1331" s="1" cm="1">
        <f t="array" aca="1" ref="V1331" ca="1">INDEX(IF($C1331=$A$509,$518:$685,IF($C1331=$A$687,$696:$863,$874:$1041)),$D1331+$E1331,7*V$1045+$D1331)</f>
        <v>0.87933458918298546</v>
      </c>
      <c r="W1331" s="1" cm="1">
        <f t="array" aca="1" ref="W1331" ca="1">INDEX(IF($C1331=$A$509,$518:$685,IF($C1331=$A$687,$696:$863,$874:$1041)),$D1331+$E1331,7*W$1045+$D1331)</f>
        <v>0.88193435996805691</v>
      </c>
      <c r="X1331" s="1" cm="1">
        <f t="array" aca="1" ref="X1331" ca="1">INDEX(IF($C1331=$A$509,$518:$685,IF($C1331=$A$687,$696:$863,$874:$1041)),$D1331+$E1331,7*X$1045+$D1331)</f>
        <v>0.88421078738727132</v>
      </c>
      <c r="Y1331" s="1" cm="1">
        <f t="array" aca="1" ref="Y1331" ca="1">INDEX(IF($C1331=$A$509,$518:$685,IF($C1331=$A$687,$696:$863,$874:$1041)),$D1331+$E1331,7*Y$1045+$D1331)</f>
        <v>0.88627632043352289</v>
      </c>
      <c r="Z1331" s="1" cm="1">
        <f t="array" aca="1" ref="Z1331" ca="1">INDEX(IF($C1331=$A$509,$518:$685,IF($C1331=$A$687,$696:$863,$874:$1041)),$D1331+$E1331,7*Z$1045+$D1331)</f>
        <v>0.88820114679104867</v>
      </c>
      <c r="AA1331" s="1" cm="1">
        <f t="array" aca="1" ref="AA1331" ca="1">INDEX(IF($C1331=$A$509,$518:$685,IF($C1331=$A$687,$696:$863,$874:$1041)),$D1331+$E1331,7*AA$1045+$D1331)</f>
        <v>0.89002900614467439</v>
      </c>
      <c r="AB1331" s="1" cm="1">
        <f t="array" aca="1" ref="AB1331" ca="1">INDEX(IF($C1331=$A$509,$518:$685,IF($C1331=$A$687,$696:$863,$874:$1041)),$D1331+$E1331,7*AB$1045+$D1331)</f>
        <v>0.89178715204224157</v>
      </c>
      <c r="AC1331" s="1" cm="1">
        <f t="array" aca="1" ref="AC1331" ca="1">INDEX(IF($C1331=$A$509,$518:$685,IF($C1331=$A$687,$696:$863,$874:$1041)),$D1331+$E1331,7*AC$1045+$D1331)</f>
        <v>0.89349259225444577</v>
      </c>
      <c r="AD1331" s="1" cm="1">
        <f t="array" aca="1" ref="AD1331" ca="1">INDEX(IF($C1331=$A$509,$518:$685,IF($C1331=$A$687,$696:$863,$874:$1041)),$D1331+$E1331,7*AD$1045+$D1331)</f>
        <v>0.89515598122269757</v>
      </c>
      <c r="AE1331" s="1" cm="1">
        <f t="array" aca="1" ref="AE1331" ca="1">INDEX(IF($C1331=$A$509,$518:$685,IF($C1331=$A$687,$696:$863,$874:$1041)),$D1331+$E1331,7*AE$1045+$D1331)</f>
        <v>0.89678404008326973</v>
      </c>
      <c r="AF1331" s="1" cm="1">
        <f t="array" aca="1" ref="AF1331" ca="1">INDEX(IF($C1331=$A$509,$518:$685,IF($C1331=$A$687,$696:$863,$874:$1041)),$D1331+$E1331,7*AF$1045+$D1331)</f>
        <v>0.89838105749474773</v>
      </c>
      <c r="AG1331" s="1" cm="1">
        <f t="array" aca="1" ref="AG1331" ca="1">INDEX(IF($C1331=$A$509,$518:$685,IF($C1331=$A$687,$696:$863,$874:$1041)),$D1331+$E1331,7*AG$1045+$D1331)</f>
        <v>0.89994981862010159</v>
      </c>
      <c r="AH1331" s="1" cm="1">
        <f t="array" aca="1" ref="AH1331" ca="1">INDEX(IF($C1331=$A$509,$518:$685,IF($C1331=$A$687,$696:$863,$874:$1041)),$D1331+$E1331,7*AH$1045+$D1331)</f>
        <v>0.90149217929993697</v>
      </c>
      <c r="AI1331" s="1" cm="1">
        <f t="array" aca="1" ref="AI1331" ca="1">INDEX(IF($C1331=$A$509,$518:$685,IF($C1331=$A$687,$696:$863,$874:$1041)),$D1331+$E1331,7*AI$1045+$D1331)</f>
        <v>0.90300942053033961</v>
      </c>
      <c r="AJ1331" s="1" cm="1">
        <f t="array" aca="1" ref="AJ1331" ca="1">INDEX(IF($C1331=$A$509,$518:$685,IF($C1331=$A$687,$696:$863,$874:$1041)),$D1331+$E1331,7*AJ$1045+$D1331)</f>
        <v>0.90450246712181737</v>
      </c>
      <c r="AK1331" s="1" cm="1">
        <f t="array" aca="1" ref="AK1331" ca="1">INDEX(IF($C1331=$A$509,$518:$685,IF($C1331=$A$687,$696:$863,$874:$1041)),$D1331+$E1331,7*AK$1045+$D1331)</f>
        <v>0.90597202249591469</v>
      </c>
      <c r="AL1331" s="1" cm="1">
        <f t="array" aca="1" ref="AL1331" ca="1">INDEX(IF($C1331=$A$509,$518:$685,IF($C1331=$A$687,$696:$863,$874:$1041)),$D1331+$E1331,7*AL$1045+$D1331)</f>
        <v>0.90741865174968006</v>
      </c>
      <c r="AM1331" s="1" cm="1">
        <f t="array" aca="1" ref="AM1331" ca="1">INDEX(IF($C1331=$A$509,$518:$685,IF($C1331=$A$687,$696:$863,$874:$1041)),$D1331+$E1331,7*AM$1045+$D1331)</f>
        <v>0.90884283283166212</v>
      </c>
      <c r="AN1331" s="1" cm="1">
        <f t="array" aca="1" ref="AN1331" ca="1">INDEX(IF($C1331=$A$509,$518:$685,IF($C1331=$A$687,$696:$863,$874:$1041)),$D1331+$E1331,7*AN$1045+$D1331)</f>
        <v>0.91024498807258081</v>
      </c>
      <c r="AO1331" s="1" cm="1">
        <f t="array" aca="1" ref="AO1331" ca="1">INDEX(IF($C1331=$A$509,$518:$685,IF($C1331=$A$687,$696:$863,$874:$1041)),$D1331+$E1331,7*AO$1045+$D1331)</f>
        <v>0.91162550361852734</v>
      </c>
    </row>
    <row r="1332" spans="1:41">
      <c r="A1332" s="9">
        <f t="shared" si="179"/>
        <v>202212</v>
      </c>
      <c r="B1332" t="str">
        <f t="shared" si="183"/>
        <v>DPD 31-60</v>
      </c>
      <c r="C1332" t="str">
        <f t="shared" si="180"/>
        <v>Worst</v>
      </c>
      <c r="D1332" s="9">
        <f t="shared" si="181"/>
        <v>162</v>
      </c>
      <c r="E1332" s="9">
        <f t="shared" si="182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24076289443242632</v>
      </c>
      <c r="H1332" s="1" cm="1">
        <f t="array" aca="1" ref="H1332" ca="1">INDEX(IF($C1332=$A$509,$518:$685,IF($C1332=$A$687,$696:$863,$874:$1041)),$D1332+$E1332,7*H$1045+$D1332)</f>
        <v>0.47703677509108067</v>
      </c>
      <c r="I1332" s="1" cm="1">
        <f t="array" aca="1" ref="I1332" ca="1">INDEX(IF($C1332=$A$509,$518:$685,IF($C1332=$A$687,$696:$863,$874:$1041)),$D1332+$E1332,7*I$1045+$D1332)</f>
        <v>0.65519016817404241</v>
      </c>
      <c r="J1332" s="1" cm="1">
        <f t="array" aca="1" ref="J1332" ca="1">INDEX(IF($C1332=$A$509,$518:$685,IF($C1332=$A$687,$696:$863,$874:$1041)),$D1332+$E1332,7*J$1045+$D1332)</f>
        <v>0.77723391646673812</v>
      </c>
      <c r="K1332" s="1" cm="1">
        <f t="array" aca="1" ref="K1332" ca="1">INDEX(IF($C1332=$A$509,$518:$685,IF($C1332=$A$687,$696:$863,$874:$1041)),$D1332+$E1332,7*K$1045+$D1332)</f>
        <v>0.857151216352663</v>
      </c>
      <c r="L1332" s="1" cm="1">
        <f t="array" aca="1" ref="L1332" ca="1">INDEX(IF($C1332=$A$509,$518:$685,IF($C1332=$A$687,$696:$863,$874:$1041)),$D1332+$E1332,7*L$1045+$D1332)</f>
        <v>0.90825293828617049</v>
      </c>
      <c r="M1332" s="1" cm="1">
        <f t="array" aca="1" ref="M1332" ca="1">INDEX(IF($C1332=$A$509,$518:$685,IF($C1332=$A$687,$696:$863,$874:$1041)),$D1332+$E1332,7*M$1045+$D1332)</f>
        <v>0.94049777091529729</v>
      </c>
      <c r="N1332" s="1" cm="1">
        <f t="array" aca="1" ref="N1332" ca="1">INDEX(IF($C1332=$A$509,$518:$685,IF($C1332=$A$687,$696:$863,$874:$1041)),$D1332+$E1332,7*N$1045+$D1332)</f>
        <v>0.96069120237053884</v>
      </c>
      <c r="O1332" s="1" cm="1">
        <f t="array" aca="1" ref="O1332" ca="1">INDEX(IF($C1332=$A$509,$518:$685,IF($C1332=$A$687,$696:$863,$874:$1041)),$D1332+$E1332,7*O$1045+$D1332)</f>
        <v>0.97328634246738299</v>
      </c>
      <c r="P1332" s="1" cm="1">
        <f t="array" aca="1" ref="P1332" ca="1">INDEX(IF($C1332=$A$509,$518:$685,IF($C1332=$A$687,$696:$863,$874:$1041)),$D1332+$E1332,7*P$1045+$D1332)</f>
        <v>0.98112978209147195</v>
      </c>
      <c r="Q1332" s="1" cm="1">
        <f t="array" aca="1" ref="Q1332" ca="1">INDEX(IF($C1332=$A$509,$518:$685,IF($C1332=$A$687,$696:$863,$874:$1041)),$D1332+$E1332,7*Q$1045+$D1332)</f>
        <v>0.9860167900145651</v>
      </c>
      <c r="R1332" s="1" cm="1">
        <f t="array" aca="1" ref="R1332" ca="1">INDEX(IF($C1332=$A$509,$518:$685,IF($C1332=$A$687,$696:$863,$874:$1041)),$D1332+$E1332,7*R$1045+$D1332)</f>
        <v>0.9890703476548296</v>
      </c>
      <c r="S1332" s="1" cm="1">
        <f t="array" aca="1" ref="S1332" ca="1">INDEX(IF($C1332=$A$509,$518:$685,IF($C1332=$A$687,$696:$863,$874:$1041)),$D1332+$E1332,7*S$1045+$D1332)</f>
        <v>0.99098926262528819</v>
      </c>
      <c r="T1332" s="1" cm="1">
        <f t="array" aca="1" ref="T1332" ca="1">INDEX(IF($C1332=$A$509,$518:$685,IF($C1332=$A$687,$696:$863,$874:$1041)),$D1332+$E1332,7*T$1045+$D1332)</f>
        <v>0.99220690462966965</v>
      </c>
      <c r="U1332" s="1" cm="1">
        <f t="array" aca="1" ref="U1332" ca="1">INDEX(IF($C1332=$A$509,$518:$685,IF($C1332=$A$687,$696:$863,$874:$1041)),$D1332+$E1332,7*U$1045+$D1332)</f>
        <v>0.99299140862099367</v>
      </c>
      <c r="V1332" s="1" cm="1">
        <f t="array" aca="1" ref="V1332" ca="1">INDEX(IF($C1332=$A$509,$518:$685,IF($C1332=$A$687,$696:$863,$874:$1041)),$D1332+$E1332,7*V$1045+$D1332)</f>
        <v>0.99350840849008526</v>
      </c>
      <c r="W1332" s="1" cm="1">
        <f t="array" aca="1" ref="W1332" ca="1">INDEX(IF($C1332=$A$509,$518:$685,IF($C1332=$A$687,$696:$863,$874:$1041)),$D1332+$E1332,7*W$1045+$D1332)</f>
        <v>0.99386010428116656</v>
      </c>
      <c r="X1332" s="1" cm="1">
        <f t="array" aca="1" ref="X1332" ca="1">INDEX(IF($C1332=$A$509,$518:$685,IF($C1332=$A$687,$696:$863,$874:$1041)),$D1332+$E1332,7*X$1045+$D1332)</f>
        <v>0.99410950505482498</v>
      </c>
      <c r="Y1332" s="1" cm="1">
        <f t="array" aca="1" ref="Y1332" ca="1">INDEX(IF($C1332=$A$509,$518:$685,IF($C1332=$A$687,$696:$863,$874:$1041)),$D1332+$E1332,7*Y$1045+$D1332)</f>
        <v>0.99429543590432112</v>
      </c>
      <c r="Z1332" s="1" cm="1">
        <f t="array" aca="1" ref="Z1332" ca="1">INDEX(IF($C1332=$A$509,$518:$685,IF($C1332=$A$687,$696:$863,$874:$1041)),$D1332+$E1332,7*Z$1045+$D1332)</f>
        <v>0.99444181167247203</v>
      </c>
      <c r="AA1332" s="1" cm="1">
        <f t="array" aca="1" ref="AA1332" ca="1">INDEX(IF($C1332=$A$509,$518:$685,IF($C1332=$A$687,$696:$863,$874:$1041)),$D1332+$E1332,7*AA$1045+$D1332)</f>
        <v>0.99456336055609984</v>
      </c>
      <c r="AB1332" s="1" cm="1">
        <f t="array" aca="1" ref="AB1332" ca="1">INDEX(IF($C1332=$A$509,$518:$685,IF($C1332=$A$687,$696:$863,$874:$1041)),$D1332+$E1332,7*AB$1045+$D1332)</f>
        <v>0.99466915337241468</v>
      </c>
      <c r="AC1332" s="1" cm="1">
        <f t="array" aca="1" ref="AC1332" ca="1">INDEX(IF($C1332=$A$509,$518:$685,IF($C1332=$A$687,$696:$863,$874:$1041)),$D1332+$E1332,7*AC$1045+$D1332)</f>
        <v>0.99476477825844245</v>
      </c>
      <c r="AD1332" s="1" cm="1">
        <f t="array" aca="1" ref="AD1332" ca="1">INDEX(IF($C1332=$A$509,$518:$685,IF($C1332=$A$687,$696:$863,$874:$1041)),$D1332+$E1332,7*AD$1045+$D1332)</f>
        <v>0.99485367999920615</v>
      </c>
      <c r="AE1332" s="1" cm="1">
        <f t="array" aca="1" ref="AE1332" ca="1">INDEX(IF($C1332=$A$509,$518:$685,IF($C1332=$A$687,$696:$863,$874:$1041)),$D1332+$E1332,7*AE$1045+$D1332)</f>
        <v>0.99493798454840143</v>
      </c>
      <c r="AF1332" s="1" cm="1">
        <f t="array" aca="1" ref="AF1332" ca="1">INDEX(IF($C1332=$A$509,$518:$685,IF($C1332=$A$687,$696:$863,$874:$1041)),$D1332+$E1332,7*AF$1045+$D1332)</f>
        <v>0.99501900646663732</v>
      </c>
      <c r="AG1332" s="1" cm="1">
        <f t="array" aca="1" ref="AG1332" ca="1">INDEX(IF($C1332=$A$509,$518:$685,IF($C1332=$A$687,$696:$863,$874:$1041)),$D1332+$E1332,7*AG$1045+$D1332)</f>
        <v>0.99509756114278669</v>
      </c>
      <c r="AH1332" s="1" cm="1">
        <f t="array" aca="1" ref="AH1332" ca="1">INDEX(IF($C1332=$A$509,$518:$685,IF($C1332=$A$687,$696:$863,$874:$1041)),$D1332+$E1332,7*AH$1045+$D1332)</f>
        <v>0.99517415686571253</v>
      </c>
      <c r="AI1332" s="1" cm="1">
        <f t="array" aca="1" ref="AI1332" ca="1">INDEX(IF($C1332=$A$509,$518:$685,IF($C1332=$A$687,$696:$863,$874:$1041)),$D1332+$E1332,7*AI$1045+$D1332)</f>
        <v>0.99524911296627661</v>
      </c>
      <c r="AJ1332" s="1" cm="1">
        <f t="array" aca="1" ref="AJ1332" ca="1">INDEX(IF($C1332=$A$509,$518:$685,IF($C1332=$A$687,$696:$863,$874:$1041)),$D1332+$E1332,7*AJ$1045+$D1332)</f>
        <v>0.99532263247818209</v>
      </c>
      <c r="AK1332" s="1" cm="1">
        <f t="array" aca="1" ref="AK1332" ca="1">INDEX(IF($C1332=$A$509,$518:$685,IF($C1332=$A$687,$696:$863,$874:$1041)),$D1332+$E1332,7*AK$1045+$D1332)</f>
        <v>0.99539484682325707</v>
      </c>
      <c r="AL1332" s="1" cm="1">
        <f t="array" aca="1" ref="AL1332" ca="1">INDEX(IF($C1332=$A$509,$518:$685,IF($C1332=$A$687,$696:$863,$874:$1041)),$D1332+$E1332,7*AL$1045+$D1332)</f>
        <v>0.99546584329092869</v>
      </c>
      <c r="AM1332" s="1" cm="1">
        <f t="array" aca="1" ref="AM1332" ca="1">INDEX(IF($C1332=$A$509,$518:$685,IF($C1332=$A$687,$696:$863,$874:$1041)),$D1332+$E1332,7*AM$1045+$D1332)</f>
        <v>0.99553568193656883</v>
      </c>
      <c r="AN1332" s="1" cm="1">
        <f t="array" aca="1" ref="AN1332" ca="1">INDEX(IF($C1332=$A$509,$518:$685,IF($C1332=$A$687,$696:$863,$874:$1041)),$D1332+$E1332,7*AN$1045+$D1332)</f>
        <v>0.99560440597317867</v>
      </c>
      <c r="AO1332" s="1" cm="1">
        <f t="array" aca="1" ref="AO1332" ca="1">INDEX(IF($C1332=$A$509,$518:$685,IF($C1332=$A$687,$696:$863,$874:$1041)),$D1332+$E1332,7*AO$1045+$D1332)</f>
        <v>0.9956720481621415</v>
      </c>
    </row>
    <row r="1333" spans="1:41">
      <c r="A1333" s="9">
        <f t="shared" si="179"/>
        <v>202212</v>
      </c>
      <c r="B1333" t="str">
        <f t="shared" si="183"/>
        <v>DPD 61-90</v>
      </c>
      <c r="C1333" t="str">
        <f t="shared" si="180"/>
        <v>Worst</v>
      </c>
      <c r="D1333" s="9">
        <f t="shared" si="181"/>
        <v>162</v>
      </c>
      <c r="E1333" s="9">
        <f t="shared" si="182"/>
        <v>5</v>
      </c>
      <c r="F1333" s="1" cm="1">
        <f t="array" aca="1" ref="F1333" ca="1">INDEX(IF($C1333=$A$509,$518:$685,IF($C1333=$A$687,$696:$863,$874:$1041)),$D1333+$E1333,7*F$1045+$D1333)</f>
        <v>0.49318673188506723</v>
      </c>
      <c r="G1333" s="1" cm="1">
        <f t="array" aca="1" ref="G1333" ca="1">INDEX(IF($C1333=$A$509,$518:$685,IF($C1333=$A$687,$696:$863,$874:$1041)),$D1333+$E1333,7*G$1045+$D1333)</f>
        <v>0.73641749144666357</v>
      </c>
      <c r="H1333" s="1" cm="1">
        <f t="array" aca="1" ref="H1333" ca="1">INDEX(IF($C1333=$A$509,$518:$685,IF($C1333=$A$687,$696:$863,$874:$1041)),$D1333+$E1333,7*H$1045+$D1333)</f>
        <v>0.85965642942422482</v>
      </c>
      <c r="I1333" s="1" cm="1">
        <f t="array" aca="1" ref="I1333" ca="1">INDEX(IF($C1333=$A$509,$518:$685,IF($C1333=$A$687,$696:$863,$874:$1041)),$D1333+$E1333,7*I$1045+$D1333)</f>
        <v>0.92365638274254214</v>
      </c>
      <c r="J1333" s="1" cm="1">
        <f t="array" aca="1" ref="J1333" ca="1">INDEX(IF($C1333=$A$509,$518:$685,IF($C1333=$A$687,$696:$863,$874:$1041)),$D1333+$E1333,7*J$1045+$D1333)</f>
        <v>0.9576484782590573</v>
      </c>
      <c r="K1333" s="1" cm="1">
        <f t="array" aca="1" ref="K1333" ca="1">INDEX(IF($C1333=$A$509,$518:$685,IF($C1333=$A$687,$696:$863,$874:$1041)),$D1333+$E1333,7*K$1045+$D1333)</f>
        <v>0.97607638912548222</v>
      </c>
      <c r="L1333" s="1" cm="1">
        <f t="array" aca="1" ref="L1333" ca="1">INDEX(IF($C1333=$A$509,$518:$685,IF($C1333=$A$687,$696:$863,$874:$1041)),$D1333+$E1333,7*L$1045+$D1333)</f>
        <v>0.98625408396506231</v>
      </c>
      <c r="M1333" s="1" cm="1">
        <f t="array" aca="1" ref="M1333" ca="1">INDEX(IF($C1333=$A$509,$518:$685,IF($C1333=$A$687,$696:$863,$874:$1041)),$D1333+$E1333,7*M$1045+$D1333)</f>
        <v>0.99197012541691254</v>
      </c>
      <c r="N1333" s="1" cm="1">
        <f t="array" aca="1" ref="N1333" ca="1">INDEX(IF($C1333=$A$509,$518:$685,IF($C1333=$A$687,$696:$863,$874:$1041)),$D1333+$E1333,7*N$1045+$D1333)</f>
        <v>0.99522871476490915</v>
      </c>
      <c r="O1333" s="1" cm="1">
        <f t="array" aca="1" ref="O1333" ca="1">INDEX(IF($C1333=$A$509,$518:$685,IF($C1333=$A$687,$696:$863,$874:$1041)),$D1333+$E1333,7*O$1045+$D1333)</f>
        <v>0.99711105604297001</v>
      </c>
      <c r="P1333" s="1" cm="1">
        <f t="array" aca="1" ref="P1333" ca="1">INDEX(IF($C1333=$A$509,$518:$685,IF($C1333=$A$687,$696:$863,$874:$1041)),$D1333+$E1333,7*P$1045+$D1333)</f>
        <v>0.99821108155457206</v>
      </c>
      <c r="Q1333" s="1" cm="1">
        <f t="array" aca="1" ref="Q1333" ca="1">INDEX(IF($C1333=$A$509,$518:$685,IF($C1333=$A$687,$696:$863,$874:$1041)),$D1333+$E1333,7*Q$1045+$D1333)</f>
        <v>0.99886051092022299</v>
      </c>
      <c r="R1333" s="1" cm="1">
        <f t="array" aca="1" ref="R1333" ca="1">INDEX(IF($C1333=$A$509,$518:$685,IF($C1333=$A$687,$696:$863,$874:$1041)),$D1333+$E1333,7*R$1045+$D1333)</f>
        <v>0.99924741423380281</v>
      </c>
      <c r="S1333" s="1" cm="1">
        <f t="array" aca="1" ref="S1333" ca="1">INDEX(IF($C1333=$A$509,$518:$685,IF($C1333=$A$687,$696:$863,$874:$1041)),$D1333+$E1333,7*S$1045+$D1333)</f>
        <v>0.99947985203685885</v>
      </c>
      <c r="T1333" s="1" cm="1">
        <f t="array" aca="1" ref="T1333" ca="1">INDEX(IF($C1333=$A$509,$518:$685,IF($C1333=$A$687,$696:$863,$874:$1041)),$D1333+$E1333,7*T$1045+$D1333)</f>
        <v>0.99962064353434832</v>
      </c>
      <c r="U1333" s="1" cm="1">
        <f t="array" aca="1" ref="U1333" ca="1">INDEX(IF($C1333=$A$509,$518:$685,IF($C1333=$A$687,$696:$863,$874:$1041)),$D1333+$E1333,7*U$1045+$D1333)</f>
        <v>0.99970667743952357</v>
      </c>
      <c r="V1333" s="1" cm="1">
        <f t="array" aca="1" ref="V1333" ca="1">INDEX(IF($C1333=$A$509,$518:$685,IF($C1333=$A$687,$696:$863,$874:$1041)),$D1333+$E1333,7*V$1045+$D1333)</f>
        <v>0.99975980164060185</v>
      </c>
      <c r="W1333" s="1" cm="1">
        <f t="array" aca="1" ref="W1333" ca="1">INDEX(IF($C1333=$A$509,$518:$685,IF($C1333=$A$687,$696:$863,$874:$1041)),$D1333+$E1333,7*W$1045+$D1333)</f>
        <v>0.99979304893385279</v>
      </c>
      <c r="X1333" s="1" cm="1">
        <f t="array" aca="1" ref="X1333" ca="1">INDEX(IF($C1333=$A$509,$518:$685,IF($C1333=$A$687,$696:$863,$874:$1041)),$D1333+$E1333,7*X$1045+$D1333)</f>
        <v>0.99981423998225538</v>
      </c>
      <c r="Y1333" s="1" cm="1">
        <f t="array" aca="1" ref="Y1333" ca="1">INDEX(IF($C1333=$A$509,$518:$685,IF($C1333=$A$687,$696:$863,$874:$1041)),$D1333+$E1333,7*Y$1045+$D1333)</f>
        <v>0.99982809069287781</v>
      </c>
      <c r="Z1333" s="1" cm="1">
        <f t="array" aca="1" ref="Z1333" ca="1">INDEX(IF($C1333=$A$509,$518:$685,IF($C1333=$A$687,$696:$863,$874:$1041)),$D1333+$E1333,7*Z$1045+$D1333)</f>
        <v>0.99983745610333685</v>
      </c>
      <c r="AA1333" s="1" cm="1">
        <f t="array" aca="1" ref="AA1333" ca="1">INDEX(IF($C1333=$A$509,$518:$685,IF($C1333=$A$687,$696:$863,$874:$1041)),$D1333+$E1333,7*AA$1045+$D1333)</f>
        <v>0.99984407025742761</v>
      </c>
      <c r="AB1333" s="1" cm="1">
        <f t="array" aca="1" ref="AB1333" ca="1">INDEX(IF($C1333=$A$509,$518:$685,IF($C1333=$A$687,$696:$863,$874:$1041)),$D1333+$E1333,7*AB$1045+$D1333)</f>
        <v>0.99984898911885167</v>
      </c>
      <c r="AC1333" s="1" cm="1">
        <f t="array" aca="1" ref="AC1333" ca="1">INDEX(IF($C1333=$A$509,$518:$685,IF($C1333=$A$687,$696:$863,$874:$1041)),$D1333+$E1333,7*AC$1045+$D1333)</f>
        <v>0.9998528571168952</v>
      </c>
      <c r="AD1333" s="1" cm="1">
        <f t="array" aca="1" ref="AD1333" ca="1">INDEX(IF($C1333=$A$509,$518:$685,IF($C1333=$A$687,$696:$863,$874:$1041)),$D1333+$E1333,7*AD$1045+$D1333)</f>
        <v>0.9998560682459946</v>
      </c>
      <c r="AE1333" s="1" cm="1">
        <f t="array" aca="1" ref="AE1333" ca="1">INDEX(IF($C1333=$A$509,$518:$685,IF($C1333=$A$687,$696:$863,$874:$1041)),$D1333+$E1333,7*AE$1045+$D1333)</f>
        <v>0.99985886377395183</v>
      </c>
      <c r="AF1333" s="1" cm="1">
        <f t="array" aca="1" ref="AF1333" ca="1">INDEX(IF($C1333=$A$509,$518:$685,IF($C1333=$A$687,$696:$863,$874:$1041)),$D1333+$E1333,7*AF$1045+$D1333)</f>
        <v>0.99986139166916566</v>
      </c>
      <c r="AG1333" s="1" cm="1">
        <f t="array" aca="1" ref="AG1333" ca="1">INDEX(IF($C1333=$A$509,$518:$685,IF($C1333=$A$687,$696:$863,$874:$1041)),$D1333+$E1333,7*AG$1045+$D1333)</f>
        <v>0.99986374282611734</v>
      </c>
      <c r="AH1333" s="1" cm="1">
        <f t="array" aca="1" ref="AH1333" ca="1">INDEX(IF($C1333=$A$509,$518:$685,IF($C1333=$A$687,$696:$863,$874:$1041)),$D1333+$E1333,7*AH$1045+$D1333)</f>
        <v>0.99986597318711068</v>
      </c>
      <c r="AI1333" s="1" cm="1">
        <f t="array" aca="1" ref="AI1333" ca="1">INDEX(IF($C1333=$A$509,$518:$685,IF($C1333=$A$687,$696:$863,$874:$1041)),$D1333+$E1333,7*AI$1045+$D1333)</f>
        <v>0.99986811727050084</v>
      </c>
      <c r="AJ1333" s="1" cm="1">
        <f t="array" aca="1" ref="AJ1333" ca="1">INDEX(IF($C1333=$A$509,$518:$685,IF($C1333=$A$687,$696:$863,$874:$1041)),$D1333+$E1333,7*AJ$1045+$D1333)</f>
        <v>0.99987019645300101</v>
      </c>
      <c r="AK1333" s="1" cm="1">
        <f t="array" aca="1" ref="AK1333" ca="1">INDEX(IF($C1333=$A$509,$518:$685,IF($C1333=$A$687,$696:$863,$874:$1041)),$D1333+$E1333,7*AK$1045+$D1333)</f>
        <v>0.99987222404482656</v>
      </c>
      <c r="AL1333" s="1" cm="1">
        <f t="array" aca="1" ref="AL1333" ca="1">INDEX(IF($C1333=$A$509,$518:$685,IF($C1333=$A$687,$696:$863,$874:$1041)),$D1333+$E1333,7*AL$1045+$D1333)</f>
        <v>0.99987420840178187</v>
      </c>
      <c r="AM1333" s="1" cm="1">
        <f t="array" aca="1" ref="AM1333" ca="1">INDEX(IF($C1333=$A$509,$518:$685,IF($C1333=$A$687,$696:$863,$874:$1041)),$D1333+$E1333,7*AM$1045+$D1333)</f>
        <v>0.99987615483466552</v>
      </c>
      <c r="AN1333" s="1" cm="1">
        <f t="array" aca="1" ref="AN1333" ca="1">INDEX(IF($C1333=$A$509,$518:$685,IF($C1333=$A$687,$696:$863,$874:$1041)),$D1333+$E1333,7*AN$1045+$D1333)</f>
        <v>0.99987806678130031</v>
      </c>
      <c r="AO1333" s="1" cm="1">
        <f t="array" aca="1" ref="AO1333" ca="1">INDEX(IF($C1333=$A$509,$518:$685,IF($C1333=$A$687,$696:$863,$874:$1041)),$D1333+$E1333,7*AO$1045+$D1333)</f>
        <v>0.9998799465262086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" 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E1333"/>
  <sheetViews>
    <sheetView workbookViewId="0">
      <selection activeCell="E22" sqref="E22"/>
    </sheetView>
  </sheetViews>
  <sheetFormatPr defaultColWidth="9.81640625" defaultRowHeight="14.5"/>
  <sheetData>
    <row r="1" spans="1:24">
      <c r="A1" t="s">
        <v>85</v>
      </c>
      <c r="D1" t="s">
        <v>213</v>
      </c>
      <c r="E1" t="s">
        <v>214</v>
      </c>
      <c r="F1" t="s">
        <v>215</v>
      </c>
      <c r="G1" t="s">
        <v>211</v>
      </c>
      <c r="H1" t="s">
        <v>212</v>
      </c>
    </row>
    <row r="2" spans="1:24">
      <c r="C2" t="s">
        <v>213</v>
      </c>
      <c r="D2" s="1">
        <f ca="1">'Aibank_part--rr'!AR5</f>
        <v>0.98325450412107462</v>
      </c>
      <c r="E2" s="1">
        <f ca="1">'Aibank_part--rr'!AS5</f>
        <v>1.6745495878925126E-2</v>
      </c>
      <c r="F2" s="1">
        <f>'Aibank_part--rr'!AT5</f>
        <v>0</v>
      </c>
      <c r="G2" s="1">
        <f>'Aibank_part--rr'!AU5</f>
        <v>0</v>
      </c>
      <c r="H2" s="1">
        <f>'Aibank_part--rr'!AV5</f>
        <v>0</v>
      </c>
    </row>
    <row r="3" spans="1:24">
      <c r="A3" t="s">
        <v>112</v>
      </c>
      <c r="C3" t="s">
        <v>214</v>
      </c>
      <c r="D3" s="1">
        <f ca="1">'Aibank_part--rr'!AR6</f>
        <v>0.11210487820377373</v>
      </c>
      <c r="E3" s="1">
        <f ca="1">'Aibank_part--rr'!AS6</f>
        <v>0.44394756089811316</v>
      </c>
      <c r="F3" s="1">
        <f ca="1">'Aibank_part--rr'!AT6</f>
        <v>0.44394756089811316</v>
      </c>
      <c r="G3" s="1">
        <f>'Aibank_part--rr'!AU6</f>
        <v>0</v>
      </c>
      <c r="H3" s="1">
        <f>'Aibank_part--rr'!AV6</f>
        <v>0</v>
      </c>
    </row>
    <row r="4" spans="1:24">
      <c r="A4" s="57">
        <v>1</v>
      </c>
      <c r="C4" t="s">
        <v>215</v>
      </c>
      <c r="D4" s="1">
        <f>'Aibank_part--rr'!AR7</f>
        <v>0</v>
      </c>
      <c r="E4" s="1">
        <f ca="1">'Aibank_part--rr'!AS7</f>
        <v>3.2210633656046761E-2</v>
      </c>
      <c r="F4" s="1">
        <f ca="1">'Aibank_part--rr'!AT7</f>
        <v>0.4838946831719767</v>
      </c>
      <c r="G4" s="1">
        <f ca="1">'Aibank_part--rr'!AU7</f>
        <v>0.48389468317197659</v>
      </c>
      <c r="H4" s="1">
        <f>'Aibank_part--rr'!AV7</f>
        <v>0</v>
      </c>
    </row>
    <row r="5" spans="1:24">
      <c r="C5" t="s">
        <v>211</v>
      </c>
      <c r="D5" s="1">
        <f>'Aibank_part--rr'!AR8</f>
        <v>0</v>
      </c>
      <c r="E5" s="1">
        <f>'Aibank_part--rr'!AS8</f>
        <v>0</v>
      </c>
      <c r="F5" s="1">
        <f ca="1">'Aibank_part--rr'!AT8</f>
        <v>1.3778008761209048E-2</v>
      </c>
      <c r="G5" s="1">
        <f ca="1">'Aibank_part--rr'!AU8</f>
        <v>0.49311099561939553</v>
      </c>
      <c r="H5" s="1">
        <f ca="1">'Aibank_part--rr'!AV8</f>
        <v>0.49311099561939553</v>
      </c>
    </row>
    <row r="8" spans="1:24">
      <c r="D8" s="1"/>
      <c r="E8" s="1"/>
      <c r="F8" s="1"/>
      <c r="G8" s="1"/>
      <c r="H8" s="1"/>
    </row>
    <row r="9" spans="1:24">
      <c r="D9" s="1"/>
      <c r="E9" s="1"/>
      <c r="F9" s="1"/>
      <c r="G9" s="1"/>
      <c r="H9" s="1"/>
    </row>
    <row r="10" spans="1:24">
      <c r="A10" s="57"/>
      <c r="D10" s="1"/>
      <c r="E10" s="1"/>
      <c r="F10" s="1"/>
      <c r="G10" s="1"/>
      <c r="H10" s="1"/>
    </row>
    <row r="11" spans="1:24">
      <c r="D11" s="1"/>
      <c r="E11" s="1"/>
      <c r="F11" s="1"/>
      <c r="G11" s="1"/>
      <c r="H11" s="1"/>
    </row>
    <row r="12" spans="1:24">
      <c r="A12" s="58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</row>
    <row r="13" spans="1:24">
      <c r="A13" s="58"/>
      <c r="B13" s="58"/>
      <c r="C13" s="216" t="s">
        <v>33</v>
      </c>
      <c r="D13" s="217"/>
      <c r="E13" s="217"/>
      <c r="F13" s="217"/>
      <c r="G13" s="217"/>
      <c r="H13" s="218"/>
      <c r="I13" s="58"/>
      <c r="J13" s="58"/>
      <c r="K13" s="216" t="s">
        <v>114</v>
      </c>
      <c r="L13" s="217"/>
      <c r="M13" s="217"/>
      <c r="N13" s="217"/>
      <c r="O13" s="217"/>
      <c r="P13" s="218"/>
      <c r="Q13" s="58"/>
      <c r="R13" s="58"/>
      <c r="S13" s="216" t="s">
        <v>70</v>
      </c>
      <c r="T13" s="217"/>
      <c r="U13" s="217"/>
      <c r="V13" s="217"/>
      <c r="W13" s="217"/>
      <c r="X13" s="218"/>
    </row>
    <row r="14" spans="1:24">
      <c r="A14" t="s">
        <v>113</v>
      </c>
      <c r="D14" t="s">
        <v>213</v>
      </c>
      <c r="E14" t="s">
        <v>214</v>
      </c>
      <c r="F14" t="s">
        <v>215</v>
      </c>
      <c r="G14" t="s">
        <v>211</v>
      </c>
      <c r="H14" t="s">
        <v>212</v>
      </c>
      <c r="J14" s="9" t="s">
        <v>69</v>
      </c>
      <c r="L14" t="s">
        <v>213</v>
      </c>
      <c r="M14" t="s">
        <v>214</v>
      </c>
      <c r="N14" t="s">
        <v>215</v>
      </c>
      <c r="O14" t="s">
        <v>211</v>
      </c>
      <c r="P14" t="s">
        <v>212</v>
      </c>
      <c r="T14" t="s">
        <v>213</v>
      </c>
      <c r="U14" t="s">
        <v>214</v>
      </c>
      <c r="V14" t="s">
        <v>215</v>
      </c>
      <c r="W14" t="s">
        <v>211</v>
      </c>
      <c r="X14" t="s">
        <v>212</v>
      </c>
    </row>
    <row r="15" spans="1:24">
      <c r="C15" t="s">
        <v>213</v>
      </c>
      <c r="D15" s="1">
        <f t="shared" ref="D15:H18" ca="1" si="0">D2*$A$4+D8*$A$10</f>
        <v>0.98325450412107462</v>
      </c>
      <c r="E15" s="1">
        <f t="shared" ca="1" si="0"/>
        <v>1.6745495878925126E-2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213</v>
      </c>
      <c r="L15" s="1">
        <f ca="1">MAX(D15,50%)</f>
        <v>0.98325450412107462</v>
      </c>
      <c r="M15" s="1">
        <f ca="1">MIN(E15,50%)</f>
        <v>1.6745495878925126E-2</v>
      </c>
      <c r="N15" s="1">
        <v>0</v>
      </c>
      <c r="O15" s="1">
        <v>0</v>
      </c>
      <c r="P15" s="1">
        <v>0</v>
      </c>
      <c r="S15" t="s">
        <v>213</v>
      </c>
      <c r="T15" s="10"/>
      <c r="U15" s="10">
        <f ca="1">-_xlfn.NORM.S.INV(IF(M15=0,0.01%,M15))</f>
        <v>2.1261473575639993</v>
      </c>
      <c r="V15" s="10"/>
      <c r="W15" s="10"/>
    </row>
    <row r="16" spans="1:24">
      <c r="C16" t="s">
        <v>214</v>
      </c>
      <c r="D16" s="1">
        <f t="shared" ca="1" si="0"/>
        <v>0.11210487820377373</v>
      </c>
      <c r="E16" s="1">
        <f t="shared" ca="1" si="0"/>
        <v>0.44394756089811316</v>
      </c>
      <c r="F16" s="1">
        <f t="shared" ca="1" si="0"/>
        <v>0.44394756089811316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214</v>
      </c>
      <c r="L16" s="1">
        <f ca="1">D16*(1-$AP16)</f>
        <v>0.11210487820377373</v>
      </c>
      <c r="M16" s="1">
        <f ca="1">E16+D16*$AP16+F16*$AP16</f>
        <v>0.44394756089811316</v>
      </c>
      <c r="N16" s="1">
        <f ca="1">F16*(1-$AP16)</f>
        <v>0.44394756089811316</v>
      </c>
      <c r="O16" s="1">
        <v>0</v>
      </c>
      <c r="P16" s="1">
        <v>0</v>
      </c>
      <c r="S16" t="s">
        <v>214</v>
      </c>
      <c r="T16" s="10">
        <f ca="1">_xlfn.NORM.S.INV(IF(L16=0,0.01%,L16))</f>
        <v>-1.215409998672119</v>
      </c>
      <c r="U16" s="10"/>
      <c r="V16" s="10">
        <f ca="1">-_xlfn.NORM.S.INV(IF(N16=0,0.01%,N16))</f>
        <v>0.14096812704242101</v>
      </c>
      <c r="W16" s="10"/>
    </row>
    <row r="17" spans="1:24">
      <c r="C17" t="s">
        <v>215</v>
      </c>
      <c r="D17" s="1">
        <f t="shared" si="0"/>
        <v>0</v>
      </c>
      <c r="E17" s="1">
        <f t="shared" ca="1" si="0"/>
        <v>3.2210633656046761E-2</v>
      </c>
      <c r="F17" s="1">
        <f t="shared" ca="1" si="0"/>
        <v>0.4838946831719767</v>
      </c>
      <c r="G17" s="1">
        <f t="shared" ca="1" si="0"/>
        <v>0.48389468317197659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15</v>
      </c>
      <c r="L17" s="1">
        <v>0</v>
      </c>
      <c r="M17" s="1">
        <f ca="1">E17*(1-$AP17)</f>
        <v>3.2210633656046761E-2</v>
      </c>
      <c r="N17" s="1">
        <f ca="1">F17+E17*$AP17+G17*$AP17</f>
        <v>0.4838946831719767</v>
      </c>
      <c r="O17" s="1">
        <f ca="1">G17*(1-$AP17)</f>
        <v>0.48389468317197659</v>
      </c>
      <c r="P17" s="1">
        <v>0</v>
      </c>
      <c r="S17" t="s">
        <v>215</v>
      </c>
      <c r="T17" s="10"/>
      <c r="U17" s="10">
        <f ca="1">_xlfn.NORM.S.INV(IF(M17=0,0.01%,M17))</f>
        <v>-1.8492531497926186</v>
      </c>
      <c r="V17" s="10"/>
      <c r="W17" s="10">
        <f ca="1">-_xlfn.NORM.S.INV(IF(O17=0,0.01%,O17))</f>
        <v>4.0381014239979814E-2</v>
      </c>
    </row>
    <row r="18" spans="1:24">
      <c r="C18" t="s">
        <v>211</v>
      </c>
      <c r="D18" s="1">
        <f t="shared" si="0"/>
        <v>0</v>
      </c>
      <c r="E18" s="1">
        <f t="shared" si="0"/>
        <v>0</v>
      </c>
      <c r="F18" s="1">
        <f t="shared" ca="1" si="0"/>
        <v>1.3778008761209048E-2</v>
      </c>
      <c r="G18" s="1">
        <f t="shared" ca="1" si="0"/>
        <v>0.49311099561939553</v>
      </c>
      <c r="H18" s="1">
        <f t="shared" ca="1" si="0"/>
        <v>0.49311099561939553</v>
      </c>
      <c r="J18" s="33">
        <f ca="1">IF(G18&gt;=MAX(F18,H18),0,(MAX(F18,H18)-G18)/(2*MAX(F18,H18)+MIN(F18,H18)))</f>
        <v>0</v>
      </c>
      <c r="K18" t="s">
        <v>211</v>
      </c>
      <c r="L18" s="1">
        <v>0</v>
      </c>
      <c r="M18" s="1">
        <v>0</v>
      </c>
      <c r="N18" s="1">
        <f ca="1">F18*(1-$AP18)</f>
        <v>1.3778008761209048E-2</v>
      </c>
      <c r="O18" s="1">
        <f ca="1">G18+F18*$AP18+H18*$AP18</f>
        <v>0.49311099561939553</v>
      </c>
      <c r="P18" s="1">
        <f ca="1">H18*(1-$AP18)</f>
        <v>0.49311099561939553</v>
      </c>
      <c r="S18" t="s">
        <v>211</v>
      </c>
      <c r="T18" s="10"/>
      <c r="U18" s="10"/>
      <c r="V18" s="10">
        <f ca="1">_xlfn.NORM.S.INV(IF(N18=0,0.01%,N18))</f>
        <v>-2.2035498496610155</v>
      </c>
      <c r="W18" s="10"/>
      <c r="X18" s="10">
        <f ca="1">-_xlfn.NORM.S.INV(IF(P18=0,0.01%,P18))</f>
        <v>1.7269031452921833E-2</v>
      </c>
    </row>
    <row r="19" spans="1:24">
      <c r="A19" s="59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</row>
    <row r="20" spans="1:24">
      <c r="A20" s="59"/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</row>
    <row r="22" spans="1:24">
      <c r="A22" t="s">
        <v>188</v>
      </c>
      <c r="B22" s="36">
        <f ca="1">Regression!T4</f>
        <v>6.4188787940089503E-2</v>
      </c>
      <c r="F22" t="s">
        <v>188</v>
      </c>
      <c r="G22" s="36">
        <f ca="1">B22</f>
        <v>6.4188787940089503E-2</v>
      </c>
      <c r="K22" t="s">
        <v>188</v>
      </c>
      <c r="L22" s="36">
        <f ca="1">B22</f>
        <v>6.4188787940089503E-2</v>
      </c>
    </row>
    <row r="23" spans="1:24">
      <c r="A23" t="s">
        <v>200</v>
      </c>
      <c r="B23" s="38" t="s">
        <v>89</v>
      </c>
      <c r="C23" s="9" t="s">
        <v>278</v>
      </c>
      <c r="F23" t="s">
        <v>199</v>
      </c>
      <c r="G23" s="38" t="s">
        <v>89</v>
      </c>
      <c r="H23" s="9" t="s">
        <v>278</v>
      </c>
      <c r="K23" t="s">
        <v>201</v>
      </c>
      <c r="L23" s="38" t="s">
        <v>89</v>
      </c>
      <c r="M23" s="9" t="s">
        <v>278</v>
      </c>
    </row>
    <row r="24" spans="1:24">
      <c r="A24">
        <v>202101</v>
      </c>
      <c r="B24" s="40">
        <f>VLOOKUP(DATE(LEFT(A24,4),RIGHT(A24,2),1),'Li Keqiang - forecast'!$A:$E,3,0)</f>
        <v>0.56227494279952439</v>
      </c>
      <c r="C24" s="40">
        <f t="shared" ref="C24" ca="1" si="1">B$22*B24</f>
        <v>3.6091747067384626E-2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" ca="1" si="2">G$22*G24</f>
        <v>3.6091747067384626E-2</v>
      </c>
      <c r="I24" s="40"/>
      <c r="K24">
        <f>A24</f>
        <v>202101</v>
      </c>
      <c r="L24" s="40">
        <f>VLOOKUP(DATE(LEFT(K24,4),RIGHT(K24,2),1),'Li Keqiang - forecast'!$A:$E,4,0)</f>
        <v>0.56227494279952439</v>
      </c>
      <c r="M24" s="40">
        <f t="shared" ref="M24" ca="1" si="3">L$22*L24</f>
        <v>3.6091747067384626E-2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ref="C25:C55" ca="1" si="5">B$22*B25</f>
        <v>0.11941701054065774</v>
      </c>
      <c r="F25">
        <f t="shared" ref="F25:F83" si="6">A25</f>
        <v>202102</v>
      </c>
      <c r="G25" s="40">
        <f>VLOOKUP(DATE(LEFT(F25,4),RIGHT(F25,2),1),'Li Keqiang - forecast'!$A:$E,5,0)</f>
        <v>1.8604029515577614</v>
      </c>
      <c r="H25" s="40">
        <f t="shared" ref="H25:H55" ca="1" si="7">G$22*G25</f>
        <v>0.11941701054065774</v>
      </c>
      <c r="K25">
        <f t="shared" ref="K25:K83" si="8">A25</f>
        <v>202102</v>
      </c>
      <c r="L25" s="40">
        <f>VLOOKUP(DATE(LEFT(K25,4),RIGHT(K25,2),1),'Li Keqiang - forecast'!$A:$E,4,0)</f>
        <v>1.8604029515577614</v>
      </c>
      <c r="M25" s="40">
        <f t="shared" ref="M25:M55" ca="1" si="9">L$22*L25</f>
        <v>0.11941701054065774</v>
      </c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5"/>
        <v>8.9184609316217259E-2</v>
      </c>
      <c r="F26">
        <f t="shared" si="6"/>
        <v>202103</v>
      </c>
      <c r="G26" s="40">
        <f>VLOOKUP(DATE(LEFT(F26,4),RIGHT(F26,2),1),'Li Keqiang - forecast'!$A:$E,5,0)</f>
        <v>1.389411019872467</v>
      </c>
      <c r="H26" s="40">
        <f t="shared" ca="1" si="7"/>
        <v>8.9184609316217259E-2</v>
      </c>
      <c r="K26">
        <f t="shared" si="8"/>
        <v>202103</v>
      </c>
      <c r="L26" s="40">
        <f>VLOOKUP(DATE(LEFT(K26,4),RIGHT(K26,2),1),'Li Keqiang - forecast'!$A:$E,4,0)</f>
        <v>1.389411019872467</v>
      </c>
      <c r="M26" s="40">
        <f t="shared" ca="1" si="9"/>
        <v>8.9184609316217259E-2</v>
      </c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5"/>
        <v>9.2907811437453774E-2</v>
      </c>
      <c r="F27">
        <f t="shared" si="6"/>
        <v>202104</v>
      </c>
      <c r="G27" s="40">
        <f>VLOOKUP(DATE(LEFT(F27,4),RIGHT(F27,2),1),'Li Keqiang - forecast'!$A:$E,5,0)</f>
        <v>1.4474149523460254</v>
      </c>
      <c r="H27" s="40">
        <f t="shared" ca="1" si="7"/>
        <v>9.2907811437453774E-2</v>
      </c>
      <c r="K27">
        <f t="shared" si="8"/>
        <v>202104</v>
      </c>
      <c r="L27" s="40">
        <f>VLOOKUP(DATE(LEFT(K27,4),RIGHT(K27,2),1),'Li Keqiang - forecast'!$A:$E,4,0)</f>
        <v>1.4474149523460254</v>
      </c>
      <c r="M27" s="40">
        <f t="shared" ca="1" si="9"/>
        <v>9.2907811437453774E-2</v>
      </c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5"/>
        <v>5.8207567667529485E-2</v>
      </c>
      <c r="F28">
        <f t="shared" si="6"/>
        <v>202105</v>
      </c>
      <c r="G28" s="40">
        <f>VLOOKUP(DATE(LEFT(F28,4),RIGHT(F28,2),1),'Li Keqiang - forecast'!$A:$E,5,0)</f>
        <v>0.90681830169246103</v>
      </c>
      <c r="H28" s="40">
        <f t="shared" ca="1" si="7"/>
        <v>5.8207567667529485E-2</v>
      </c>
      <c r="K28">
        <f t="shared" si="8"/>
        <v>202105</v>
      </c>
      <c r="L28" s="40">
        <f>VLOOKUP(DATE(LEFT(K28,4),RIGHT(K28,2),1),'Li Keqiang - forecast'!$A:$E,4,0)</f>
        <v>0.90681830169246103</v>
      </c>
      <c r="M28" s="40">
        <f t="shared" ca="1" si="9"/>
        <v>5.8207567667529485E-2</v>
      </c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5"/>
        <v>1.4571638806637588E-2</v>
      </c>
      <c r="F29">
        <f t="shared" si="6"/>
        <v>202106</v>
      </c>
      <c r="G29" s="40">
        <f>VLOOKUP(DATE(LEFT(F29,4),RIGHT(F29,2),1),'Li Keqiang - forecast'!$A:$E,5,0)</f>
        <v>0.22701221310235678</v>
      </c>
      <c r="H29" s="40">
        <f t="shared" ca="1" si="7"/>
        <v>1.4571638806637588E-2</v>
      </c>
      <c r="K29">
        <f t="shared" si="8"/>
        <v>202106</v>
      </c>
      <c r="L29" s="40">
        <f>VLOOKUP(DATE(LEFT(K29,4),RIGHT(K29,2),1),'Li Keqiang - forecast'!$A:$E,4,0)</f>
        <v>0.22701221310235678</v>
      </c>
      <c r="M29" s="40">
        <f t="shared" ca="1" si="9"/>
        <v>1.4571638806637588E-2</v>
      </c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5"/>
        <v>-1.6554330926899639E-2</v>
      </c>
      <c r="F30">
        <f t="shared" si="6"/>
        <v>202107</v>
      </c>
      <c r="G30" s="40">
        <f>VLOOKUP(DATE(LEFT(F30,4),RIGHT(F30,2),1),'Li Keqiang - forecast'!$A:$E,5,0)</f>
        <v>-0.25790066237659132</v>
      </c>
      <c r="H30" s="40">
        <f t="shared" ca="1" si="7"/>
        <v>-1.6554330926899639E-2</v>
      </c>
      <c r="K30">
        <f t="shared" si="8"/>
        <v>202107</v>
      </c>
      <c r="L30" s="40">
        <f>VLOOKUP(DATE(LEFT(K30,4),RIGHT(K30,2),1),'Li Keqiang - forecast'!$A:$E,4,0)</f>
        <v>-0.25790066237659132</v>
      </c>
      <c r="M30" s="40">
        <f t="shared" ca="1" si="9"/>
        <v>-1.6554330926899639E-2</v>
      </c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5"/>
        <v>9.5080839217559342E-3</v>
      </c>
      <c r="F31">
        <f t="shared" si="6"/>
        <v>202108</v>
      </c>
      <c r="G31" s="40">
        <f>VLOOKUP(DATE(LEFT(F31,4),RIGHT(F31,2),1),'Li Keqiang - forecast'!$A:$E,5,0)</f>
        <v>0.14812686493831739</v>
      </c>
      <c r="H31" s="40">
        <f t="shared" ca="1" si="7"/>
        <v>9.5080839217559342E-3</v>
      </c>
      <c r="K31">
        <f t="shared" si="8"/>
        <v>202108</v>
      </c>
      <c r="L31" s="40">
        <f>VLOOKUP(DATE(LEFT(K31,4),RIGHT(K31,2),1),'Li Keqiang - forecast'!$A:$E,4,0)</f>
        <v>0.14812686493831739</v>
      </c>
      <c r="M31" s="40">
        <f t="shared" ca="1" si="9"/>
        <v>9.5080839217559342E-3</v>
      </c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5"/>
        <v>-8.3632862601793322E-3</v>
      </c>
      <c r="F32">
        <f t="shared" si="6"/>
        <v>202109</v>
      </c>
      <c r="G32" s="40">
        <f>VLOOKUP(DATE(LEFT(F32,4),RIGHT(F32,2),1),'Li Keqiang - forecast'!$A:$E,5,0)</f>
        <v>-0.13029201093476311</v>
      </c>
      <c r="H32" s="40">
        <f t="shared" ca="1" si="7"/>
        <v>-8.3632862601793322E-3</v>
      </c>
      <c r="K32">
        <f t="shared" si="8"/>
        <v>202109</v>
      </c>
      <c r="L32" s="40">
        <f>VLOOKUP(DATE(LEFT(K32,4),RIGHT(K32,2),1),'Li Keqiang - forecast'!$A:$E,4,0)</f>
        <v>-0.13029201093476311</v>
      </c>
      <c r="M32" s="40">
        <f t="shared" ca="1" si="9"/>
        <v>-8.3632862601793322E-3</v>
      </c>
    </row>
    <row r="33" spans="1:13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5"/>
        <v>-9.4057828541255339E-3</v>
      </c>
      <c r="F33">
        <f t="shared" si="6"/>
        <v>202110</v>
      </c>
      <c r="G33" s="40">
        <f>VLOOKUP(DATE(LEFT(F33,4),RIGHT(F33,2),1),'Li Keqiang - forecast'!$A:$E,5,0)</f>
        <v>-0.14653311202735914</v>
      </c>
      <c r="H33" s="40">
        <f t="shared" ca="1" si="7"/>
        <v>-9.4057828541255339E-3</v>
      </c>
      <c r="K33">
        <f t="shared" si="8"/>
        <v>202110</v>
      </c>
      <c r="L33" s="40">
        <f>VLOOKUP(DATE(LEFT(K33,4),RIGHT(K33,2),1),'Li Keqiang - forecast'!$A:$E,4,0)</f>
        <v>-0.14653311202735914</v>
      </c>
      <c r="M33" s="40">
        <f t="shared" ca="1" si="9"/>
        <v>-9.4057828541255339E-3</v>
      </c>
    </row>
    <row r="34" spans="1:13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5"/>
        <v>-9.6353710794384491E-3</v>
      </c>
      <c r="F34">
        <f t="shared" si="6"/>
        <v>202111</v>
      </c>
      <c r="G34" s="40">
        <f>VLOOKUP(DATE(LEFT(F34,4),RIGHT(F34,2),1),'Li Keqiang - forecast'!$A:$E,5,0)</f>
        <v>0.23948621747145385</v>
      </c>
      <c r="H34" s="40">
        <f t="shared" ca="1" si="7"/>
        <v>1.537233002784931E-2</v>
      </c>
      <c r="K34">
        <f t="shared" si="8"/>
        <v>202111</v>
      </c>
      <c r="L34" s="40">
        <f>VLOOKUP(DATE(LEFT(K34,4),RIGHT(K34,2),1),'Li Keqiang - forecast'!$A:$E,4,0)</f>
        <v>-0.53970597200028547</v>
      </c>
      <c r="M34" s="40">
        <f t="shared" ca="1" si="9"/>
        <v>-3.4643072186726208E-2</v>
      </c>
    </row>
    <row r="35" spans="1:13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5"/>
        <v>-1.0076780869920556E-2</v>
      </c>
      <c r="F35">
        <f t="shared" si="6"/>
        <v>202112</v>
      </c>
      <c r="G35" s="40">
        <f>VLOOKUP(DATE(LEFT(F35,4),RIGHT(F35,2),1),'Li Keqiang - forecast'!$A:$E,5,0)</f>
        <v>0.36742202473633312</v>
      </c>
      <c r="H35" s="40">
        <f t="shared" ca="1" si="7"/>
        <v>2.3584374430318807E-2</v>
      </c>
      <c r="K35">
        <f t="shared" si="8"/>
        <v>202112</v>
      </c>
      <c r="L35" s="40">
        <f>VLOOKUP(DATE(LEFT(K35,4),RIGHT(K35,2),1),'Li Keqiang - forecast'!$A:$E,4,0)</f>
        <v>-0.68139526502638814</v>
      </c>
      <c r="M35" s="40">
        <f t="shared" ca="1" si="9"/>
        <v>-4.3737936170159912E-2</v>
      </c>
    </row>
    <row r="36" spans="1:13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5"/>
        <v>-1.0518190660402547E-2</v>
      </c>
      <c r="F36">
        <f t="shared" si="6"/>
        <v>202201</v>
      </c>
      <c r="G36" s="40">
        <f>VLOOKUP(DATE(LEFT(F36,4),RIGHT(F36,2),1),'Li Keqiang - forecast'!$A:$E,5,0)</f>
        <v>0.46740314581605652</v>
      </c>
      <c r="H36" s="40">
        <f t="shared" ca="1" si="7"/>
        <v>3.0002041409317583E-2</v>
      </c>
      <c r="K36">
        <f t="shared" si="8"/>
        <v>202201</v>
      </c>
      <c r="L36" s="40">
        <f>VLOOKUP(DATE(LEFT(K36,4),RIGHT(K36,2),1),'Li Keqiang - forecast'!$A:$E,4,0)</f>
        <v>-0.79512987186733142</v>
      </c>
      <c r="M36" s="40">
        <f t="shared" ca="1" si="9"/>
        <v>-5.1038422730122678E-2</v>
      </c>
    </row>
    <row r="37" spans="1:13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5"/>
        <v>-1.0959600450884654E-2</v>
      </c>
      <c r="F37">
        <f t="shared" si="6"/>
        <v>202202</v>
      </c>
      <c r="G37" s="40">
        <f>VLOOKUP(DATE(LEFT(F37,4),RIGHT(F37,2),1),'Li Keqiang - forecast'!$A:$E,5,0)</f>
        <v>0.55193849186754784</v>
      </c>
      <c r="H37" s="40">
        <f t="shared" ca="1" si="7"/>
        <v>3.5428262810458841E-2</v>
      </c>
      <c r="K37">
        <f t="shared" si="8"/>
        <v>202202</v>
      </c>
      <c r="L37" s="40">
        <f>VLOOKUP(DATE(LEFT(K37,4),RIGHT(K37,2),1),'Li Keqiang - forecast'!$A:$E,4,0)</f>
        <v>-0.89341870368004628</v>
      </c>
      <c r="M37" s="40">
        <f t="shared" ca="1" si="9"/>
        <v>-5.7347463712228153E-2</v>
      </c>
    </row>
    <row r="38" spans="1:13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5"/>
        <v>-1.1401010241366649E-2</v>
      </c>
      <c r="F38">
        <f t="shared" si="6"/>
        <v>202203</v>
      </c>
      <c r="G38" s="40">
        <f>VLOOKUP(DATE(LEFT(F38,4),RIGHT(F38,2),1),'Li Keqiang - forecast'!$A:$E,5,0)</f>
        <v>0.62631448029660275</v>
      </c>
      <c r="H38" s="40">
        <f t="shared" ca="1" si="7"/>
        <v>4.0202367359565998E-2</v>
      </c>
      <c r="K38">
        <f t="shared" si="8"/>
        <v>202203</v>
      </c>
      <c r="L38" s="40">
        <f>VLOOKUP(DATE(LEFT(K38,4),RIGHT(K38,2),1),'Li Keqiang - forecast'!$A:$E,4,0)</f>
        <v>-0.98154817787032123</v>
      </c>
      <c r="M38" s="40">
        <f t="shared" ca="1" si="9"/>
        <v>-6.3004387842299309E-2</v>
      </c>
    </row>
    <row r="39" spans="1:13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5"/>
        <v>-1.1842420031848756E-2</v>
      </c>
      <c r="F39">
        <f t="shared" si="6"/>
        <v>202204</v>
      </c>
      <c r="G39" s="40">
        <f>VLOOKUP(DATE(LEFT(F39,4),RIGHT(F39,2),1),'Li Keqiang - forecast'!$A:$E,5,0)</f>
        <v>0.69335684397644648</v>
      </c>
      <c r="H39" s="40">
        <f t="shared" ca="1" si="7"/>
        <v>4.4505735424813848E-2</v>
      </c>
      <c r="K39">
        <f t="shared" si="8"/>
        <v>202204</v>
      </c>
      <c r="L39" s="40">
        <f>VLOOKUP(DATE(LEFT(K39,4),RIGHT(K39,2),1),'Li Keqiang - forecast'!$A:$E,4,0)</f>
        <v>-1.0623440273113882</v>
      </c>
      <c r="M39" s="40">
        <f t="shared" ca="1" si="9"/>
        <v>-6.8190575488511346E-2</v>
      </c>
    </row>
    <row r="40" spans="1:13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5"/>
        <v>-1.2283829822330748E-2</v>
      </c>
      <c r="F40">
        <f t="shared" si="6"/>
        <v>202205</v>
      </c>
      <c r="G40" s="40">
        <f>VLOOKUP(DATE(LEFT(F40,4),RIGHT(F40,2),1),'Li Keqiang - forecast'!$A:$E,5,0)</f>
        <v>0.75478614071670158</v>
      </c>
      <c r="H40" s="40">
        <f t="shared" ca="1" si="7"/>
        <v>4.8448807526582913E-2</v>
      </c>
      <c r="K40">
        <f t="shared" si="8"/>
        <v>202205</v>
      </c>
      <c r="L40" s="40">
        <f>VLOOKUP(DATE(LEFT(K40,4),RIGHT(K40,2),1),'Li Keqiang - forecast'!$A:$E,4,0)</f>
        <v>-1.1375268098128635</v>
      </c>
      <c r="M40" s="40">
        <f t="shared" ca="1" si="9"/>
        <v>-7.3016467171244423E-2</v>
      </c>
    </row>
    <row r="41" spans="1:13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5"/>
        <v>-1.2725239612812854E-2</v>
      </c>
      <c r="F41">
        <f t="shared" si="6"/>
        <v>202206</v>
      </c>
      <c r="G41" s="40">
        <f>VLOOKUP(DATE(LEFT(F41,4),RIGHT(F41,2),1),'Li Keqiang - forecast'!$A:$E,5,0)</f>
        <v>0.81174200688257847</v>
      </c>
      <c r="H41" s="40">
        <f t="shared" ca="1" si="7"/>
        <v>5.2104735541848503E-2</v>
      </c>
      <c r="K41">
        <f t="shared" si="8"/>
        <v>202206</v>
      </c>
      <c r="L41" s="40">
        <f>VLOOKUP(DATE(LEFT(K41,4),RIGHT(K41,2),1),'Li Keqiang - forecast'!$A:$E,4,0)</f>
        <v>-1.2082361617399637</v>
      </c>
      <c r="M41" s="40">
        <f t="shared" ca="1" si="9"/>
        <v>-7.755521476747422E-2</v>
      </c>
    </row>
    <row r="42" spans="1:13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5"/>
        <v>-1.3166649403294846E-2</v>
      </c>
      <c r="F42">
        <f t="shared" si="6"/>
        <v>202207</v>
      </c>
      <c r="G42" s="40">
        <f>VLOOKUP(DATE(LEFT(F42,4),RIGHT(F42,2),1),'Li Keqiang - forecast'!$A:$E,5,0)</f>
        <v>0.86502538197876089</v>
      </c>
      <c r="H42" s="40">
        <f t="shared" ca="1" si="7"/>
        <v>5.5524930806629604E-2</v>
      </c>
      <c r="K42">
        <f t="shared" si="8"/>
        <v>202207</v>
      </c>
      <c r="L42" s="40">
        <f>VLOOKUP(DATE(LEFT(K42,4),RIGHT(K42,2),1),'Li Keqiang - forecast'!$A:$E,4,0)</f>
        <v>-1.2752730225973661</v>
      </c>
      <c r="M42" s="40">
        <f t="shared" ca="1" si="9"/>
        <v>-8.1858229613219299E-2</v>
      </c>
    </row>
    <row r="43" spans="1:13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5"/>
        <v>-1.3608059193776955E-2</v>
      </c>
      <c r="F43">
        <f t="shared" si="6"/>
        <v>202208</v>
      </c>
      <c r="G43" s="40">
        <f>VLOOKUP(DATE(LEFT(F43,4),RIGHT(F43,2),1),'Li Keqiang - forecast'!$A:$E,5,0)</f>
        <v>0.9152245578242012</v>
      </c>
      <c r="H43" s="40">
        <f t="shared" ca="1" si="7"/>
        <v>5.8747155059739833E-2</v>
      </c>
      <c r="K43">
        <f t="shared" si="8"/>
        <v>202208</v>
      </c>
      <c r="L43" s="40">
        <f>VLOOKUP(DATE(LEFT(K43,4),RIGHT(K43,2),1),'Li Keqiang - forecast'!$A:$E,4,0)</f>
        <v>-1.3392256842040298</v>
      </c>
      <c r="M43" s="40">
        <f t="shared" ca="1" si="9"/>
        <v>-8.5963273447293737E-2</v>
      </c>
    </row>
    <row r="44" spans="1:13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5"/>
        <v>-1.4049468984258946E-2</v>
      </c>
      <c r="F44">
        <f t="shared" si="6"/>
        <v>202209</v>
      </c>
      <c r="G44" s="40">
        <f>VLOOKUP(DATE(LEFT(F44,4),RIGHT(F44,2),1),'Li Keqiang - forecast'!$A:$E,5,0)</f>
        <v>0.96278666006395985</v>
      </c>
      <c r="H44" s="40">
        <f t="shared" ca="1" si="7"/>
        <v>6.1800108754392562E-2</v>
      </c>
      <c r="K44">
        <f t="shared" si="8"/>
        <v>202209</v>
      </c>
      <c r="L44" s="40">
        <f>VLOOKUP(DATE(LEFT(K44,4),RIGHT(K44,2),1),'Li Keqiang - forecast'!$A:$E,4,0)</f>
        <v>-1.4005412722050083</v>
      </c>
      <c r="M44" s="40">
        <f t="shared" ca="1" si="9"/>
        <v>-8.989904672291045E-2</v>
      </c>
    </row>
    <row r="45" spans="1:13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5"/>
        <v>-1.4490878774741053E-2</v>
      </c>
      <c r="F45">
        <f t="shared" si="6"/>
        <v>202210</v>
      </c>
      <c r="G45" s="40">
        <f>VLOOKUP(DATE(LEFT(F45,4),RIGHT(F45,2),1),'Li Keqiang - forecast'!$A:$E,5,0)</f>
        <v>1.0080609229851709</v>
      </c>
      <c r="H45" s="40">
        <f t="shared" ca="1" si="7"/>
        <v>6.4706208816186037E-2</v>
      </c>
      <c r="K45">
        <f t="shared" si="8"/>
        <v>202210</v>
      </c>
      <c r="L45" s="40">
        <f>VLOOKUP(DATE(LEFT(K45,4),RIGHT(K45,2),1),'Li Keqiang - forecast'!$A:$E,4,0)</f>
        <v>-1.459569020887443</v>
      </c>
      <c r="M45" s="40">
        <f t="shared" ca="1" si="9"/>
        <v>-9.3687966365668146E-2</v>
      </c>
    </row>
    <row r="46" spans="1:13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5"/>
        <v>-1.4932288565223046E-2</v>
      </c>
      <c r="F46">
        <f t="shared" si="6"/>
        <v>202211</v>
      </c>
      <c r="G46" s="40">
        <f>VLOOKUP(DATE(LEFT(F46,4),RIGHT(F46,2),1),'Li Keqiang - forecast'!$A:$E,5,0)</f>
        <v>1.0513262733990394</v>
      </c>
      <c r="H46" s="40">
        <f t="shared" ca="1" si="7"/>
        <v>6.7483359219055503E-2</v>
      </c>
      <c r="K46">
        <f t="shared" si="8"/>
        <v>202211</v>
      </c>
      <c r="L46" s="40">
        <f>VLOOKUP(DATE(LEFT(K46,4),RIGHT(K46,2),1),'Li Keqiang - forecast'!$A:$E,4,0)</f>
        <v>-1.5165878570625315</v>
      </c>
      <c r="M46" s="40">
        <f t="shared" ca="1" si="9"/>
        <v>-9.7347936349501604E-2</v>
      </c>
    </row>
    <row r="47" spans="1:13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5"/>
        <v>-1.5373698355705154E-2</v>
      </c>
      <c r="F47">
        <f t="shared" si="6"/>
        <v>202212</v>
      </c>
      <c r="G47" s="40">
        <f>VLOOKUP(DATE(LEFT(F47,4),RIGHT(F47,2),1),'Li Keqiang - forecast'!$A:$E,5,0)</f>
        <v>1.092809662345648</v>
      </c>
      <c r="H47" s="40">
        <f t="shared" ca="1" si="7"/>
        <v>7.0146127675185618E-2</v>
      </c>
      <c r="K47">
        <f t="shared" si="8"/>
        <v>202212</v>
      </c>
      <c r="L47" s="40">
        <f>VLOOKUP(DATE(LEFT(K47,4),RIGHT(K47,2),1),'Li Keqiang - forecast'!$A:$E,4,0)</f>
        <v>-1.5718247317703633</v>
      </c>
      <c r="M47" s="40">
        <f t="shared" ca="1" si="9"/>
        <v>-0.10089352438659592</v>
      </c>
    </row>
    <row r="48" spans="1:13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5"/>
        <v>-1.5815108146187147E-2</v>
      </c>
      <c r="F48">
        <f t="shared" si="6"/>
        <v>202301</v>
      </c>
      <c r="G48" s="40">
        <f>VLOOKUP(DATE(LEFT(F48,4),RIGHT(F48,2),1),'Li Keqiang - forecast'!$A:$E,5,0)</f>
        <v>1.1326986761142299</v>
      </c>
      <c r="H48" s="40">
        <f t="shared" ca="1" si="7"/>
        <v>7.2706555121116428E-2</v>
      </c>
      <c r="K48">
        <f t="shared" si="8"/>
        <v>202301</v>
      </c>
      <c r="L48" s="40">
        <f>VLOOKUP(DATE(LEFT(K48,4),RIGHT(K48,2),1),'Li Keqiang - forecast'!$A:$E,4,0)</f>
        <v>-1.6254672313001652</v>
      </c>
      <c r="M48" s="40">
        <f t="shared" ca="1" si="9"/>
        <v>-0.10433677141349072</v>
      </c>
    </row>
    <row r="49" spans="1:13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5"/>
        <v>-1.6256517936669254E-2</v>
      </c>
      <c r="F49">
        <f t="shared" si="6"/>
        <v>202302</v>
      </c>
      <c r="G49" s="40">
        <f>VLOOKUP(DATE(LEFT(F49,4),RIGHT(F49,2),1),'Li Keqiang - forecast'!$A:$E,5,0)</f>
        <v>1.171150467760804</v>
      </c>
      <c r="H49" s="40">
        <f t="shared" ca="1" si="7"/>
        <v>7.5174729021034878E-2</v>
      </c>
      <c r="K49">
        <f t="shared" si="8"/>
        <v>202302</v>
      </c>
      <c r="L49" s="40">
        <f>VLOOKUP(DATE(LEFT(K49,4),RIGHT(K49,2),1),'Li Keqiang - forecast'!$A:$E,4,0)</f>
        <v>-1.6776725087079629</v>
      </c>
      <c r="M49" s="40">
        <f t="shared" ca="1" si="9"/>
        <v>-0.10768776489437339</v>
      </c>
    </row>
    <row r="50" spans="1:13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5"/>
        <v>-1.6697927727151247E-2</v>
      </c>
      <c r="F50">
        <f t="shared" si="6"/>
        <v>202303</v>
      </c>
      <c r="G50" s="40">
        <f>VLOOKUP(DATE(LEFT(F50,4),RIGHT(F50,2),1),'Li Keqiang - forecast'!$A:$E,5,0)</f>
        <v>1.208298241710962</v>
      </c>
      <c r="H50" s="40">
        <f t="shared" ca="1" si="7"/>
        <v>7.7559199605567952E-2</v>
      </c>
      <c r="K50">
        <f t="shared" si="8"/>
        <v>202303</v>
      </c>
      <c r="L50" s="40">
        <f>VLOOKUP(DATE(LEFT(K50,4),RIGHT(K50,2),1),'Li Keqiang - forecast'!$A:$E,4,0)</f>
        <v>-1.728573768419341</v>
      </c>
      <c r="M50" s="40">
        <f t="shared" ca="1" si="9"/>
        <v>-0.11095505505987045</v>
      </c>
    </row>
    <row r="51" spans="1:13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5"/>
        <v>-1.713933751763335E-2</v>
      </c>
      <c r="F51">
        <f t="shared" si="6"/>
        <v>202304</v>
      </c>
      <c r="G51" s="40">
        <f>VLOOKUP(DATE(LEFT(F51,4),RIGHT(F51,2),1),'Li Keqiang - forecast'!$A:$E,5,0)</f>
        <v>1.2442560639308575</v>
      </c>
      <c r="H51" s="40">
        <f t="shared" ca="1" si="7"/>
        <v>7.9867288630828259E-2</v>
      </c>
      <c r="K51">
        <f t="shared" si="8"/>
        <v>202304</v>
      </c>
      <c r="L51" s="40">
        <f>VLOOKUP(DATE(LEFT(K51,4),RIGHT(K51,2),1),'Li Keqiang - forecast'!$A:$E,4,0)</f>
        <v>-1.7782850764004596</v>
      </c>
      <c r="M51" s="40">
        <f t="shared" ca="1" si="9"/>
        <v>-0.11414596366609496</v>
      </c>
    </row>
    <row r="52" spans="1:13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5"/>
        <v>-1.7580747308115346E-2</v>
      </c>
      <c r="F52">
        <f t="shared" si="6"/>
        <v>202305</v>
      </c>
      <c r="G52" s="40">
        <f>VLOOKUP(DATE(LEFT(F52,4),RIGHT(F52,2),1),'Li Keqiang - forecast'!$A:$E,5,0)</f>
        <v>1.2791224975126487</v>
      </c>
      <c r="H52" s="40">
        <f t="shared" ca="1" si="7"/>
        <v>8.2105322742237072E-2</v>
      </c>
      <c r="K52">
        <f t="shared" si="8"/>
        <v>202305</v>
      </c>
      <c r="L52" s="40">
        <f>VLOOKUP(DATE(LEFT(K52,4),RIGHT(K52,2),1),'Li Keqiang - forecast'!$A:$E,4,0)</f>
        <v>-1.8269049957434709</v>
      </c>
      <c r="M52" s="40">
        <f t="shared" ca="1" si="9"/>
        <v>-0.11726681735846776</v>
      </c>
    </row>
    <row r="53" spans="1:13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5"/>
        <v>-1.8022157098597454E-2</v>
      </c>
      <c r="F53">
        <f t="shared" si="6"/>
        <v>202306</v>
      </c>
      <c r="G53" s="40">
        <f>VLOOKUP(DATE(LEFT(F53,4),RIGHT(F53,2),1),'Li Keqiang - forecast'!$A:$E,5,0)</f>
        <v>1.3129833962206603</v>
      </c>
      <c r="H53" s="40">
        <f t="shared" ca="1" si="7"/>
        <v>8.4278812788866481E-2</v>
      </c>
      <c r="K53">
        <f t="shared" si="8"/>
        <v>202306</v>
      </c>
      <c r="L53" s="40">
        <f>VLOOKUP(DATE(LEFT(K53,4),RIGHT(K53,2),1),'Li Keqiang - forecast'!$A:$E,4,0)</f>
        <v>-1.8745193802127056</v>
      </c>
      <c r="M53" s="40">
        <f t="shared" ca="1" si="9"/>
        <v>-0.12032312698606136</v>
      </c>
    </row>
    <row r="54" spans="1:13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5"/>
        <v>-1.8463566889079446E-2</v>
      </c>
      <c r="F54">
        <f t="shared" si="6"/>
        <v>202307</v>
      </c>
      <c r="G54" s="40">
        <f>VLOOKUP(DATE(LEFT(F54,4),RIGHT(F54,2),1),'Li Keqiang - forecast'!$A:$E,5,0)</f>
        <v>1.345914082705308</v>
      </c>
      <c r="H54" s="40">
        <f t="shared" ca="1" si="7"/>
        <v>8.6392593640351095E-2</v>
      </c>
      <c r="K54">
        <f t="shared" si="8"/>
        <v>202307</v>
      </c>
      <c r="L54" s="40">
        <f>VLOOKUP(DATE(LEFT(K54,4),RIGHT(K54,2),1),'Li Keqiang - forecast'!$A:$E,4,0)</f>
        <v>-1.9212035524585733</v>
      </c>
      <c r="M54" s="40">
        <f t="shared" ca="1" si="9"/>
        <v>-0.12331972741850998</v>
      </c>
    </row>
    <row r="55" spans="1:13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5"/>
        <v>-1.8904976679561553E-2</v>
      </c>
      <c r="F55">
        <f t="shared" si="6"/>
        <v>202308</v>
      </c>
      <c r="G55" s="40">
        <f>VLOOKUP(DATE(LEFT(F55,4),RIGHT(F55,2),1),'Li Keqiang - forecast'!$A:$E,5,0)</f>
        <v>1.3779810693132437</v>
      </c>
      <c r="H55" s="40">
        <f t="shared" ca="1" si="7"/>
        <v>8.845093464360558E-2</v>
      </c>
      <c r="K55">
        <f t="shared" si="8"/>
        <v>202308</v>
      </c>
      <c r="L55" s="40">
        <f>VLOOKUP(DATE(LEFT(K55,4),RIGHT(K55,2),1),'Li Keqiang - forecast'!$A:$E,4,0)</f>
        <v>-1.9670240248277326</v>
      </c>
      <c r="M55" s="40">
        <f t="shared" ca="1" si="9"/>
        <v>-0.12626088800272869</v>
      </c>
    </row>
    <row r="56" spans="1:13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10">B$22*B56</f>
        <v>-1.9346386470043546E-2</v>
      </c>
      <c r="F56">
        <f t="shared" si="6"/>
        <v>202309</v>
      </c>
      <c r="G56" s="40">
        <f>VLOOKUP(DATE(LEFT(F56,4),RIGHT(F56,2),1),'Li Keqiang - forecast'!$A:$E,5,0)</f>
        <v>1.4092434336502453</v>
      </c>
      <c r="H56" s="40">
        <f t="shared" ref="H56:H83" ca="1" si="11">G$22*G56</f>
        <v>9.0457627918539188E-2</v>
      </c>
      <c r="K56">
        <f t="shared" si="8"/>
        <v>202309</v>
      </c>
      <c r="L56" s="40">
        <f>VLOOKUP(DATE(LEFT(K56,4),RIGHT(K56,2),1),'Li Keqiang - forecast'!$A:$E,4,0)</f>
        <v>-2.012039874925954</v>
      </c>
      <c r="M56" s="40">
        <f t="shared" ref="M56:M83" ca="1" si="12">L$22*L56</f>
        <v>-0.12915040085862628</v>
      </c>
    </row>
    <row r="57" spans="1:13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10"/>
        <v>-1.9787796260525653E-2</v>
      </c>
      <c r="F57">
        <f t="shared" si="6"/>
        <v>202310</v>
      </c>
      <c r="G57" s="40">
        <f>VLOOKUP(DATE(LEFT(F57,4),RIGHT(F57,2),1),'Li Keqiang - forecast'!$A:$E,5,0)</f>
        <v>1.439753929936876</v>
      </c>
      <c r="H57" s="40">
        <f t="shared" ca="1" si="11"/>
        <v>9.2416059694628613E-2</v>
      </c>
      <c r="K57">
        <f t="shared" si="8"/>
        <v>202310</v>
      </c>
      <c r="L57" s="40">
        <f>VLOOKUP(DATE(LEFT(K57,4),RIGHT(K57,2),1),'Li Keqiang - forecast'!$A:$E,4,0)</f>
        <v>-2.0563038569738086</v>
      </c>
      <c r="M57" s="40">
        <f t="shared" ca="1" si="12"/>
        <v>-0.13199165221567993</v>
      </c>
    </row>
    <row r="58" spans="1:13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10"/>
        <v>-2.0229206051007646E-2</v>
      </c>
      <c r="F58">
        <f t="shared" si="6"/>
        <v>202311</v>
      </c>
      <c r="G58" s="40">
        <f>VLOOKUP(DATE(LEFT(F58,4),RIGHT(F58,2),1),'Li Keqiang - forecast'!$A:$E,5,0)</f>
        <v>1.4695598956350036</v>
      </c>
      <c r="H58" s="40">
        <f t="shared" ca="1" si="11"/>
        <v>9.4329268506175304E-2</v>
      </c>
      <c r="K58">
        <f t="shared" si="8"/>
        <v>202311</v>
      </c>
      <c r="L58" s="40">
        <f>VLOOKUP(DATE(LEFT(K58,4),RIGHT(K58,2),1),'Li Keqiang - forecast'!$A:$E,4,0)</f>
        <v>-2.0998633084331559</v>
      </c>
      <c r="M58" s="40">
        <f t="shared" ca="1" si="12"/>
        <v>-0.1347876806081906</v>
      </c>
    </row>
    <row r="59" spans="1:13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10"/>
        <v>-2.0670615841489753E-2</v>
      </c>
      <c r="F59">
        <f t="shared" si="6"/>
        <v>202312</v>
      </c>
      <c r="G59" s="40">
        <f>VLOOKUP(DATE(LEFT(F59,4),RIGHT(F59,2),1),'Li Keqiang - forecast'!$A:$E,5,0)</f>
        <v>1.4987039976209513</v>
      </c>
      <c r="H59" s="40">
        <f t="shared" ca="1" si="11"/>
        <v>9.619999308825565E-2</v>
      </c>
      <c r="K59">
        <f t="shared" si="8"/>
        <v>202312</v>
      </c>
      <c r="L59" s="40">
        <f>VLOOKUP(DATE(LEFT(K59,4),RIGHT(K59,2),1),'Li Keqiang - forecast'!$A:$E,4,0)</f>
        <v>-2.1427608961803273</v>
      </c>
      <c r="M59" s="40">
        <f t="shared" ca="1" si="12"/>
        <v>-0.13754122477123518</v>
      </c>
    </row>
    <row r="60" spans="1:13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10"/>
        <v>-2.1112025631971742E-2</v>
      </c>
      <c r="F60">
        <f t="shared" si="6"/>
        <v>202401</v>
      </c>
      <c r="G60" s="40">
        <f>VLOOKUP(DATE(LEFT(F60,4),RIGHT(F60,2),1),'Li Keqiang - forecast'!$A:$E,5,0)</f>
        <v>1.5272248512930577</v>
      </c>
      <c r="H60" s="40">
        <f t="shared" ca="1" si="11"/>
        <v>9.8030712116484814E-2</v>
      </c>
      <c r="K60">
        <f t="shared" si="8"/>
        <v>202401</v>
      </c>
      <c r="L60" s="40">
        <f>VLOOKUP(DATE(LEFT(K60,4),RIGHT(K60,2),1),'Li Keqiang - forecast'!$A:$E,4,0)</f>
        <v>-2.1850352356136535</v>
      </c>
      <c r="M60" s="40">
        <f t="shared" ca="1" si="12"/>
        <v>-0.1402547633804283</v>
      </c>
    </row>
    <row r="61" spans="1:13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10"/>
        <v>-2.1553435422453856E-2</v>
      </c>
      <c r="F61">
        <f t="shared" si="6"/>
        <v>202402</v>
      </c>
      <c r="G61" s="40">
        <f>VLOOKUP(DATE(LEFT(F61,4),RIGHT(F61,2),1),'Li Keqiang - forecast'!$A:$E,5,0)</f>
        <v>1.555157538090207</v>
      </c>
      <c r="H61" s="40">
        <f t="shared" ca="1" si="11"/>
        <v>9.9823677425903964E-2</v>
      </c>
      <c r="K61">
        <f t="shared" si="8"/>
        <v>202402</v>
      </c>
      <c r="L61" s="40">
        <f>VLOOKUP(DATE(LEFT(K61,4),RIGHT(K61,2),1),'Li Keqiang - forecast'!$A:$E,4,0)</f>
        <v>-2.2267214081720264</v>
      </c>
      <c r="M61" s="40">
        <f t="shared" ca="1" si="12"/>
        <v>-0.14293054827081167</v>
      </c>
    </row>
    <row r="62" spans="1:13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10"/>
        <v>-2.1994845212935845E-2</v>
      </c>
      <c r="F62">
        <f t="shared" si="6"/>
        <v>202403</v>
      </c>
      <c r="G62" s="40">
        <f>VLOOKUP(DATE(LEFT(F62,4),RIGHT(F62,2),1),'Li Keqiang - forecast'!$A:$E,5,0)</f>
        <v>1.5825340410738316</v>
      </c>
      <c r="H62" s="40">
        <f t="shared" ca="1" si="11"/>
        <v>0.10158094197046107</v>
      </c>
      <c r="K62">
        <f t="shared" si="8"/>
        <v>202403</v>
      </c>
      <c r="L62" s="40">
        <f>VLOOKUP(DATE(LEFT(K62,4),RIGHT(K62,2),1),'Li Keqiang - forecast'!$A:$E,4,0)</f>
        <v>-2.2678513969168703</v>
      </c>
      <c r="M62" s="40">
        <f t="shared" ca="1" si="12"/>
        <v>-0.14557063239633275</v>
      </c>
    </row>
    <row r="63" spans="1:13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10"/>
        <v>-2.2436255003417952E-2</v>
      </c>
      <c r="F63">
        <f t="shared" si="6"/>
        <v>202404</v>
      </c>
      <c r="G63" s="40">
        <f>VLOOKUP(DATE(LEFT(F63,4),RIGHT(F63,2),1),'Li Keqiang - forecast'!$A:$E,5,0)</f>
        <v>1.6093836138857167</v>
      </c>
      <c r="H63" s="40">
        <f t="shared" ca="1" si="11"/>
        <v>0.10330438350596516</v>
      </c>
      <c r="K63">
        <f t="shared" si="8"/>
        <v>202404</v>
      </c>
      <c r="L63" s="40">
        <f>VLOOKUP(DATE(LEFT(K63,4),RIGHT(K63,2),1),'Li Keqiang - forecast'!$A:$E,4,0)</f>
        <v>-2.3084544554899793</v>
      </c>
      <c r="M63" s="40">
        <f t="shared" ca="1" si="12"/>
        <v>-0.14817689351280106</v>
      </c>
    </row>
    <row r="64" spans="1:13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10"/>
        <v>-2.2877664793899945E-2</v>
      </c>
      <c r="F64">
        <f t="shared" si="6"/>
        <v>202405</v>
      </c>
      <c r="G64" s="40">
        <f>VLOOKUP(DATE(LEFT(F64,4),RIGHT(F64,2),1),'Li Keqiang - forecast'!$A:$E,5,0)</f>
        <v>1.6357330951236024</v>
      </c>
      <c r="H64" s="40">
        <f t="shared" ca="1" si="11"/>
        <v>0.10499572476947516</v>
      </c>
      <c r="K64">
        <f t="shared" si="8"/>
        <v>202405</v>
      </c>
      <c r="L64" s="40">
        <f>VLOOKUP(DATE(LEFT(K64,4),RIGHT(K64,2),1),'Li Keqiang - forecast'!$A:$E,4,0)</f>
        <v>-2.3485574224890846</v>
      </c>
      <c r="M64" s="40">
        <f t="shared" ca="1" si="12"/>
        <v>-0.15075105435727504</v>
      </c>
    </row>
    <row r="65" spans="1:13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10"/>
        <v>-2.3319074584382052E-2</v>
      </c>
      <c r="F65">
        <f t="shared" si="6"/>
        <v>202406</v>
      </c>
      <c r="G65" s="40">
        <f>VLOOKUP(DATE(LEFT(F65,4),RIGHT(F65,2),1),'Li Keqiang - forecast'!$A:$E,5,0)</f>
        <v>1.6616071776863095</v>
      </c>
      <c r="H65" s="40">
        <f t="shared" ca="1" si="11"/>
        <v>0.10665655076823714</v>
      </c>
      <c r="K65">
        <f t="shared" si="8"/>
        <v>202406</v>
      </c>
      <c r="L65" s="40">
        <f>VLOOKUP(DATE(LEFT(K65,4),RIGHT(K65,2),1),'Li Keqiang - forecast'!$A:$E,4,0)</f>
        <v>-2.3881849908130155</v>
      </c>
      <c r="M65" s="40">
        <f t="shared" ca="1" si="12"/>
        <v>-0.15329469993700126</v>
      </c>
    </row>
    <row r="66" spans="1:13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10"/>
        <v>-2.3760484374864044E-2</v>
      </c>
      <c r="F66">
        <f t="shared" si="6"/>
        <v>202407</v>
      </c>
      <c r="G66" s="40">
        <f>VLOOKUP(DATE(LEFT(F66,4),RIGHT(F66,2),1),'Li Keqiang - forecast'!$A:$E,5,0)</f>
        <v>1.6870286407259447</v>
      </c>
      <c r="H66" s="40">
        <f t="shared" ca="1" si="11"/>
        <v>0.10828832366841511</v>
      </c>
      <c r="K66">
        <f t="shared" si="8"/>
        <v>202407</v>
      </c>
      <c r="L66" s="40">
        <f>VLOOKUP(DATE(LEFT(K66,4),RIGHT(K66,2),1),'Li Keqiang - forecast'!$A:$E,4,0)</f>
        <v>-2.4273599396138703</v>
      </c>
      <c r="M66" s="40">
        <f t="shared" ca="1" si="12"/>
        <v>-0.15580929241814317</v>
      </c>
    </row>
    <row r="67" spans="1:13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10"/>
        <v>-2.4201894165346152E-2</v>
      </c>
      <c r="F67">
        <f t="shared" si="6"/>
        <v>202408</v>
      </c>
      <c r="G67" s="40">
        <f>VLOOKUP(DATE(LEFT(F67,4),RIGHT(F67,2),1),'Li Keqiang - forecast'!$A:$E,5,0)</f>
        <v>1.7120185503597198</v>
      </c>
      <c r="H67" s="40">
        <f t="shared" ca="1" si="11"/>
        <v>0.10989239567853949</v>
      </c>
      <c r="K67">
        <f t="shared" si="8"/>
        <v>202408</v>
      </c>
      <c r="L67" s="40">
        <f>VLOOKUP(DATE(LEFT(K67,4),RIGHT(K67,2),1),'Li Keqiang - forecast'!$A:$E,4,0)</f>
        <v>-2.466103335008869</v>
      </c>
      <c r="M67" s="40">
        <f t="shared" ca="1" si="12"/>
        <v>-0.15829618400923179</v>
      </c>
    </row>
    <row r="68" spans="1:13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10"/>
        <v>-2.4643303955828144E-2</v>
      </c>
      <c r="F68">
        <f t="shared" si="6"/>
        <v>202409</v>
      </c>
      <c r="G68" s="40">
        <f>VLOOKUP(DATE(LEFT(F68,4),RIGHT(F68,2),1),'Li Keqiang - forecast'!$A:$E,5,0)</f>
        <v>1.736596434132569</v>
      </c>
      <c r="H68" s="40">
        <f t="shared" ca="1" si="11"/>
        <v>0.11147002024805108</v>
      </c>
      <c r="K68">
        <f t="shared" si="8"/>
        <v>202409</v>
      </c>
      <c r="L68" s="40">
        <f>VLOOKUP(DATE(LEFT(K68,4),RIGHT(K68,2),1),'Li Keqiang - forecast'!$A:$E,4,0)</f>
        <v>-2.504434704542938</v>
      </c>
      <c r="M68" s="40">
        <f t="shared" ca="1" si="12"/>
        <v>-0.16075662815970737</v>
      </c>
    </row>
    <row r="69" spans="1:13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10"/>
        <v>-2.5084713746310248E-2</v>
      </c>
      <c r="F69">
        <f t="shared" si="6"/>
        <v>202410</v>
      </c>
      <c r="G69" s="40">
        <f>VLOOKUP(DATE(LEFT(F69,4),RIGHT(F69,2),1),'Li Keqiang - forecast'!$A:$E,5,0)</f>
        <v>1.7607804333060115</v>
      </c>
      <c r="H69" s="40">
        <f t="shared" ca="1" si="11"/>
        <v>0.11302236184253849</v>
      </c>
      <c r="K69">
        <f t="shared" si="8"/>
        <v>202410</v>
      </c>
      <c r="L69" s="40">
        <f>VLOOKUP(DATE(LEFT(K69,4),RIGHT(K69,2),1),'Li Keqiang - forecast'!$A:$E,4,0)</f>
        <v>-2.5423721894776041</v>
      </c>
      <c r="M69" s="40">
        <f t="shared" ca="1" si="12"/>
        <v>-0.16319178933515899</v>
      </c>
    </row>
    <row r="70" spans="1:13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10"/>
        <v>-2.5526123536792247E-2</v>
      </c>
      <c r="F70">
        <f t="shared" si="6"/>
        <v>202411</v>
      </c>
      <c r="G70" s="40">
        <f>VLOOKUP(DATE(LEFT(F70,4),RIGHT(F70,2),1),'Li Keqiang - forecast'!$A:$E,5,0)</f>
        <v>1.7845874363216581</v>
      </c>
      <c r="H70" s="40">
        <f t="shared" ca="1" si="11"/>
        <v>0.11455050451059889</v>
      </c>
      <c r="K70">
        <f t="shared" si="8"/>
        <v>202411</v>
      </c>
      <c r="L70" s="40">
        <f>VLOOKUP(DATE(LEFT(K70,4),RIGHT(K70,2),1),'Li Keqiang - forecast'!$A:$E,4,0)</f>
        <v>-2.5799326782544707</v>
      </c>
      <c r="M70" s="40">
        <f t="shared" ca="1" si="12"/>
        <v>-0.16560275158418339</v>
      </c>
    </row>
    <row r="71" spans="1:13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10"/>
        <v>-2.5967533327274351E-2</v>
      </c>
      <c r="F71">
        <f t="shared" si="6"/>
        <v>202412</v>
      </c>
      <c r="G71" s="40">
        <f>VLOOKUP(DATE(LEFT(F71,4),RIGHT(F71,2),1),'Li Keqiang - forecast'!$A:$E,5,0)</f>
        <v>1.8080331962061971</v>
      </c>
      <c r="H71" s="40">
        <f t="shared" ca="1" si="11"/>
        <v>0.11605545941992182</v>
      </c>
      <c r="K71">
        <f t="shared" si="8"/>
        <v>202412</v>
      </c>
      <c r="L71" s="40">
        <f>VLOOKUP(DATE(LEFT(K71,4),RIGHT(K71,2),1),'Li Keqiang - forecast'!$A:$E,4,0)</f>
        <v>-2.6171319239002333</v>
      </c>
      <c r="M71" s="40">
        <f t="shared" ca="1" si="12"/>
        <v>-0.16799052607447054</v>
      </c>
    </row>
    <row r="72" spans="1:13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10"/>
        <v>-2.6408943117756347E-2</v>
      </c>
      <c r="F72">
        <f t="shared" si="6"/>
        <v>202501</v>
      </c>
      <c r="G72" s="40">
        <f>VLOOKUP(DATE(LEFT(F72,4),RIGHT(F72,2),1),'Li Keqiang - forecast'!$A:$E,5,0)</f>
        <v>1.8311324342168023</v>
      </c>
      <c r="H72" s="40">
        <f t="shared" ca="1" si="11"/>
        <v>0.11753817151016221</v>
      </c>
      <c r="K72">
        <f t="shared" si="8"/>
        <v>202501</v>
      </c>
      <c r="L72" s="40">
        <f>VLOOKUP(DATE(LEFT(K72,4),RIGHT(K72,2),1),'Li Keqiang - forecast'!$A:$E,4,0)</f>
        <v>-2.6539846476720585</v>
      </c>
      <c r="M72" s="40">
        <f t="shared" ca="1" si="12"/>
        <v>-0.17035605774567492</v>
      </c>
    </row>
    <row r="73" spans="1:13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10"/>
        <v>-2.6850352908238451E-2</v>
      </c>
      <c r="F73">
        <f t="shared" si="6"/>
        <v>202502</v>
      </c>
      <c r="G73" s="40">
        <f>VLOOKUP(DATE(LEFT(F73,4),RIGHT(F73,2),1),'Li Keqiang - forecast'!$A:$E,5,0)</f>
        <v>1.8538989316468169</v>
      </c>
      <c r="H73" s="40">
        <f t="shared" ca="1" si="11"/>
        <v>0.11899952538583601</v>
      </c>
      <c r="K73">
        <f t="shared" si="8"/>
        <v>202502</v>
      </c>
      <c r="L73" s="40">
        <f>VLOOKUP(DATE(LEFT(K73,4),RIGHT(K73,2),1),'Li Keqiang - forecast'!$A:$E,4,0)</f>
        <v>-2.6905046308632965</v>
      </c>
      <c r="M73" s="40">
        <f t="shared" ca="1" si="12"/>
        <v>-0.17270023120231293</v>
      </c>
    </row>
    <row r="74" spans="1:13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10"/>
        <v>-2.7291762698720447E-2</v>
      </c>
      <c r="F74">
        <f t="shared" si="6"/>
        <v>202503</v>
      </c>
      <c r="G74" s="40">
        <f>VLOOKUP(DATE(LEFT(F74,4),RIGHT(F74,2),1),'Li Keqiang - forecast'!$A:$E,5,0)</f>
        <v>1.8763456114029957</v>
      </c>
      <c r="H74" s="40">
        <f t="shared" ca="1" si="11"/>
        <v>0.12044035055266447</v>
      </c>
      <c r="K74">
        <f t="shared" si="8"/>
        <v>202503</v>
      </c>
      <c r="L74" s="40">
        <f>VLOOKUP(DATE(LEFT(K74,4),RIGHT(K74,2),1),'Li Keqiang - forecast'!$A:$E,4,0)</f>
        <v>-2.7267047963806954</v>
      </c>
      <c r="M74" s="40">
        <f t="shared" ca="1" si="12"/>
        <v>-0.17502387595010538</v>
      </c>
    </row>
    <row r="75" spans="1:13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10"/>
        <v>-2.773317248920255E-2</v>
      </c>
      <c r="F75">
        <f t="shared" si="6"/>
        <v>202504</v>
      </c>
      <c r="G75" s="40">
        <f>VLOOKUP(DATE(LEFT(F75,4),RIGHT(F75,2),1),'Li Keqiang - forecast'!$A:$E,5,0)</f>
        <v>1.8984846107126474</v>
      </c>
      <c r="H75" s="40">
        <f t="shared" ca="1" si="11"/>
        <v>0.12186142608455749</v>
      </c>
      <c r="K75">
        <f t="shared" si="8"/>
        <v>202504</v>
      </c>
      <c r="L75" s="40">
        <f>VLOOKUP(DATE(LEFT(K75,4),RIGHT(K75,2),1),'Li Keqiang - forecast'!$A:$E,4,0)</f>
        <v>-2.76259728145157</v>
      </c>
      <c r="M75" s="40">
        <f t="shared" ca="1" si="12"/>
        <v>-0.17732777106296257</v>
      </c>
    </row>
    <row r="76" spans="1:13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10"/>
        <v>-2.817458227968454E-2</v>
      </c>
      <c r="F76">
        <f t="shared" si="6"/>
        <v>202505</v>
      </c>
      <c r="G76" s="40">
        <f>VLOOKUP(DATE(LEFT(F76,4),RIGHT(F76,2),1),'Li Keqiang - forecast'!$A:$E,5,0)</f>
        <v>1.9203273461110362</v>
      </c>
      <c r="H76" s="40">
        <f t="shared" ca="1" si="11"/>
        <v>0.12326348479507616</v>
      </c>
      <c r="K76">
        <f t="shared" si="8"/>
        <v>202505</v>
      </c>
      <c r="L76" s="40">
        <f>VLOOKUP(DATE(LEFT(K76,4),RIGHT(K76,2),1),'Li Keqiang - forecast'!$A:$E,4,0)</f>
        <v>-2.7981935026111788</v>
      </c>
      <c r="M76" s="40">
        <f t="shared" ca="1" si="12"/>
        <v>-0.17961264935444524</v>
      </c>
    </row>
    <row r="77" spans="1:13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10"/>
        <v>-2.861599207016665E-2</v>
      </c>
      <c r="F77">
        <f t="shared" si="6"/>
        <v>202506</v>
      </c>
      <c r="G77" s="40">
        <f>VLOOKUP(DATE(LEFT(F77,4),RIGHT(F77,2),1),'Li Keqiang - forecast'!$A:$E,5,0)</f>
        <v>1.9418845716870869</v>
      </c>
      <c r="H77" s="40">
        <f t="shared" ca="1" si="11"/>
        <v>0.12464721697615395</v>
      </c>
      <c r="K77">
        <f t="shared" si="8"/>
        <v>202506</v>
      </c>
      <c r="L77" s="40">
        <f>VLOOKUP(DATE(LEFT(K77,4),RIGHT(K77,2),1),'Li Keqiang - forecast'!$A:$E,4,0)</f>
        <v>-2.8335042139484532</v>
      </c>
      <c r="M77" s="40">
        <f t="shared" ca="1" si="12"/>
        <v>-0.18187920111648725</v>
      </c>
    </row>
    <row r="78" spans="1:13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10"/>
        <v>-2.9057401860648643E-2</v>
      </c>
      <c r="F78">
        <f t="shared" si="6"/>
        <v>202507</v>
      </c>
      <c r="G78" s="40">
        <f>VLOOKUP(DATE(LEFT(F78,4),RIGHT(F78,2),1),'Li Keqiang - forecast'!$A:$E,5,0)</f>
        <v>1.9631664314224384</v>
      </c>
      <c r="H78" s="40">
        <f t="shared" ca="1" si="11"/>
        <v>0.12601327375767715</v>
      </c>
      <c r="K78">
        <f t="shared" si="8"/>
        <v>202507</v>
      </c>
      <c r="L78" s="40">
        <f>VLOOKUP(DATE(LEFT(K78,4),RIGHT(K78,2),1),'Li Keqiang - forecast'!$A:$E,4,0)</f>
        <v>-2.8685395594450247</v>
      </c>
      <c r="M78" s="40">
        <f t="shared" ca="1" si="12"/>
        <v>-0.18412807747897447</v>
      </c>
    </row>
    <row r="79" spans="1:13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10"/>
        <v>-2.9498811651130753E-2</v>
      </c>
      <c r="F79">
        <f t="shared" si="6"/>
        <v>202508</v>
      </c>
      <c r="G79" s="40">
        <f>VLOOKUP(DATE(LEFT(F79,4),RIGHT(F79,2),1),'Li Keqiang - forecast'!$A:$E,5,0)</f>
        <v>1.9841825063392751</v>
      </c>
      <c r="H79" s="40">
        <f t="shared" ca="1" si="11"/>
        <v>0.12736227013384702</v>
      </c>
      <c r="K79">
        <f t="shared" si="8"/>
        <v>202508</v>
      </c>
      <c r="L79" s="40">
        <f>VLOOKUP(DATE(LEFT(K79,4),RIGHT(K79,2),1),'Li Keqiang - forecast'!$A:$E,4,0)</f>
        <v>-2.903309120123085</v>
      </c>
      <c r="M79" s="40">
        <f t="shared" ca="1" si="12"/>
        <v>-0.18635989343610854</v>
      </c>
    </row>
    <row r="80" spans="1:13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10"/>
        <v>-2.9940221441612742E-2</v>
      </c>
      <c r="F80">
        <f t="shared" si="6"/>
        <v>202509</v>
      </c>
      <c r="G80" s="40">
        <f>VLOOKUP(DATE(LEFT(F80,4),RIGHT(F80,2),1),'Li Keqiang - forecast'!$A:$E,5,0)</f>
        <v>2.0049418570723221</v>
      </c>
      <c r="H80" s="40">
        <f t="shared" ca="1" si="11"/>
        <v>0.12869478769582451</v>
      </c>
      <c r="K80">
        <f t="shared" si="8"/>
        <v>202509</v>
      </c>
      <c r="L80" s="40">
        <f>VLOOKUP(DATE(LEFT(K80,4),RIGHT(K80,2),1),'Li Keqiang - forecast'!$A:$E,4,0)</f>
        <v>-2.9378219566173511</v>
      </c>
      <c r="M80" s="40">
        <f t="shared" ca="1" si="12"/>
        <v>-0.18857523057904998</v>
      </c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10"/>
        <v>-3.0381631232094853E-2</v>
      </c>
      <c r="F81">
        <f t="shared" si="6"/>
        <v>202510</v>
      </c>
      <c r="G81" s="40">
        <f>VLOOKUP(DATE(LEFT(F81,4),RIGHT(F81,2),1),'Li Keqiang - forecast'!$A:$E,5,0)</f>
        <v>2.0254530623958864</v>
      </c>
      <c r="H81" s="40">
        <f t="shared" ca="1" si="11"/>
        <v>0.13001137710473443</v>
      </c>
      <c r="K81">
        <f t="shared" si="8"/>
        <v>202510</v>
      </c>
      <c r="L81" s="40">
        <f>VLOOKUP(DATE(LEFT(K81,4),RIGHT(K81,2),1),'Li Keqiang - forecast'!$A:$E,4,0)</f>
        <v>-2.972086647702139</v>
      </c>
      <c r="M81" s="40">
        <f t="shared" ca="1" si="12"/>
        <v>-0.1907746395689241</v>
      </c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10"/>
        <v>-3.0823041022576842E-2</v>
      </c>
      <c r="F82">
        <f t="shared" si="6"/>
        <v>202511</v>
      </c>
      <c r="G82" s="40">
        <f>VLOOKUP(DATE(LEFT(F82,4),RIGHT(F82,2),1),'Li Keqiang - forecast'!$A:$E,5,0)</f>
        <v>2.0457242541656999</v>
      </c>
      <c r="H82" s="40">
        <f t="shared" ca="1" si="11"/>
        <v>0.13131256033453986</v>
      </c>
      <c r="K82">
        <f t="shared" si="8"/>
        <v>202511</v>
      </c>
      <c r="L82" s="40">
        <f>VLOOKUP(DATE(LEFT(K82,4),RIGHT(K82,2),1),'Li Keqiang - forecast'!$A:$E,4,0)</f>
        <v>-3.0061113252331726</v>
      </c>
      <c r="M82" s="40">
        <f t="shared" ca="1" si="12"/>
        <v>-0.19295864237969354</v>
      </c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10"/>
        <v>-3.1264450813058953E-2</v>
      </c>
      <c r="F83">
        <f t="shared" si="6"/>
        <v>202512</v>
      </c>
      <c r="G83" s="40">
        <f>VLOOKUP(DATE(LEFT(F83,4),RIGHT(F83,2),1),'Li Keqiang - forecast'!$A:$E,5,0)</f>
        <v>2.0657631490747073</v>
      </c>
      <c r="H83" s="40">
        <f t="shared" ca="1" si="11"/>
        <v>0.13259883271040787</v>
      </c>
      <c r="K83">
        <f t="shared" si="8"/>
        <v>202512</v>
      </c>
      <c r="L83" s="40">
        <f>VLOOKUP(DATE(LEFT(K83,4),RIGHT(K83,2),1),'Li Keqiang - forecast'!$A:$E,4,0)</f>
        <v>-3.0399037059034035</v>
      </c>
      <c r="M83" s="40">
        <f t="shared" ca="1" si="12"/>
        <v>-0.19512773433652578</v>
      </c>
    </row>
    <row r="85" spans="1:44">
      <c r="A85" s="219" t="str">
        <f>A23</f>
        <v>Base</v>
      </c>
      <c r="B85" s="219"/>
      <c r="C85" s="219"/>
      <c r="D85" s="219"/>
      <c r="E85" s="219"/>
      <c r="F85" s="219"/>
      <c r="G85" s="219"/>
      <c r="H85" s="219"/>
      <c r="I85" s="219"/>
      <c r="J85" s="219"/>
      <c r="K85" s="219"/>
      <c r="L85" s="219"/>
      <c r="M85" s="219"/>
      <c r="N85" s="219"/>
      <c r="P85" s="220" t="str">
        <f>F23</f>
        <v>Best</v>
      </c>
      <c r="Q85" s="220"/>
      <c r="R85" s="220"/>
      <c r="S85" s="220"/>
      <c r="T85" s="220"/>
      <c r="U85" s="220"/>
      <c r="V85" s="220"/>
      <c r="W85" s="220"/>
      <c r="X85" s="220"/>
      <c r="Y85" s="220"/>
      <c r="Z85" s="220"/>
      <c r="AA85" s="220"/>
      <c r="AB85" s="220"/>
      <c r="AC85" s="220"/>
      <c r="AE85" s="215" t="str">
        <f>K23</f>
        <v>Worst</v>
      </c>
      <c r="AF85" s="215"/>
      <c r="AG85" s="215"/>
      <c r="AH85" s="215"/>
      <c r="AI85" s="215"/>
      <c r="AJ85" s="215"/>
      <c r="AK85" s="215"/>
      <c r="AL85" s="215"/>
      <c r="AM85" s="215"/>
      <c r="AN85" s="215"/>
      <c r="AO85" s="215"/>
      <c r="AP85" s="215"/>
      <c r="AQ85" s="215"/>
      <c r="AR85" s="215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3.6091747067384626E-2</v>
      </c>
      <c r="C87" t="s">
        <v>213</v>
      </c>
      <c r="D87" t="s">
        <v>214</v>
      </c>
      <c r="E87" t="s">
        <v>215</v>
      </c>
      <c r="F87" t="s">
        <v>211</v>
      </c>
      <c r="G87" t="s">
        <v>212</v>
      </c>
      <c r="J87" t="s">
        <v>213</v>
      </c>
      <c r="K87" t="s">
        <v>214</v>
      </c>
      <c r="L87" t="s">
        <v>215</v>
      </c>
      <c r="M87" t="s">
        <v>211</v>
      </c>
      <c r="N87" t="s">
        <v>212</v>
      </c>
      <c r="P87" s="36">
        <f ca="1">VLOOKUP(P86,F$24:H$83,3,0)</f>
        <v>3.6091747067384626E-2</v>
      </c>
      <c r="R87" t="s">
        <v>213</v>
      </c>
      <c r="S87" t="s">
        <v>214</v>
      </c>
      <c r="T87" t="s">
        <v>215</v>
      </c>
      <c r="U87" t="s">
        <v>211</v>
      </c>
      <c r="V87" t="s">
        <v>212</v>
      </c>
      <c r="Y87" t="s">
        <v>213</v>
      </c>
      <c r="Z87" t="s">
        <v>214</v>
      </c>
      <c r="AA87" t="s">
        <v>215</v>
      </c>
      <c r="AB87" t="s">
        <v>211</v>
      </c>
      <c r="AC87" t="s">
        <v>212</v>
      </c>
      <c r="AE87" s="36">
        <f ca="1">VLOOKUP(AE86,K$24:M$83,3,0)</f>
        <v>3.6091747067384626E-2</v>
      </c>
      <c r="AG87" t="s">
        <v>213</v>
      </c>
      <c r="AH87" t="s">
        <v>214</v>
      </c>
      <c r="AI87" t="s">
        <v>215</v>
      </c>
      <c r="AJ87" t="s">
        <v>211</v>
      </c>
      <c r="AK87" t="s">
        <v>212</v>
      </c>
      <c r="AN87" t="s">
        <v>213</v>
      </c>
      <c r="AO87" t="s">
        <v>214</v>
      </c>
      <c r="AP87" t="s">
        <v>215</v>
      </c>
      <c r="AQ87" t="s">
        <v>211</v>
      </c>
      <c r="AR87" t="s">
        <v>212</v>
      </c>
    </row>
    <row r="88" spans="1:44">
      <c r="B88" t="s">
        <v>213</v>
      </c>
      <c r="C88" s="10"/>
      <c r="D88" s="10">
        <f ca="1">MAX($U$15+A87,0)</f>
        <v>2.162239104631384</v>
      </c>
      <c r="E88" s="10"/>
      <c r="F88" s="10"/>
      <c r="G88" s="10"/>
      <c r="I88" t="s">
        <v>213</v>
      </c>
      <c r="J88" s="1">
        <f ca="1">1-K88</f>
        <v>0.98470012459714562</v>
      </c>
      <c r="K88" s="1">
        <f ca="1">_xlfn.NORM.S.DIST(-D88,1)</f>
        <v>1.5299875402854393E-2</v>
      </c>
      <c r="L88" s="1">
        <v>0</v>
      </c>
      <c r="M88" s="1">
        <v>0</v>
      </c>
      <c r="N88" s="1">
        <v>0</v>
      </c>
      <c r="Q88" t="s">
        <v>213</v>
      </c>
      <c r="R88" s="10"/>
      <c r="S88" s="10">
        <f ca="1">MAX($U$15+P87,0)</f>
        <v>2.162239104631384</v>
      </c>
      <c r="T88" s="10"/>
      <c r="U88" s="10"/>
      <c r="V88" s="10"/>
      <c r="X88" t="s">
        <v>213</v>
      </c>
      <c r="Y88" s="1">
        <f ca="1">1-Z88</f>
        <v>0.98470012459714562</v>
      </c>
      <c r="Z88" s="1">
        <f ca="1">_xlfn.NORM.S.DIST(-S88,1)</f>
        <v>1.5299875402854393E-2</v>
      </c>
      <c r="AA88" s="1">
        <v>0</v>
      </c>
      <c r="AB88" s="1">
        <v>0</v>
      </c>
      <c r="AC88" s="1">
        <v>0</v>
      </c>
      <c r="AF88" t="s">
        <v>213</v>
      </c>
      <c r="AG88" s="10"/>
      <c r="AH88" s="10">
        <f ca="1">MAX($U$15+AE87,0)</f>
        <v>2.162239104631384</v>
      </c>
      <c r="AI88" s="10"/>
      <c r="AJ88" s="10"/>
      <c r="AK88" s="10"/>
      <c r="AM88" t="s">
        <v>213</v>
      </c>
      <c r="AN88" s="1">
        <f ca="1">1-AO88</f>
        <v>0.98470012459714562</v>
      </c>
      <c r="AO88" s="1">
        <f ca="1">_xlfn.NORM.S.DIST(-AH88,1)</f>
        <v>1.5299875402854393E-2</v>
      </c>
      <c r="AP88" s="1">
        <v>0</v>
      </c>
      <c r="AQ88" s="1">
        <v>0</v>
      </c>
      <c r="AR88" s="1">
        <v>0</v>
      </c>
    </row>
    <row r="89" spans="1:44">
      <c r="B89" t="s">
        <v>214</v>
      </c>
      <c r="C89" s="10">
        <f ca="1">MIN($T$16+A87,0)</f>
        <v>-1.1793182516047342</v>
      </c>
      <c r="D89" s="10"/>
      <c r="E89" s="10">
        <f ca="1">MAX($V$16+A87,0)</f>
        <v>0.17705987410980564</v>
      </c>
      <c r="F89" s="10"/>
      <c r="G89" s="10"/>
      <c r="I89" t="s">
        <v>214</v>
      </c>
      <c r="J89" s="1">
        <f ca="1">_xlfn.NORM.S.DIST(C89,1)</f>
        <v>0.11913573660422508</v>
      </c>
      <c r="K89" s="1">
        <f ca="1">1-J89-L89</f>
        <v>0.45113358354412975</v>
      </c>
      <c r="L89" s="1">
        <f ca="1">_xlfn.NORM.S.DIST(-E89,1)</f>
        <v>0.4297306798516452</v>
      </c>
      <c r="M89" s="1">
        <v>0</v>
      </c>
      <c r="N89" s="1">
        <v>0</v>
      </c>
      <c r="Q89" t="s">
        <v>214</v>
      </c>
      <c r="R89" s="10">
        <f ca="1">MIN($T$16+P87,0)</f>
        <v>-1.1793182516047342</v>
      </c>
      <c r="S89" s="10"/>
      <c r="T89" s="10">
        <f ca="1">MAX($V$16+P87,0)</f>
        <v>0.17705987410980564</v>
      </c>
      <c r="U89" s="10"/>
      <c r="V89" s="10"/>
      <c r="X89" t="s">
        <v>214</v>
      </c>
      <c r="Y89" s="1">
        <f ca="1">_xlfn.NORM.S.DIST(R89,1)</f>
        <v>0.11913573660422508</v>
      </c>
      <c r="Z89" s="1">
        <f ca="1">1-Y89-AA89</f>
        <v>0.45113358354412975</v>
      </c>
      <c r="AA89" s="1">
        <f ca="1">_xlfn.NORM.S.DIST(-T89,1)</f>
        <v>0.4297306798516452</v>
      </c>
      <c r="AB89" s="1">
        <v>0</v>
      </c>
      <c r="AC89" s="1">
        <v>0</v>
      </c>
      <c r="AF89" t="s">
        <v>214</v>
      </c>
      <c r="AG89" s="10">
        <f ca="1">MIN($T$16+AE87,0)</f>
        <v>-1.1793182516047342</v>
      </c>
      <c r="AH89" s="10"/>
      <c r="AI89" s="10">
        <f ca="1">MAX($V$16+AE87,0)</f>
        <v>0.17705987410980564</v>
      </c>
      <c r="AJ89" s="10"/>
      <c r="AK89" s="10"/>
      <c r="AM89" t="s">
        <v>214</v>
      </c>
      <c r="AN89" s="1">
        <f ca="1">_xlfn.NORM.S.DIST(AG89,1)</f>
        <v>0.11913573660422508</v>
      </c>
      <c r="AO89" s="1">
        <f ca="1">1-AN89-AP89</f>
        <v>0.45113358354412975</v>
      </c>
      <c r="AP89" s="1">
        <f ca="1">_xlfn.NORM.S.DIST(-AI89,1)</f>
        <v>0.4297306798516452</v>
      </c>
      <c r="AQ89" s="1">
        <v>0</v>
      </c>
      <c r="AR89" s="1">
        <v>0</v>
      </c>
    </row>
    <row r="90" spans="1:44">
      <c r="B90" t="s">
        <v>215</v>
      </c>
      <c r="C90" s="10"/>
      <c r="D90" s="10">
        <f ca="1">MIN($U$17+A87,0)</f>
        <v>-1.8131614027252339</v>
      </c>
      <c r="E90" s="10"/>
      <c r="F90" s="10">
        <f ca="1">MAX($W$17+A87,0)</f>
        <v>7.647276130736444E-2</v>
      </c>
      <c r="G90" s="10"/>
      <c r="I90" t="s">
        <v>215</v>
      </c>
      <c r="J90" s="1">
        <v>0</v>
      </c>
      <c r="K90" s="1">
        <f ca="1">_xlfn.NORM.S.DIST(D90,1)</f>
        <v>3.4903465481449687E-2</v>
      </c>
      <c r="L90" s="1">
        <f ca="1">1-K90-M90</f>
        <v>0.49557504260344709</v>
      </c>
      <c r="M90" s="1">
        <f ca="1">_xlfn.NORM.S.DIST(-F90,1)</f>
        <v>0.46952149191510317</v>
      </c>
      <c r="N90" s="1">
        <v>0</v>
      </c>
      <c r="Q90" t="s">
        <v>215</v>
      </c>
      <c r="R90" s="10"/>
      <c r="S90" s="10">
        <f ca="1">MIN($U$17+P87,0)</f>
        <v>-1.8131614027252339</v>
      </c>
      <c r="T90" s="10"/>
      <c r="U90" s="10">
        <f ca="1">MAX($W$17+P87,0)</f>
        <v>7.647276130736444E-2</v>
      </c>
      <c r="V90" s="10"/>
      <c r="X90" t="s">
        <v>215</v>
      </c>
      <c r="Y90" s="1">
        <v>0</v>
      </c>
      <c r="Z90" s="1">
        <f ca="1">_xlfn.NORM.S.DIST(S90,1)</f>
        <v>3.4903465481449687E-2</v>
      </c>
      <c r="AA90" s="1">
        <f ca="1">1-Z90-AB90</f>
        <v>0.49557504260344709</v>
      </c>
      <c r="AB90" s="1">
        <f ca="1">_xlfn.NORM.S.DIST(-U90,1)</f>
        <v>0.46952149191510317</v>
      </c>
      <c r="AC90" s="1">
        <v>0</v>
      </c>
      <c r="AF90" t="s">
        <v>215</v>
      </c>
      <c r="AG90" s="10"/>
      <c r="AH90" s="10">
        <f ca="1">MIN($U$17+AE87,0)</f>
        <v>-1.8131614027252339</v>
      </c>
      <c r="AI90" s="10"/>
      <c r="AJ90" s="10">
        <f ca="1">MAX($W$17+AE87,0)</f>
        <v>7.647276130736444E-2</v>
      </c>
      <c r="AK90" s="10"/>
      <c r="AM90" t="s">
        <v>215</v>
      </c>
      <c r="AN90" s="1">
        <v>0</v>
      </c>
      <c r="AO90" s="1">
        <f ca="1">_xlfn.NORM.S.DIST(AH90,1)</f>
        <v>3.4903465481449687E-2</v>
      </c>
      <c r="AP90" s="1">
        <f ca="1">1-AO90-AQ90</f>
        <v>0.49557504260344709</v>
      </c>
      <c r="AQ90" s="1">
        <f ca="1">_xlfn.NORM.S.DIST(-AJ90,1)</f>
        <v>0.46952149191510317</v>
      </c>
      <c r="AR90" s="1">
        <v>0</v>
      </c>
    </row>
    <row r="91" spans="1:44">
      <c r="B91" t="s">
        <v>211</v>
      </c>
      <c r="C91" s="10"/>
      <c r="D91" s="10"/>
      <c r="E91" s="10">
        <f ca="1">MIN($V$18+A87,0)</f>
        <v>-2.1674581025936308</v>
      </c>
      <c r="F91" s="10"/>
      <c r="G91" s="10">
        <f ca="1">MAX($X$18+A87,0)</f>
        <v>5.3360778520306462E-2</v>
      </c>
      <c r="I91" t="s">
        <v>211</v>
      </c>
      <c r="J91" s="1">
        <v>0</v>
      </c>
      <c r="K91" s="1">
        <v>0</v>
      </c>
      <c r="L91" s="1">
        <f ca="1">_xlfn.NORM.S.DIST(E91,1)</f>
        <v>1.5099970530805891E-2</v>
      </c>
      <c r="M91" s="1">
        <f ca="1">1-L91-N91</f>
        <v>0.50617780203251339</v>
      </c>
      <c r="N91" s="1">
        <f ca="1">_xlfn.NORM.S.DIST(-G91,1)</f>
        <v>0.47872222743668075</v>
      </c>
      <c r="Q91" t="s">
        <v>211</v>
      </c>
      <c r="R91" s="10"/>
      <c r="S91" s="10"/>
      <c r="T91" s="10">
        <f ca="1">MIN($V$18+P87,0)</f>
        <v>-2.1674581025936308</v>
      </c>
      <c r="U91" s="10"/>
      <c r="V91" s="10">
        <f ca="1">MAX($X$18+P87,0)</f>
        <v>5.3360778520306462E-2</v>
      </c>
      <c r="X91" t="s">
        <v>211</v>
      </c>
      <c r="Y91" s="1">
        <v>0</v>
      </c>
      <c r="Z91" s="1">
        <v>0</v>
      </c>
      <c r="AA91" s="1">
        <f ca="1">_xlfn.NORM.S.DIST(T91,1)</f>
        <v>1.5099970530805891E-2</v>
      </c>
      <c r="AB91" s="1">
        <f ca="1">1-AA91-AC91</f>
        <v>0.50617780203251339</v>
      </c>
      <c r="AC91" s="1">
        <f ca="1">_xlfn.NORM.S.DIST(-V91,1)</f>
        <v>0.47872222743668075</v>
      </c>
      <c r="AF91" t="s">
        <v>211</v>
      </c>
      <c r="AG91" s="10"/>
      <c r="AH91" s="10"/>
      <c r="AI91" s="10">
        <f ca="1">MIN($V$18+AE87,0)</f>
        <v>-2.1674581025936308</v>
      </c>
      <c r="AJ91" s="10"/>
      <c r="AK91" s="10">
        <f ca="1">MAX($X$18+AE87,0)</f>
        <v>5.3360778520306462E-2</v>
      </c>
      <c r="AM91" t="s">
        <v>211</v>
      </c>
      <c r="AN91" s="1">
        <v>0</v>
      </c>
      <c r="AO91" s="1">
        <v>0</v>
      </c>
      <c r="AP91" s="1">
        <f ca="1">_xlfn.NORM.S.DIST(AI91,1)</f>
        <v>1.5099970530805891E-2</v>
      </c>
      <c r="AQ91" s="1">
        <f ca="1">1-AP91-AR91</f>
        <v>0.50617780203251339</v>
      </c>
      <c r="AR91" s="1">
        <f ca="1">_xlfn.NORM.S.DIST(-AK91,1)</f>
        <v>0.47872222743668075</v>
      </c>
    </row>
    <row r="92" spans="1:44">
      <c r="I92" t="s">
        <v>212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212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212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0.11941701054065774</v>
      </c>
      <c r="C94" t="s">
        <v>213</v>
      </c>
      <c r="D94" t="s">
        <v>214</v>
      </c>
      <c r="E94" t="s">
        <v>215</v>
      </c>
      <c r="F94" t="s">
        <v>211</v>
      </c>
      <c r="G94" t="s">
        <v>212</v>
      </c>
      <c r="J94" t="s">
        <v>213</v>
      </c>
      <c r="K94" t="s">
        <v>214</v>
      </c>
      <c r="L94" t="s">
        <v>215</v>
      </c>
      <c r="M94" t="s">
        <v>211</v>
      </c>
      <c r="N94" t="s">
        <v>212</v>
      </c>
      <c r="P94" s="36">
        <f ca="1">VLOOKUP(P93,F$24:H$83,3,0)</f>
        <v>0.11941701054065774</v>
      </c>
      <c r="R94" t="s">
        <v>213</v>
      </c>
      <c r="S94" t="s">
        <v>214</v>
      </c>
      <c r="T94" t="s">
        <v>215</v>
      </c>
      <c r="U94" t="s">
        <v>211</v>
      </c>
      <c r="V94" t="s">
        <v>212</v>
      </c>
      <c r="Y94" t="s">
        <v>213</v>
      </c>
      <c r="Z94" t="s">
        <v>214</v>
      </c>
      <c r="AA94" t="s">
        <v>215</v>
      </c>
      <c r="AB94" t="s">
        <v>211</v>
      </c>
      <c r="AC94" t="s">
        <v>212</v>
      </c>
      <c r="AE94" s="36">
        <f ca="1">VLOOKUP(AE93,K$24:M$83,3,0)</f>
        <v>0.11941701054065774</v>
      </c>
      <c r="AG94" t="s">
        <v>213</v>
      </c>
      <c r="AH94" t="s">
        <v>214</v>
      </c>
      <c r="AI94" t="s">
        <v>215</v>
      </c>
      <c r="AJ94" t="s">
        <v>211</v>
      </c>
      <c r="AK94" t="s">
        <v>212</v>
      </c>
      <c r="AN94" t="s">
        <v>213</v>
      </c>
      <c r="AO94" t="s">
        <v>214</v>
      </c>
      <c r="AP94" t="s">
        <v>215</v>
      </c>
      <c r="AQ94" t="s">
        <v>211</v>
      </c>
      <c r="AR94" t="s">
        <v>212</v>
      </c>
    </row>
    <row r="95" spans="1:44">
      <c r="B95" t="s">
        <v>213</v>
      </c>
      <c r="C95" s="10"/>
      <c r="D95" s="10">
        <f ca="1">MAX($U$15+A94,0)</f>
        <v>2.2455643681046569</v>
      </c>
      <c r="E95" s="10"/>
      <c r="F95" s="10"/>
      <c r="G95" s="10"/>
      <c r="I95" t="s">
        <v>213</v>
      </c>
      <c r="J95" s="1">
        <f ca="1">1-K95</f>
        <v>0.98763403752378121</v>
      </c>
      <c r="K95" s="1">
        <f ca="1">_xlfn.NORM.S.DIST(-D95,1)</f>
        <v>1.2365962476218772E-2</v>
      </c>
      <c r="L95" s="1">
        <v>0</v>
      </c>
      <c r="M95" s="1">
        <v>0</v>
      </c>
      <c r="N95" s="1">
        <v>0</v>
      </c>
      <c r="Q95" t="s">
        <v>213</v>
      </c>
      <c r="R95" s="10"/>
      <c r="S95" s="10">
        <f ca="1">MAX($U$15+P94,0)</f>
        <v>2.2455643681046569</v>
      </c>
      <c r="T95" s="10"/>
      <c r="U95" s="10"/>
      <c r="V95" s="10"/>
      <c r="X95" t="s">
        <v>213</v>
      </c>
      <c r="Y95" s="1">
        <f ca="1">1-Z95</f>
        <v>0.98763403752378121</v>
      </c>
      <c r="Z95" s="1">
        <f ca="1">_xlfn.NORM.S.DIST(-S95,1)</f>
        <v>1.2365962476218772E-2</v>
      </c>
      <c r="AA95" s="1">
        <v>0</v>
      </c>
      <c r="AB95" s="1">
        <v>0</v>
      </c>
      <c r="AC95" s="1">
        <v>0</v>
      </c>
      <c r="AF95" t="s">
        <v>213</v>
      </c>
      <c r="AG95" s="10"/>
      <c r="AH95" s="10">
        <f ca="1">MAX($U$15+AE94,0)</f>
        <v>2.2455643681046569</v>
      </c>
      <c r="AI95" s="10"/>
      <c r="AJ95" s="10"/>
      <c r="AK95" s="10"/>
      <c r="AM95" t="s">
        <v>213</v>
      </c>
      <c r="AN95" s="1">
        <f ca="1">1-AO95</f>
        <v>0.98763403752378121</v>
      </c>
      <c r="AO95" s="1">
        <f ca="1">_xlfn.NORM.S.DIST(-AH95,1)</f>
        <v>1.2365962476218772E-2</v>
      </c>
      <c r="AP95" s="1">
        <v>0</v>
      </c>
      <c r="AQ95" s="1">
        <v>0</v>
      </c>
      <c r="AR95" s="1">
        <v>0</v>
      </c>
    </row>
    <row r="96" spans="1:44">
      <c r="B96" t="s">
        <v>214</v>
      </c>
      <c r="C96" s="10">
        <f ca="1">MIN($T$16+A94,0)</f>
        <v>-1.0959929881314612</v>
      </c>
      <c r="D96" s="10"/>
      <c r="E96" s="10">
        <f ca="1">MAX($V$16+A94,0)</f>
        <v>0.26038513758307874</v>
      </c>
      <c r="F96" s="10"/>
      <c r="G96" s="10"/>
      <c r="I96" t="s">
        <v>214</v>
      </c>
      <c r="J96" s="1">
        <f ca="1">_xlfn.NORM.S.DIST(C96,1)</f>
        <v>0.13654092151755845</v>
      </c>
      <c r="K96" s="1">
        <f ca="1">1-J96-L96</f>
        <v>0.46617572540428065</v>
      </c>
      <c r="L96" s="1">
        <f ca="1">_xlfn.NORM.S.DIST(-E96,1)</f>
        <v>0.39728335307816087</v>
      </c>
      <c r="M96" s="1">
        <v>0</v>
      </c>
      <c r="N96" s="1">
        <v>0</v>
      </c>
      <c r="Q96" t="s">
        <v>214</v>
      </c>
      <c r="R96" s="10">
        <f ca="1">MIN($T$16+P94,0)</f>
        <v>-1.0959929881314612</v>
      </c>
      <c r="S96" s="10"/>
      <c r="T96" s="10">
        <f ca="1">MAX($V$16+P94,0)</f>
        <v>0.26038513758307874</v>
      </c>
      <c r="U96" s="10"/>
      <c r="V96" s="10"/>
      <c r="X96" t="s">
        <v>214</v>
      </c>
      <c r="Y96" s="1">
        <f ca="1">_xlfn.NORM.S.DIST(R96,1)</f>
        <v>0.13654092151755845</v>
      </c>
      <c r="Z96" s="1">
        <f ca="1">1-Y96-AA96</f>
        <v>0.46617572540428065</v>
      </c>
      <c r="AA96" s="1">
        <f ca="1">_xlfn.NORM.S.DIST(-T96,1)</f>
        <v>0.39728335307816087</v>
      </c>
      <c r="AB96" s="1">
        <v>0</v>
      </c>
      <c r="AC96" s="1">
        <v>0</v>
      </c>
      <c r="AF96" t="s">
        <v>214</v>
      </c>
      <c r="AG96" s="10">
        <f ca="1">MIN($T$16+AE94,0)</f>
        <v>-1.0959929881314612</v>
      </c>
      <c r="AH96" s="10"/>
      <c r="AI96" s="10">
        <f ca="1">MAX($V$16+AE94,0)</f>
        <v>0.26038513758307874</v>
      </c>
      <c r="AJ96" s="10"/>
      <c r="AK96" s="10"/>
      <c r="AM96" t="s">
        <v>214</v>
      </c>
      <c r="AN96" s="1">
        <f ca="1">_xlfn.NORM.S.DIST(AG96,1)</f>
        <v>0.13654092151755845</v>
      </c>
      <c r="AO96" s="1">
        <f ca="1">1-AN96-AP96</f>
        <v>0.46617572540428065</v>
      </c>
      <c r="AP96" s="1">
        <f ca="1">_xlfn.NORM.S.DIST(-AI96,1)</f>
        <v>0.39728335307816087</v>
      </c>
      <c r="AQ96" s="1">
        <v>0</v>
      </c>
      <c r="AR96" s="1">
        <v>0</v>
      </c>
    </row>
    <row r="97" spans="1:44">
      <c r="B97" t="s">
        <v>215</v>
      </c>
      <c r="C97" s="10"/>
      <c r="D97" s="10">
        <f ca="1">MIN($U$17+A94,0)</f>
        <v>-1.7298361392519608</v>
      </c>
      <c r="E97" s="10"/>
      <c r="F97" s="10">
        <f ca="1">MAX($W$17+A94,0)</f>
        <v>0.15979802478063757</v>
      </c>
      <c r="G97" s="10"/>
      <c r="I97" t="s">
        <v>215</v>
      </c>
      <c r="J97" s="1">
        <v>0</v>
      </c>
      <c r="K97" s="1">
        <f ca="1">_xlfn.NORM.S.DIST(D97,1)</f>
        <v>4.1829777799033636E-2</v>
      </c>
      <c r="L97" s="1">
        <f ca="1">1-K97-M97</f>
        <v>0.52165013215880163</v>
      </c>
      <c r="M97" s="1">
        <f ca="1">_xlfn.NORM.S.DIST(-F97,1)</f>
        <v>0.4365200900421648</v>
      </c>
      <c r="N97" s="1">
        <v>0</v>
      </c>
      <c r="Q97" t="s">
        <v>215</v>
      </c>
      <c r="R97" s="10"/>
      <c r="S97" s="10">
        <f ca="1">MIN($U$17+P94,0)</f>
        <v>-1.7298361392519608</v>
      </c>
      <c r="T97" s="10"/>
      <c r="U97" s="10">
        <f ca="1">MAX($W$17+P94,0)</f>
        <v>0.15979802478063757</v>
      </c>
      <c r="V97" s="10"/>
      <c r="X97" t="s">
        <v>215</v>
      </c>
      <c r="Y97" s="1">
        <v>0</v>
      </c>
      <c r="Z97" s="1">
        <f ca="1">_xlfn.NORM.S.DIST(S97,1)</f>
        <v>4.1829777799033636E-2</v>
      </c>
      <c r="AA97" s="1">
        <f ca="1">1-Z97-AB97</f>
        <v>0.52165013215880163</v>
      </c>
      <c r="AB97" s="1">
        <f ca="1">_xlfn.NORM.S.DIST(-U97,1)</f>
        <v>0.4365200900421648</v>
      </c>
      <c r="AC97" s="1">
        <v>0</v>
      </c>
      <c r="AF97" t="s">
        <v>215</v>
      </c>
      <c r="AG97" s="10"/>
      <c r="AH97" s="10">
        <f ca="1">MIN($U$17+AE94,0)</f>
        <v>-1.7298361392519608</v>
      </c>
      <c r="AI97" s="10"/>
      <c r="AJ97" s="10">
        <f ca="1">MAX($W$17+AE94,0)</f>
        <v>0.15979802478063757</v>
      </c>
      <c r="AK97" s="10"/>
      <c r="AM97" t="s">
        <v>215</v>
      </c>
      <c r="AN97" s="1">
        <v>0</v>
      </c>
      <c r="AO97" s="1">
        <f ca="1">_xlfn.NORM.S.DIST(AH97,1)</f>
        <v>4.1829777799033636E-2</v>
      </c>
      <c r="AP97" s="1">
        <f ca="1">1-AO97-AQ97</f>
        <v>0.52165013215880163</v>
      </c>
      <c r="AQ97" s="1">
        <f ca="1">_xlfn.NORM.S.DIST(-AJ97,1)</f>
        <v>0.4365200900421648</v>
      </c>
      <c r="AR97" s="1">
        <v>0</v>
      </c>
    </row>
    <row r="98" spans="1:44">
      <c r="B98" t="s">
        <v>211</v>
      </c>
      <c r="C98" s="10"/>
      <c r="D98" s="10"/>
      <c r="E98" s="10">
        <f ca="1">MIN($V$18+A94,0)</f>
        <v>-2.084132839120358</v>
      </c>
      <c r="F98" s="10"/>
      <c r="G98" s="10">
        <f ca="1">MAX($X$18+A94,0)</f>
        <v>0.13668604199357959</v>
      </c>
      <c r="I98" t="s">
        <v>211</v>
      </c>
      <c r="J98" s="1">
        <v>0</v>
      </c>
      <c r="K98" s="1">
        <v>0</v>
      </c>
      <c r="L98" s="1">
        <f ca="1">_xlfn.NORM.S.DIST(E98,1)</f>
        <v>1.8574042848177784E-2</v>
      </c>
      <c r="M98" s="1">
        <f ca="1">1-L98-N98</f>
        <v>0.53578647572755045</v>
      </c>
      <c r="N98" s="1">
        <f ca="1">_xlfn.NORM.S.DIST(-G98,1)</f>
        <v>0.44563948142427179</v>
      </c>
      <c r="Q98" t="s">
        <v>211</v>
      </c>
      <c r="R98" s="10"/>
      <c r="S98" s="10"/>
      <c r="T98" s="10">
        <f ca="1">MIN($V$18+P94,0)</f>
        <v>-2.084132839120358</v>
      </c>
      <c r="U98" s="10"/>
      <c r="V98" s="10">
        <f ca="1">MAX($X$18+P94,0)</f>
        <v>0.13668604199357959</v>
      </c>
      <c r="X98" t="s">
        <v>211</v>
      </c>
      <c r="Y98" s="1">
        <v>0</v>
      </c>
      <c r="Z98" s="1">
        <v>0</v>
      </c>
      <c r="AA98" s="1">
        <f ca="1">_xlfn.NORM.S.DIST(T98,1)</f>
        <v>1.8574042848177784E-2</v>
      </c>
      <c r="AB98" s="1">
        <f ca="1">1-AA98-AC98</f>
        <v>0.53578647572755045</v>
      </c>
      <c r="AC98" s="1">
        <f ca="1">_xlfn.NORM.S.DIST(-V98,1)</f>
        <v>0.44563948142427179</v>
      </c>
      <c r="AF98" t="s">
        <v>211</v>
      </c>
      <c r="AG98" s="10"/>
      <c r="AH98" s="10"/>
      <c r="AI98" s="10">
        <f ca="1">MIN($V$18+AE94,0)</f>
        <v>-2.084132839120358</v>
      </c>
      <c r="AJ98" s="10"/>
      <c r="AK98" s="10">
        <f ca="1">MAX($X$18+AE94,0)</f>
        <v>0.13668604199357959</v>
      </c>
      <c r="AM98" t="s">
        <v>211</v>
      </c>
      <c r="AN98" s="1">
        <v>0</v>
      </c>
      <c r="AO98" s="1">
        <v>0</v>
      </c>
      <c r="AP98" s="1">
        <f ca="1">_xlfn.NORM.S.DIST(AI98,1)</f>
        <v>1.8574042848177784E-2</v>
      </c>
      <c r="AQ98" s="1">
        <f ca="1">1-AP98-AR98</f>
        <v>0.53578647572755045</v>
      </c>
      <c r="AR98" s="1">
        <f ca="1">_xlfn.NORM.S.DIST(-AK98,1)</f>
        <v>0.44563948142427179</v>
      </c>
    </row>
    <row r="99" spans="1:44">
      <c r="I99" t="s">
        <v>212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212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212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8.9184609316217259E-2</v>
      </c>
      <c r="C101" t="s">
        <v>213</v>
      </c>
      <c r="D101" t="s">
        <v>214</v>
      </c>
      <c r="E101" t="s">
        <v>215</v>
      </c>
      <c r="F101" t="s">
        <v>211</v>
      </c>
      <c r="G101" t="s">
        <v>212</v>
      </c>
      <c r="J101" t="s">
        <v>213</v>
      </c>
      <c r="K101" t="s">
        <v>214</v>
      </c>
      <c r="L101" t="s">
        <v>215</v>
      </c>
      <c r="M101" t="s">
        <v>211</v>
      </c>
      <c r="N101" t="s">
        <v>212</v>
      </c>
      <c r="P101" s="36">
        <f ca="1">VLOOKUP(P100,F$24:H$83,3,0)</f>
        <v>8.9184609316217259E-2</v>
      </c>
      <c r="R101" t="s">
        <v>213</v>
      </c>
      <c r="S101" t="s">
        <v>214</v>
      </c>
      <c r="T101" t="s">
        <v>215</v>
      </c>
      <c r="U101" t="s">
        <v>211</v>
      </c>
      <c r="V101" t="s">
        <v>212</v>
      </c>
      <c r="Y101" t="s">
        <v>213</v>
      </c>
      <c r="Z101" t="s">
        <v>214</v>
      </c>
      <c r="AA101" t="s">
        <v>215</v>
      </c>
      <c r="AB101" t="s">
        <v>211</v>
      </c>
      <c r="AC101" t="s">
        <v>212</v>
      </c>
      <c r="AE101" s="36">
        <f ca="1">VLOOKUP(AE100,K$24:M$83,3,0)</f>
        <v>8.9184609316217259E-2</v>
      </c>
      <c r="AG101" t="s">
        <v>213</v>
      </c>
      <c r="AH101" t="s">
        <v>214</v>
      </c>
      <c r="AI101" t="s">
        <v>215</v>
      </c>
      <c r="AJ101" t="s">
        <v>211</v>
      </c>
      <c r="AK101" t="s">
        <v>212</v>
      </c>
      <c r="AN101" t="s">
        <v>213</v>
      </c>
      <c r="AO101" t="s">
        <v>214</v>
      </c>
      <c r="AP101" t="s">
        <v>215</v>
      </c>
      <c r="AQ101" t="s">
        <v>211</v>
      </c>
      <c r="AR101" t="s">
        <v>212</v>
      </c>
    </row>
    <row r="102" spans="1:44">
      <c r="B102" t="s">
        <v>213</v>
      </c>
      <c r="C102" s="10"/>
      <c r="D102" s="10">
        <f ca="1">MAX($U$15+A101,0)</f>
        <v>2.2153319668802167</v>
      </c>
      <c r="E102" s="10"/>
      <c r="F102" s="10"/>
      <c r="G102" s="10"/>
      <c r="I102" t="s">
        <v>213</v>
      </c>
      <c r="J102" s="1">
        <f ca="1">1-K102</f>
        <v>0.98663135638087762</v>
      </c>
      <c r="K102" s="1">
        <f ca="1">_xlfn.NORM.S.DIST(-D102,1)</f>
        <v>1.3368643619122397E-2</v>
      </c>
      <c r="L102" s="1">
        <v>0</v>
      </c>
      <c r="M102" s="1">
        <v>0</v>
      </c>
      <c r="N102" s="1">
        <v>0</v>
      </c>
      <c r="Q102" t="s">
        <v>213</v>
      </c>
      <c r="R102" s="10"/>
      <c r="S102" s="10">
        <f ca="1">MAX($U$15+P101,0)</f>
        <v>2.2153319668802167</v>
      </c>
      <c r="T102" s="10"/>
      <c r="U102" s="10"/>
      <c r="V102" s="10"/>
      <c r="X102" t="s">
        <v>213</v>
      </c>
      <c r="Y102" s="1">
        <f ca="1">1-Z102</f>
        <v>0.98663135638087762</v>
      </c>
      <c r="Z102" s="1">
        <f ca="1">_xlfn.NORM.S.DIST(-S102,1)</f>
        <v>1.3368643619122397E-2</v>
      </c>
      <c r="AA102" s="1">
        <v>0</v>
      </c>
      <c r="AB102" s="1">
        <v>0</v>
      </c>
      <c r="AC102" s="1">
        <v>0</v>
      </c>
      <c r="AF102" t="s">
        <v>213</v>
      </c>
      <c r="AG102" s="10"/>
      <c r="AH102" s="10">
        <f ca="1">MAX($U$15+AE101,0)</f>
        <v>2.2153319668802167</v>
      </c>
      <c r="AI102" s="10"/>
      <c r="AJ102" s="10"/>
      <c r="AK102" s="10"/>
      <c r="AM102" t="s">
        <v>213</v>
      </c>
      <c r="AN102" s="1">
        <f ca="1">1-AO102</f>
        <v>0.98663135638087762</v>
      </c>
      <c r="AO102" s="1">
        <f ca="1">_xlfn.NORM.S.DIST(-AH102,1)</f>
        <v>1.3368643619122397E-2</v>
      </c>
      <c r="AP102" s="1">
        <v>0</v>
      </c>
      <c r="AQ102" s="1">
        <v>0</v>
      </c>
      <c r="AR102" s="1">
        <v>0</v>
      </c>
    </row>
    <row r="103" spans="1:44">
      <c r="B103" t="s">
        <v>214</v>
      </c>
      <c r="C103" s="10">
        <f ca="1">MIN($T$16+A101,0)</f>
        <v>-1.1262253893559018</v>
      </c>
      <c r="D103" s="10"/>
      <c r="E103" s="10">
        <f ca="1">MAX($V$16+A101,0)</f>
        <v>0.23015273635863825</v>
      </c>
      <c r="F103" s="10"/>
      <c r="G103" s="10"/>
      <c r="I103" t="s">
        <v>214</v>
      </c>
      <c r="J103" s="1">
        <f ca="1">_xlfn.NORM.S.DIST(C103,1)</f>
        <v>0.13003506469212783</v>
      </c>
      <c r="K103" s="1">
        <f ca="1">1-J103-L103</f>
        <v>0.46097839184867651</v>
      </c>
      <c r="L103" s="1">
        <f ca="1">_xlfn.NORM.S.DIST(-E103,1)</f>
        <v>0.40898654345919572</v>
      </c>
      <c r="M103" s="1">
        <v>0</v>
      </c>
      <c r="N103" s="1">
        <v>0</v>
      </c>
      <c r="Q103" t="s">
        <v>214</v>
      </c>
      <c r="R103" s="10">
        <f ca="1">MIN($T$16+P101,0)</f>
        <v>-1.1262253893559018</v>
      </c>
      <c r="S103" s="10"/>
      <c r="T103" s="10">
        <f ca="1">MAX($V$16+P101,0)</f>
        <v>0.23015273635863825</v>
      </c>
      <c r="U103" s="10"/>
      <c r="V103" s="10"/>
      <c r="X103" t="s">
        <v>214</v>
      </c>
      <c r="Y103" s="1">
        <f ca="1">_xlfn.NORM.S.DIST(R103,1)</f>
        <v>0.13003506469212783</v>
      </c>
      <c r="Z103" s="1">
        <f ca="1">1-Y103-AA103</f>
        <v>0.46097839184867651</v>
      </c>
      <c r="AA103" s="1">
        <f ca="1">_xlfn.NORM.S.DIST(-T103,1)</f>
        <v>0.40898654345919572</v>
      </c>
      <c r="AB103" s="1">
        <v>0</v>
      </c>
      <c r="AC103" s="1">
        <v>0</v>
      </c>
      <c r="AF103" t="s">
        <v>214</v>
      </c>
      <c r="AG103" s="10">
        <f ca="1">MIN($T$16+AE101,0)</f>
        <v>-1.1262253893559018</v>
      </c>
      <c r="AH103" s="10"/>
      <c r="AI103" s="10">
        <f ca="1">MAX($V$16+AE101,0)</f>
        <v>0.23015273635863825</v>
      </c>
      <c r="AJ103" s="10"/>
      <c r="AK103" s="10"/>
      <c r="AM103" t="s">
        <v>214</v>
      </c>
      <c r="AN103" s="1">
        <f ca="1">_xlfn.NORM.S.DIST(AG103,1)</f>
        <v>0.13003506469212783</v>
      </c>
      <c r="AO103" s="1">
        <f ca="1">1-AN103-AP103</f>
        <v>0.46097839184867651</v>
      </c>
      <c r="AP103" s="1">
        <f ca="1">_xlfn.NORM.S.DIST(-AI103,1)</f>
        <v>0.40898654345919572</v>
      </c>
      <c r="AQ103" s="1">
        <v>0</v>
      </c>
      <c r="AR103" s="1">
        <v>0</v>
      </c>
    </row>
    <row r="104" spans="1:44">
      <c r="B104" t="s">
        <v>215</v>
      </c>
      <c r="C104" s="10"/>
      <c r="D104" s="10">
        <f ca="1">MIN($U$17+A101,0)</f>
        <v>-1.7600685404764014</v>
      </c>
      <c r="E104" s="10"/>
      <c r="F104" s="10">
        <f ca="1">MAX($W$17+A101,0)</f>
        <v>0.12956562355619708</v>
      </c>
      <c r="G104" s="10"/>
      <c r="I104" t="s">
        <v>215</v>
      </c>
      <c r="J104" s="1">
        <v>0</v>
      </c>
      <c r="K104" s="1">
        <f ca="1">_xlfn.NORM.S.DIST(D104,1)</f>
        <v>3.919809302575214E-2</v>
      </c>
      <c r="L104" s="1">
        <f ca="1">1-K104-M104</f>
        <v>0.5123468557941846</v>
      </c>
      <c r="M104" s="1">
        <f ca="1">_xlfn.NORM.S.DIST(-F104,1)</f>
        <v>0.44845505118006318</v>
      </c>
      <c r="N104" s="1">
        <v>0</v>
      </c>
      <c r="Q104" t="s">
        <v>215</v>
      </c>
      <c r="R104" s="10"/>
      <c r="S104" s="10">
        <f ca="1">MIN($U$17+P101,0)</f>
        <v>-1.7600685404764014</v>
      </c>
      <c r="T104" s="10"/>
      <c r="U104" s="10">
        <f ca="1">MAX($W$17+P101,0)</f>
        <v>0.12956562355619708</v>
      </c>
      <c r="V104" s="10"/>
      <c r="X104" t="s">
        <v>215</v>
      </c>
      <c r="Y104" s="1">
        <v>0</v>
      </c>
      <c r="Z104" s="1">
        <f ca="1">_xlfn.NORM.S.DIST(S104,1)</f>
        <v>3.919809302575214E-2</v>
      </c>
      <c r="AA104" s="1">
        <f ca="1">1-Z104-AB104</f>
        <v>0.5123468557941846</v>
      </c>
      <c r="AB104" s="1">
        <f ca="1">_xlfn.NORM.S.DIST(-U104,1)</f>
        <v>0.44845505118006318</v>
      </c>
      <c r="AC104" s="1">
        <v>0</v>
      </c>
      <c r="AF104" t="s">
        <v>215</v>
      </c>
      <c r="AG104" s="10"/>
      <c r="AH104" s="10">
        <f ca="1">MIN($U$17+AE101,0)</f>
        <v>-1.7600685404764014</v>
      </c>
      <c r="AI104" s="10"/>
      <c r="AJ104" s="10">
        <f ca="1">MAX($W$17+AE101,0)</f>
        <v>0.12956562355619708</v>
      </c>
      <c r="AK104" s="10"/>
      <c r="AM104" t="s">
        <v>215</v>
      </c>
      <c r="AN104" s="1">
        <v>0</v>
      </c>
      <c r="AO104" s="1">
        <f ca="1">_xlfn.NORM.S.DIST(AH104,1)</f>
        <v>3.919809302575214E-2</v>
      </c>
      <c r="AP104" s="1">
        <f ca="1">1-AO104-AQ104</f>
        <v>0.5123468557941846</v>
      </c>
      <c r="AQ104" s="1">
        <f ca="1">_xlfn.NORM.S.DIST(-AJ104,1)</f>
        <v>0.44845505118006318</v>
      </c>
      <c r="AR104" s="1">
        <v>0</v>
      </c>
    </row>
    <row r="105" spans="1:44">
      <c r="B105" t="s">
        <v>211</v>
      </c>
      <c r="C105" s="10"/>
      <c r="D105" s="10"/>
      <c r="E105" s="10">
        <f ca="1">MIN($V$18+A101,0)</f>
        <v>-2.1143652403447981</v>
      </c>
      <c r="F105" s="10"/>
      <c r="G105" s="10">
        <f ca="1">MAX($X$18+A101,0)</f>
        <v>0.10645364076913909</v>
      </c>
      <c r="I105" t="s">
        <v>211</v>
      </c>
      <c r="J105" s="1">
        <v>0</v>
      </c>
      <c r="K105" s="1">
        <v>0</v>
      </c>
      <c r="L105" s="1">
        <f ca="1">_xlfn.NORM.S.DIST(E105,1)</f>
        <v>1.7242042048475514E-2</v>
      </c>
      <c r="M105" s="1">
        <f ca="1">1-L105-N105</f>
        <v>0.52514674013267382</v>
      </c>
      <c r="N105" s="1">
        <f ca="1">_xlfn.NORM.S.DIST(-G105,1)</f>
        <v>0.45761121781885061</v>
      </c>
      <c r="Q105" t="s">
        <v>211</v>
      </c>
      <c r="R105" s="10"/>
      <c r="S105" s="10"/>
      <c r="T105" s="10">
        <f ca="1">MIN($V$18+P101,0)</f>
        <v>-2.1143652403447981</v>
      </c>
      <c r="U105" s="10"/>
      <c r="V105" s="10">
        <f ca="1">MAX($X$18+P101,0)</f>
        <v>0.10645364076913909</v>
      </c>
      <c r="X105" t="s">
        <v>211</v>
      </c>
      <c r="Y105" s="1">
        <v>0</v>
      </c>
      <c r="Z105" s="1">
        <v>0</v>
      </c>
      <c r="AA105" s="1">
        <f ca="1">_xlfn.NORM.S.DIST(T105,1)</f>
        <v>1.7242042048475514E-2</v>
      </c>
      <c r="AB105" s="1">
        <f ca="1">1-AA105-AC105</f>
        <v>0.52514674013267382</v>
      </c>
      <c r="AC105" s="1">
        <f ca="1">_xlfn.NORM.S.DIST(-V105,1)</f>
        <v>0.45761121781885061</v>
      </c>
      <c r="AF105" t="s">
        <v>211</v>
      </c>
      <c r="AG105" s="10"/>
      <c r="AH105" s="10"/>
      <c r="AI105" s="10">
        <f ca="1">MIN($V$18+AE101,0)</f>
        <v>-2.1143652403447981</v>
      </c>
      <c r="AJ105" s="10"/>
      <c r="AK105" s="10">
        <f ca="1">MAX($X$18+AE101,0)</f>
        <v>0.10645364076913909</v>
      </c>
      <c r="AM105" t="s">
        <v>211</v>
      </c>
      <c r="AN105" s="1">
        <v>0</v>
      </c>
      <c r="AO105" s="1">
        <v>0</v>
      </c>
      <c r="AP105" s="1">
        <f ca="1">_xlfn.NORM.S.DIST(AI105,1)</f>
        <v>1.7242042048475514E-2</v>
      </c>
      <c r="AQ105" s="1">
        <f ca="1">1-AP105-AR105</f>
        <v>0.52514674013267382</v>
      </c>
      <c r="AR105" s="1">
        <f ca="1">_xlfn.NORM.S.DIST(-AK105,1)</f>
        <v>0.45761121781885061</v>
      </c>
    </row>
    <row r="106" spans="1:44">
      <c r="I106" t="s">
        <v>212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212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212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9.2907811437453774E-2</v>
      </c>
      <c r="C108" t="s">
        <v>213</v>
      </c>
      <c r="D108" t="s">
        <v>214</v>
      </c>
      <c r="E108" t="s">
        <v>215</v>
      </c>
      <c r="F108" t="s">
        <v>211</v>
      </c>
      <c r="G108" t="s">
        <v>212</v>
      </c>
      <c r="J108" t="s">
        <v>213</v>
      </c>
      <c r="K108" t="s">
        <v>214</v>
      </c>
      <c r="L108" t="s">
        <v>215</v>
      </c>
      <c r="M108" t="s">
        <v>211</v>
      </c>
      <c r="N108" t="s">
        <v>212</v>
      </c>
      <c r="P108" s="36">
        <f ca="1">VLOOKUP(P107,F$24:H$83,3,0)</f>
        <v>9.2907811437453774E-2</v>
      </c>
      <c r="R108" t="s">
        <v>213</v>
      </c>
      <c r="S108" t="s">
        <v>214</v>
      </c>
      <c r="T108" t="s">
        <v>215</v>
      </c>
      <c r="U108" t="s">
        <v>211</v>
      </c>
      <c r="V108" t="s">
        <v>212</v>
      </c>
      <c r="Y108" t="s">
        <v>213</v>
      </c>
      <c r="Z108" t="s">
        <v>214</v>
      </c>
      <c r="AA108" t="s">
        <v>215</v>
      </c>
      <c r="AB108" t="s">
        <v>211</v>
      </c>
      <c r="AC108" t="s">
        <v>212</v>
      </c>
      <c r="AE108" s="36">
        <f ca="1">VLOOKUP(AE107,K$24:M$83,3,0)</f>
        <v>9.2907811437453774E-2</v>
      </c>
      <c r="AG108" t="s">
        <v>213</v>
      </c>
      <c r="AH108" t="s">
        <v>214</v>
      </c>
      <c r="AI108" t="s">
        <v>215</v>
      </c>
      <c r="AJ108" t="s">
        <v>211</v>
      </c>
      <c r="AK108" t="s">
        <v>212</v>
      </c>
      <c r="AN108" t="s">
        <v>213</v>
      </c>
      <c r="AO108" t="s">
        <v>214</v>
      </c>
      <c r="AP108" t="s">
        <v>215</v>
      </c>
      <c r="AQ108" t="s">
        <v>211</v>
      </c>
      <c r="AR108" t="s">
        <v>212</v>
      </c>
    </row>
    <row r="109" spans="1:44">
      <c r="B109" t="s">
        <v>213</v>
      </c>
      <c r="C109" s="10"/>
      <c r="D109" s="10">
        <f ca="1">MAX($U$15+A108,0)</f>
        <v>2.2190551690014533</v>
      </c>
      <c r="E109" s="10"/>
      <c r="F109" s="10"/>
      <c r="G109" s="10"/>
      <c r="I109" t="s">
        <v>213</v>
      </c>
      <c r="J109" s="1">
        <f ca="1">1-K109</f>
        <v>0.98675851425681438</v>
      </c>
      <c r="K109" s="1">
        <f ca="1">_xlfn.NORM.S.DIST(-D109,1)</f>
        <v>1.3241485743185606E-2</v>
      </c>
      <c r="L109" s="1">
        <v>0</v>
      </c>
      <c r="M109" s="1">
        <v>0</v>
      </c>
      <c r="N109" s="1">
        <v>0</v>
      </c>
      <c r="Q109" t="s">
        <v>213</v>
      </c>
      <c r="R109" s="10"/>
      <c r="S109" s="10">
        <f ca="1">MAX($U$15+P108,0)</f>
        <v>2.2190551690014533</v>
      </c>
      <c r="T109" s="10"/>
      <c r="U109" s="10"/>
      <c r="V109" s="10"/>
      <c r="X109" t="s">
        <v>213</v>
      </c>
      <c r="Y109" s="1">
        <f ca="1">1-Z109</f>
        <v>0.98675851425681438</v>
      </c>
      <c r="Z109" s="1">
        <f ca="1">_xlfn.NORM.S.DIST(-S109,1)</f>
        <v>1.3241485743185606E-2</v>
      </c>
      <c r="AA109" s="1">
        <v>0</v>
      </c>
      <c r="AB109" s="1">
        <v>0</v>
      </c>
      <c r="AC109" s="1">
        <v>0</v>
      </c>
      <c r="AF109" t="s">
        <v>213</v>
      </c>
      <c r="AG109" s="10"/>
      <c r="AH109" s="10">
        <f ca="1">MAX($U$15+AE108,0)</f>
        <v>2.2190551690014533</v>
      </c>
      <c r="AI109" s="10"/>
      <c r="AJ109" s="10"/>
      <c r="AK109" s="10"/>
      <c r="AM109" t="s">
        <v>213</v>
      </c>
      <c r="AN109" s="1">
        <f ca="1">1-AO109</f>
        <v>0.98675851425681438</v>
      </c>
      <c r="AO109" s="1">
        <f ca="1">_xlfn.NORM.S.DIST(-AH109,1)</f>
        <v>1.3241485743185606E-2</v>
      </c>
      <c r="AP109" s="1">
        <v>0</v>
      </c>
      <c r="AQ109" s="1">
        <v>0</v>
      </c>
      <c r="AR109" s="1">
        <v>0</v>
      </c>
    </row>
    <row r="110" spans="1:44">
      <c r="B110" t="s">
        <v>214</v>
      </c>
      <c r="C110" s="10">
        <f ca="1">MIN($T$16+A108,0)</f>
        <v>-1.1225021872346652</v>
      </c>
      <c r="D110" s="10"/>
      <c r="E110" s="10">
        <f ca="1">MAX($V$16+A108,0)</f>
        <v>0.23387593847987478</v>
      </c>
      <c r="F110" s="10"/>
      <c r="G110" s="10"/>
      <c r="I110" t="s">
        <v>214</v>
      </c>
      <c r="J110" s="1">
        <f ca="1">_xlfn.NORM.S.DIST(C110,1)</f>
        <v>0.13082448904883326</v>
      </c>
      <c r="K110" s="1">
        <f ca="1">1-J110-L110</f>
        <v>0.46163486418398564</v>
      </c>
      <c r="L110" s="1">
        <f ca="1">_xlfn.NORM.S.DIST(-E110,1)</f>
        <v>0.4075406467671811</v>
      </c>
      <c r="M110" s="1">
        <v>0</v>
      </c>
      <c r="N110" s="1">
        <v>0</v>
      </c>
      <c r="Q110" t="s">
        <v>214</v>
      </c>
      <c r="R110" s="10">
        <f ca="1">MIN($T$16+P108,0)</f>
        <v>-1.1225021872346652</v>
      </c>
      <c r="S110" s="10"/>
      <c r="T110" s="10">
        <f ca="1">MAX($V$16+P108,0)</f>
        <v>0.23387593847987478</v>
      </c>
      <c r="U110" s="10"/>
      <c r="V110" s="10"/>
      <c r="X110" t="s">
        <v>214</v>
      </c>
      <c r="Y110" s="1">
        <f ca="1">_xlfn.NORM.S.DIST(R110,1)</f>
        <v>0.13082448904883326</v>
      </c>
      <c r="Z110" s="1">
        <f ca="1">1-Y110-AA110</f>
        <v>0.46163486418398564</v>
      </c>
      <c r="AA110" s="1">
        <f ca="1">_xlfn.NORM.S.DIST(-T110,1)</f>
        <v>0.4075406467671811</v>
      </c>
      <c r="AB110" s="1">
        <v>0</v>
      </c>
      <c r="AC110" s="1">
        <v>0</v>
      </c>
      <c r="AF110" t="s">
        <v>214</v>
      </c>
      <c r="AG110" s="10">
        <f ca="1">MIN($T$16+AE108,0)</f>
        <v>-1.1225021872346652</v>
      </c>
      <c r="AH110" s="10"/>
      <c r="AI110" s="10">
        <f ca="1">MAX($V$16+AE108,0)</f>
        <v>0.23387593847987478</v>
      </c>
      <c r="AJ110" s="10"/>
      <c r="AK110" s="10"/>
      <c r="AM110" t="s">
        <v>214</v>
      </c>
      <c r="AN110" s="1">
        <f ca="1">_xlfn.NORM.S.DIST(AG110,1)</f>
        <v>0.13082448904883326</v>
      </c>
      <c r="AO110" s="1">
        <f ca="1">1-AN110-AP110</f>
        <v>0.46163486418398564</v>
      </c>
      <c r="AP110" s="1">
        <f ca="1">_xlfn.NORM.S.DIST(-AI110,1)</f>
        <v>0.4075406467671811</v>
      </c>
      <c r="AQ110" s="1">
        <v>0</v>
      </c>
      <c r="AR110" s="1">
        <v>0</v>
      </c>
    </row>
    <row r="111" spans="1:44">
      <c r="B111" t="s">
        <v>215</v>
      </c>
      <c r="C111" s="10"/>
      <c r="D111" s="10">
        <f ca="1">MIN($U$17+A108,0)</f>
        <v>-1.7563453383551648</v>
      </c>
      <c r="E111" s="10"/>
      <c r="F111" s="10">
        <f ca="1">MAX($W$17+A108,0)</f>
        <v>0.13328882567743358</v>
      </c>
      <c r="G111" s="10"/>
      <c r="I111" t="s">
        <v>215</v>
      </c>
      <c r="J111" s="1">
        <v>0</v>
      </c>
      <c r="K111" s="1">
        <f ca="1">_xlfn.NORM.S.DIST(D111,1)</f>
        <v>3.9514730091853301E-2</v>
      </c>
      <c r="L111" s="1">
        <f ca="1">1-K111-M111</f>
        <v>0.5135027876253947</v>
      </c>
      <c r="M111" s="1">
        <f ca="1">_xlfn.NORM.S.DIST(-F111,1)</f>
        <v>0.44698248228275206</v>
      </c>
      <c r="N111" s="1">
        <v>0</v>
      </c>
      <c r="Q111" t="s">
        <v>215</v>
      </c>
      <c r="R111" s="10"/>
      <c r="S111" s="10">
        <f ca="1">MIN($U$17+P108,0)</f>
        <v>-1.7563453383551648</v>
      </c>
      <c r="T111" s="10"/>
      <c r="U111" s="10">
        <f ca="1">MAX($W$17+P108,0)</f>
        <v>0.13328882567743358</v>
      </c>
      <c r="V111" s="10"/>
      <c r="X111" t="s">
        <v>215</v>
      </c>
      <c r="Y111" s="1">
        <v>0</v>
      </c>
      <c r="Z111" s="1">
        <f ca="1">_xlfn.NORM.S.DIST(S111,1)</f>
        <v>3.9514730091853301E-2</v>
      </c>
      <c r="AA111" s="1">
        <f ca="1">1-Z111-AB111</f>
        <v>0.5135027876253947</v>
      </c>
      <c r="AB111" s="1">
        <f ca="1">_xlfn.NORM.S.DIST(-U111,1)</f>
        <v>0.44698248228275206</v>
      </c>
      <c r="AC111" s="1">
        <v>0</v>
      </c>
      <c r="AF111" t="s">
        <v>215</v>
      </c>
      <c r="AG111" s="10"/>
      <c r="AH111" s="10">
        <f ca="1">MIN($U$17+AE108,0)</f>
        <v>-1.7563453383551648</v>
      </c>
      <c r="AI111" s="10"/>
      <c r="AJ111" s="10">
        <f ca="1">MAX($W$17+AE108,0)</f>
        <v>0.13328882567743358</v>
      </c>
      <c r="AK111" s="10"/>
      <c r="AM111" t="s">
        <v>215</v>
      </c>
      <c r="AN111" s="1">
        <v>0</v>
      </c>
      <c r="AO111" s="1">
        <f ca="1">_xlfn.NORM.S.DIST(AH111,1)</f>
        <v>3.9514730091853301E-2</v>
      </c>
      <c r="AP111" s="1">
        <f ca="1">1-AO111-AQ111</f>
        <v>0.5135027876253947</v>
      </c>
      <c r="AQ111" s="1">
        <f ca="1">_xlfn.NORM.S.DIST(-AJ111,1)</f>
        <v>0.44698248228275206</v>
      </c>
      <c r="AR111" s="1">
        <v>0</v>
      </c>
    </row>
    <row r="112" spans="1:44">
      <c r="B112" t="s">
        <v>211</v>
      </c>
      <c r="C112" s="10"/>
      <c r="D112" s="10"/>
      <c r="E112" s="10">
        <f ca="1">MIN($V$18+A108,0)</f>
        <v>-2.1106420382235616</v>
      </c>
      <c r="F112" s="10"/>
      <c r="G112" s="10">
        <f ca="1">MAX($X$18+A108,0)</f>
        <v>0.1101768428903756</v>
      </c>
      <c r="I112" t="s">
        <v>211</v>
      </c>
      <c r="J112" s="1">
        <v>0</v>
      </c>
      <c r="K112" s="1">
        <v>0</v>
      </c>
      <c r="L112" s="1">
        <f ca="1">_xlfn.NORM.S.DIST(E112,1)</f>
        <v>1.7401545731990539E-2</v>
      </c>
      <c r="M112" s="1">
        <f ca="1">1-L112-N112</f>
        <v>0.5264638906942819</v>
      </c>
      <c r="N112" s="1">
        <f ca="1">_xlfn.NORM.S.DIST(-G112,1)</f>
        <v>0.45613456357372761</v>
      </c>
      <c r="Q112" t="s">
        <v>211</v>
      </c>
      <c r="R112" s="10"/>
      <c r="S112" s="10"/>
      <c r="T112" s="10">
        <f ca="1">MIN($V$18+P108,0)</f>
        <v>-2.1106420382235616</v>
      </c>
      <c r="U112" s="10"/>
      <c r="V112" s="10">
        <f ca="1">MAX($X$18+P108,0)</f>
        <v>0.1101768428903756</v>
      </c>
      <c r="X112" t="s">
        <v>211</v>
      </c>
      <c r="Y112" s="1">
        <v>0</v>
      </c>
      <c r="Z112" s="1">
        <v>0</v>
      </c>
      <c r="AA112" s="1">
        <f ca="1">_xlfn.NORM.S.DIST(T112,1)</f>
        <v>1.7401545731990539E-2</v>
      </c>
      <c r="AB112" s="1">
        <f ca="1">1-AA112-AC112</f>
        <v>0.5264638906942819</v>
      </c>
      <c r="AC112" s="1">
        <f ca="1">_xlfn.NORM.S.DIST(-V112,1)</f>
        <v>0.45613456357372761</v>
      </c>
      <c r="AF112" t="s">
        <v>211</v>
      </c>
      <c r="AG112" s="10"/>
      <c r="AH112" s="10"/>
      <c r="AI112" s="10">
        <f ca="1">MIN($V$18+AE108,0)</f>
        <v>-2.1106420382235616</v>
      </c>
      <c r="AJ112" s="10"/>
      <c r="AK112" s="10">
        <f ca="1">MAX($X$18+AE108,0)</f>
        <v>0.1101768428903756</v>
      </c>
      <c r="AM112" t="s">
        <v>211</v>
      </c>
      <c r="AN112" s="1">
        <v>0</v>
      </c>
      <c r="AO112" s="1">
        <v>0</v>
      </c>
      <c r="AP112" s="1">
        <f ca="1">_xlfn.NORM.S.DIST(AI112,1)</f>
        <v>1.7401545731990539E-2</v>
      </c>
      <c r="AQ112" s="1">
        <f ca="1">1-AP112-AR112</f>
        <v>0.5264638906942819</v>
      </c>
      <c r="AR112" s="1">
        <f ca="1">_xlfn.NORM.S.DIST(-AK112,1)</f>
        <v>0.45613456357372761</v>
      </c>
    </row>
    <row r="113" spans="1:44">
      <c r="I113" t="s">
        <v>212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212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212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5.8207567667529485E-2</v>
      </c>
      <c r="C115" t="s">
        <v>213</v>
      </c>
      <c r="D115" t="s">
        <v>214</v>
      </c>
      <c r="E115" t="s">
        <v>215</v>
      </c>
      <c r="F115" t="s">
        <v>211</v>
      </c>
      <c r="G115" t="s">
        <v>212</v>
      </c>
      <c r="J115" t="s">
        <v>213</v>
      </c>
      <c r="K115" t="s">
        <v>214</v>
      </c>
      <c r="L115" t="s">
        <v>215</v>
      </c>
      <c r="M115" t="s">
        <v>211</v>
      </c>
      <c r="N115" t="s">
        <v>212</v>
      </c>
      <c r="P115" s="36">
        <f ca="1">VLOOKUP(P114,F$24:H$83,3,0)</f>
        <v>5.8207567667529485E-2</v>
      </c>
      <c r="R115" t="s">
        <v>213</v>
      </c>
      <c r="S115" t="s">
        <v>214</v>
      </c>
      <c r="T115" t="s">
        <v>215</v>
      </c>
      <c r="U115" t="s">
        <v>211</v>
      </c>
      <c r="V115" t="s">
        <v>212</v>
      </c>
      <c r="Y115" t="s">
        <v>213</v>
      </c>
      <c r="Z115" t="s">
        <v>214</v>
      </c>
      <c r="AA115" t="s">
        <v>215</v>
      </c>
      <c r="AB115" t="s">
        <v>211</v>
      </c>
      <c r="AC115" t="s">
        <v>212</v>
      </c>
      <c r="AE115" s="36">
        <f ca="1">VLOOKUP(AE114,K$24:M$83,3,0)</f>
        <v>5.8207567667529485E-2</v>
      </c>
      <c r="AG115" t="s">
        <v>213</v>
      </c>
      <c r="AH115" t="s">
        <v>214</v>
      </c>
      <c r="AI115" t="s">
        <v>215</v>
      </c>
      <c r="AJ115" t="s">
        <v>211</v>
      </c>
      <c r="AK115" t="s">
        <v>212</v>
      </c>
      <c r="AN115" t="s">
        <v>213</v>
      </c>
      <c r="AO115" t="s">
        <v>214</v>
      </c>
      <c r="AP115" t="s">
        <v>215</v>
      </c>
      <c r="AQ115" t="s">
        <v>211</v>
      </c>
      <c r="AR115" t="s">
        <v>212</v>
      </c>
    </row>
    <row r="116" spans="1:44">
      <c r="B116" t="s">
        <v>213</v>
      </c>
      <c r="C116" s="10"/>
      <c r="D116" s="10">
        <f ca="1">MAX($U$15+A115,0)</f>
        <v>2.1843549252315286</v>
      </c>
      <c r="E116" s="10"/>
      <c r="F116" s="10"/>
      <c r="G116" s="10"/>
      <c r="I116" t="s">
        <v>213</v>
      </c>
      <c r="J116" s="1">
        <f ca="1">1-K116</f>
        <v>0.98553191116528838</v>
      </c>
      <c r="K116" s="1">
        <f ca="1">_xlfn.NORM.S.DIST(-D116,1)</f>
        <v>1.4468088834711597E-2</v>
      </c>
      <c r="L116" s="1">
        <v>0</v>
      </c>
      <c r="M116" s="1">
        <v>0</v>
      </c>
      <c r="N116" s="1">
        <v>0</v>
      </c>
      <c r="Q116" t="s">
        <v>213</v>
      </c>
      <c r="R116" s="10"/>
      <c r="S116" s="10">
        <f ca="1">MAX($U$15+P115,0)</f>
        <v>2.1843549252315286</v>
      </c>
      <c r="T116" s="10"/>
      <c r="U116" s="10"/>
      <c r="V116" s="10"/>
      <c r="X116" t="s">
        <v>213</v>
      </c>
      <c r="Y116" s="1">
        <f ca="1">1-Z116</f>
        <v>0.98553191116528838</v>
      </c>
      <c r="Z116" s="1">
        <f ca="1">_xlfn.NORM.S.DIST(-S116,1)</f>
        <v>1.4468088834711597E-2</v>
      </c>
      <c r="AA116" s="1">
        <v>0</v>
      </c>
      <c r="AB116" s="1">
        <v>0</v>
      </c>
      <c r="AC116" s="1">
        <v>0</v>
      </c>
      <c r="AF116" t="s">
        <v>213</v>
      </c>
      <c r="AG116" s="10"/>
      <c r="AH116" s="10">
        <f ca="1">MAX($U$15+AE115,0)</f>
        <v>2.1843549252315286</v>
      </c>
      <c r="AI116" s="10"/>
      <c r="AJ116" s="10"/>
      <c r="AK116" s="10"/>
      <c r="AM116" t="s">
        <v>213</v>
      </c>
      <c r="AN116" s="1">
        <f ca="1">1-AO116</f>
        <v>0.98553191116528838</v>
      </c>
      <c r="AO116" s="1">
        <f ca="1">_xlfn.NORM.S.DIST(-AH116,1)</f>
        <v>1.4468088834711597E-2</v>
      </c>
      <c r="AP116" s="1">
        <v>0</v>
      </c>
      <c r="AQ116" s="1">
        <v>0</v>
      </c>
      <c r="AR116" s="1">
        <v>0</v>
      </c>
    </row>
    <row r="117" spans="1:44">
      <c r="B117" t="s">
        <v>214</v>
      </c>
      <c r="C117" s="10">
        <f ca="1">MIN($T$16+A115,0)</f>
        <v>-1.1572024310045894</v>
      </c>
      <c r="D117" s="10"/>
      <c r="E117" s="10">
        <f ca="1">MAX($V$16+A115,0)</f>
        <v>0.1991756947099505</v>
      </c>
      <c r="F117" s="10"/>
      <c r="G117" s="10"/>
      <c r="I117" t="s">
        <v>214</v>
      </c>
      <c r="J117" s="1">
        <f ca="1">_xlfn.NORM.S.DIST(C117,1)</f>
        <v>0.12359483238444793</v>
      </c>
      <c r="K117" s="1">
        <f ca="1">1-J117-L117</f>
        <v>0.45534251195788589</v>
      </c>
      <c r="L117" s="1">
        <f ca="1">_xlfn.NORM.S.DIST(-E117,1)</f>
        <v>0.42106265565766621</v>
      </c>
      <c r="M117" s="1">
        <v>0</v>
      </c>
      <c r="N117" s="1">
        <v>0</v>
      </c>
      <c r="Q117" t="s">
        <v>214</v>
      </c>
      <c r="R117" s="10">
        <f ca="1">MIN($T$16+P115,0)</f>
        <v>-1.1572024310045894</v>
      </c>
      <c r="S117" s="10"/>
      <c r="T117" s="10">
        <f ca="1">MAX($V$16+P115,0)</f>
        <v>0.1991756947099505</v>
      </c>
      <c r="U117" s="10"/>
      <c r="V117" s="10"/>
      <c r="X117" t="s">
        <v>214</v>
      </c>
      <c r="Y117" s="1">
        <f ca="1">_xlfn.NORM.S.DIST(R117,1)</f>
        <v>0.12359483238444793</v>
      </c>
      <c r="Z117" s="1">
        <f ca="1">1-Y117-AA117</f>
        <v>0.45534251195788589</v>
      </c>
      <c r="AA117" s="1">
        <f ca="1">_xlfn.NORM.S.DIST(-T117,1)</f>
        <v>0.42106265565766621</v>
      </c>
      <c r="AB117" s="1">
        <v>0</v>
      </c>
      <c r="AC117" s="1">
        <v>0</v>
      </c>
      <c r="AF117" t="s">
        <v>214</v>
      </c>
      <c r="AG117" s="10">
        <f ca="1">MIN($T$16+AE115,0)</f>
        <v>-1.1572024310045894</v>
      </c>
      <c r="AH117" s="10"/>
      <c r="AI117" s="10">
        <f ca="1">MAX($V$16+AE115,0)</f>
        <v>0.1991756947099505</v>
      </c>
      <c r="AJ117" s="10"/>
      <c r="AK117" s="10"/>
      <c r="AM117" t="s">
        <v>214</v>
      </c>
      <c r="AN117" s="1">
        <f ca="1">_xlfn.NORM.S.DIST(AG117,1)</f>
        <v>0.12359483238444793</v>
      </c>
      <c r="AO117" s="1">
        <f ca="1">1-AN117-AP117</f>
        <v>0.45534251195788589</v>
      </c>
      <c r="AP117" s="1">
        <f ca="1">_xlfn.NORM.S.DIST(-AI117,1)</f>
        <v>0.42106265565766621</v>
      </c>
      <c r="AQ117" s="1">
        <v>0</v>
      </c>
      <c r="AR117" s="1">
        <v>0</v>
      </c>
    </row>
    <row r="118" spans="1:44">
      <c r="B118" t="s">
        <v>215</v>
      </c>
      <c r="C118" s="10"/>
      <c r="D118" s="10">
        <f ca="1">MIN($U$17+A115,0)</f>
        <v>-1.791045582125089</v>
      </c>
      <c r="E118" s="10"/>
      <c r="F118" s="10">
        <f ca="1">MAX($W$17+A115,0)</f>
        <v>9.8588581907509298E-2</v>
      </c>
      <c r="G118" s="10"/>
      <c r="I118" t="s">
        <v>215</v>
      </c>
      <c r="J118" s="1">
        <v>0</v>
      </c>
      <c r="K118" s="1">
        <f ca="1">_xlfn.NORM.S.DIST(D118,1)</f>
        <v>3.6642990307777755E-2</v>
      </c>
      <c r="L118" s="1">
        <f ca="1">1-K118-M118</f>
        <v>0.50262454160758008</v>
      </c>
      <c r="M118" s="1">
        <f ca="1">_xlfn.NORM.S.DIST(-F118,1)</f>
        <v>0.46073246808464219</v>
      </c>
      <c r="N118" s="1">
        <v>0</v>
      </c>
      <c r="Q118" t="s">
        <v>215</v>
      </c>
      <c r="R118" s="10"/>
      <c r="S118" s="10">
        <f ca="1">MIN($U$17+P115,0)</f>
        <v>-1.791045582125089</v>
      </c>
      <c r="T118" s="10"/>
      <c r="U118" s="10">
        <f ca="1">MAX($W$17+P115,0)</f>
        <v>9.8588581907509298E-2</v>
      </c>
      <c r="V118" s="10"/>
      <c r="X118" t="s">
        <v>215</v>
      </c>
      <c r="Y118" s="1">
        <v>0</v>
      </c>
      <c r="Z118" s="1">
        <f ca="1">_xlfn.NORM.S.DIST(S118,1)</f>
        <v>3.6642990307777755E-2</v>
      </c>
      <c r="AA118" s="1">
        <f ca="1">1-Z118-AB118</f>
        <v>0.50262454160758008</v>
      </c>
      <c r="AB118" s="1">
        <f ca="1">_xlfn.NORM.S.DIST(-U118,1)</f>
        <v>0.46073246808464219</v>
      </c>
      <c r="AC118" s="1">
        <v>0</v>
      </c>
      <c r="AF118" t="s">
        <v>215</v>
      </c>
      <c r="AG118" s="10"/>
      <c r="AH118" s="10">
        <f ca="1">MIN($U$17+AE115,0)</f>
        <v>-1.791045582125089</v>
      </c>
      <c r="AI118" s="10"/>
      <c r="AJ118" s="10">
        <f ca="1">MAX($W$17+AE115,0)</f>
        <v>9.8588581907509298E-2</v>
      </c>
      <c r="AK118" s="10"/>
      <c r="AM118" t="s">
        <v>215</v>
      </c>
      <c r="AN118" s="1">
        <v>0</v>
      </c>
      <c r="AO118" s="1">
        <f ca="1">_xlfn.NORM.S.DIST(AH118,1)</f>
        <v>3.6642990307777755E-2</v>
      </c>
      <c r="AP118" s="1">
        <f ca="1">1-AO118-AQ118</f>
        <v>0.50262454160758008</v>
      </c>
      <c r="AQ118" s="1">
        <f ca="1">_xlfn.NORM.S.DIST(-AJ118,1)</f>
        <v>0.46073246808464219</v>
      </c>
      <c r="AR118" s="1">
        <v>0</v>
      </c>
    </row>
    <row r="119" spans="1:44">
      <c r="B119" t="s">
        <v>211</v>
      </c>
      <c r="C119" s="10"/>
      <c r="D119" s="10"/>
      <c r="E119" s="10">
        <f ca="1">MIN($V$18+A115,0)</f>
        <v>-2.1453422819934862</v>
      </c>
      <c r="F119" s="10"/>
      <c r="G119" s="10">
        <f ca="1">MAX($X$18+A115,0)</f>
        <v>7.5476599120451321E-2</v>
      </c>
      <c r="I119" t="s">
        <v>211</v>
      </c>
      <c r="J119" s="1">
        <v>0</v>
      </c>
      <c r="K119" s="1">
        <v>0</v>
      </c>
      <c r="L119" s="1">
        <f ca="1">_xlfn.NORM.S.DIST(E119,1)</f>
        <v>1.5962745110302351E-2</v>
      </c>
      <c r="M119" s="1">
        <f ca="1">1-L119-N119</f>
        <v>0.51411949708184834</v>
      </c>
      <c r="N119" s="1">
        <f ca="1">_xlfn.NORM.S.DIST(-G119,1)</f>
        <v>0.46991775780784928</v>
      </c>
      <c r="Q119" t="s">
        <v>211</v>
      </c>
      <c r="R119" s="10"/>
      <c r="S119" s="10"/>
      <c r="T119" s="10">
        <f ca="1">MIN($V$18+P115,0)</f>
        <v>-2.1453422819934862</v>
      </c>
      <c r="U119" s="10"/>
      <c r="V119" s="10">
        <f ca="1">MAX($X$18+P115,0)</f>
        <v>7.5476599120451321E-2</v>
      </c>
      <c r="X119" t="s">
        <v>211</v>
      </c>
      <c r="Y119" s="1">
        <v>0</v>
      </c>
      <c r="Z119" s="1">
        <v>0</v>
      </c>
      <c r="AA119" s="1">
        <f ca="1">_xlfn.NORM.S.DIST(T119,1)</f>
        <v>1.5962745110302351E-2</v>
      </c>
      <c r="AB119" s="1">
        <f ca="1">1-AA119-AC119</f>
        <v>0.51411949708184834</v>
      </c>
      <c r="AC119" s="1">
        <f ca="1">_xlfn.NORM.S.DIST(-V119,1)</f>
        <v>0.46991775780784928</v>
      </c>
      <c r="AF119" t="s">
        <v>211</v>
      </c>
      <c r="AG119" s="10"/>
      <c r="AH119" s="10"/>
      <c r="AI119" s="10">
        <f ca="1">MIN($V$18+AE115,0)</f>
        <v>-2.1453422819934862</v>
      </c>
      <c r="AJ119" s="10"/>
      <c r="AK119" s="10">
        <f ca="1">MAX($X$18+AE115,0)</f>
        <v>7.5476599120451321E-2</v>
      </c>
      <c r="AM119" t="s">
        <v>211</v>
      </c>
      <c r="AN119" s="1">
        <v>0</v>
      </c>
      <c r="AO119" s="1">
        <v>0</v>
      </c>
      <c r="AP119" s="1">
        <f ca="1">_xlfn.NORM.S.DIST(AI119,1)</f>
        <v>1.5962745110302351E-2</v>
      </c>
      <c r="AQ119" s="1">
        <f ca="1">1-AP119-AR119</f>
        <v>0.51411949708184834</v>
      </c>
      <c r="AR119" s="1">
        <f ca="1">_xlfn.NORM.S.DIST(-AK119,1)</f>
        <v>0.46991775780784928</v>
      </c>
    </row>
    <row r="120" spans="1:44">
      <c r="I120" t="s">
        <v>212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212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212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1.4571638806637588E-2</v>
      </c>
      <c r="C122" t="s">
        <v>213</v>
      </c>
      <c r="D122" t="s">
        <v>214</v>
      </c>
      <c r="E122" t="s">
        <v>215</v>
      </c>
      <c r="F122" t="s">
        <v>211</v>
      </c>
      <c r="G122" t="s">
        <v>212</v>
      </c>
      <c r="J122" t="s">
        <v>213</v>
      </c>
      <c r="K122" t="s">
        <v>214</v>
      </c>
      <c r="L122" t="s">
        <v>215</v>
      </c>
      <c r="M122" t="s">
        <v>211</v>
      </c>
      <c r="N122" t="s">
        <v>212</v>
      </c>
      <c r="P122" s="36">
        <f ca="1">VLOOKUP(P121,F$24:H$83,3,0)</f>
        <v>1.4571638806637588E-2</v>
      </c>
      <c r="R122" t="s">
        <v>213</v>
      </c>
      <c r="S122" t="s">
        <v>214</v>
      </c>
      <c r="T122" t="s">
        <v>215</v>
      </c>
      <c r="U122" t="s">
        <v>211</v>
      </c>
      <c r="V122" t="s">
        <v>212</v>
      </c>
      <c r="Y122" t="s">
        <v>213</v>
      </c>
      <c r="Z122" t="s">
        <v>214</v>
      </c>
      <c r="AA122" t="s">
        <v>215</v>
      </c>
      <c r="AB122" t="s">
        <v>211</v>
      </c>
      <c r="AC122" t="s">
        <v>212</v>
      </c>
      <c r="AE122" s="36">
        <f ca="1">VLOOKUP(AE121,K$24:M$83,3,0)</f>
        <v>1.4571638806637588E-2</v>
      </c>
      <c r="AG122" t="s">
        <v>213</v>
      </c>
      <c r="AH122" t="s">
        <v>214</v>
      </c>
      <c r="AI122" t="s">
        <v>215</v>
      </c>
      <c r="AJ122" t="s">
        <v>211</v>
      </c>
      <c r="AK122" t="s">
        <v>212</v>
      </c>
      <c r="AN122" t="s">
        <v>213</v>
      </c>
      <c r="AO122" t="s">
        <v>214</v>
      </c>
      <c r="AP122" t="s">
        <v>215</v>
      </c>
      <c r="AQ122" t="s">
        <v>211</v>
      </c>
      <c r="AR122" t="s">
        <v>212</v>
      </c>
    </row>
    <row r="123" spans="1:44">
      <c r="B123" t="s">
        <v>213</v>
      </c>
      <c r="C123" s="10"/>
      <c r="D123" s="10">
        <f ca="1">MAX($U$15+A122,0)</f>
        <v>2.1407189963706368</v>
      </c>
      <c r="E123" s="10"/>
      <c r="F123" s="10"/>
      <c r="G123" s="10"/>
      <c r="I123" t="s">
        <v>213</v>
      </c>
      <c r="J123" s="1">
        <f ca="1">1-K123</f>
        <v>0.98385164717026674</v>
      </c>
      <c r="K123" s="1">
        <f ca="1">_xlfn.NORM.S.DIST(-D123,1)</f>
        <v>1.6148352829733294E-2</v>
      </c>
      <c r="L123" s="1">
        <v>0</v>
      </c>
      <c r="M123" s="1">
        <v>0</v>
      </c>
      <c r="N123" s="1">
        <v>0</v>
      </c>
      <c r="Q123" t="s">
        <v>213</v>
      </c>
      <c r="R123" s="10"/>
      <c r="S123" s="10">
        <f ca="1">MAX($U$15+P122,0)</f>
        <v>2.1407189963706368</v>
      </c>
      <c r="T123" s="10"/>
      <c r="U123" s="10"/>
      <c r="V123" s="10"/>
      <c r="X123" t="s">
        <v>213</v>
      </c>
      <c r="Y123" s="1">
        <f ca="1">1-Z123</f>
        <v>0.98385164717026674</v>
      </c>
      <c r="Z123" s="1">
        <f ca="1">_xlfn.NORM.S.DIST(-S123,1)</f>
        <v>1.6148352829733294E-2</v>
      </c>
      <c r="AA123" s="1">
        <v>0</v>
      </c>
      <c r="AB123" s="1">
        <v>0</v>
      </c>
      <c r="AC123" s="1">
        <v>0</v>
      </c>
      <c r="AF123" t="s">
        <v>213</v>
      </c>
      <c r="AG123" s="10"/>
      <c r="AH123" s="10">
        <f ca="1">MAX($U$15+AE122,0)</f>
        <v>2.1407189963706368</v>
      </c>
      <c r="AI123" s="10"/>
      <c r="AJ123" s="10"/>
      <c r="AK123" s="10"/>
      <c r="AM123" t="s">
        <v>213</v>
      </c>
      <c r="AN123" s="1">
        <f ca="1">1-AO123</f>
        <v>0.98385164717026674</v>
      </c>
      <c r="AO123" s="1">
        <f ca="1">_xlfn.NORM.S.DIST(-AH123,1)</f>
        <v>1.6148352829733294E-2</v>
      </c>
      <c r="AP123" s="1">
        <v>0</v>
      </c>
      <c r="AQ123" s="1">
        <v>0</v>
      </c>
      <c r="AR123" s="1">
        <v>0</v>
      </c>
    </row>
    <row r="124" spans="1:44">
      <c r="B124" t="s">
        <v>214</v>
      </c>
      <c r="C124" s="10">
        <f ca="1">MIN($T$16+A122,0)</f>
        <v>-1.2008383598654815</v>
      </c>
      <c r="D124" s="10"/>
      <c r="E124" s="10">
        <f ca="1">MAX($V$16+A122,0)</f>
        <v>0.1555397658490586</v>
      </c>
      <c r="F124" s="10"/>
      <c r="G124" s="10"/>
      <c r="I124" t="s">
        <v>214</v>
      </c>
      <c r="J124" s="1">
        <f ca="1">_xlfn.NORM.S.DIST(C124,1)</f>
        <v>0.11490695430825822</v>
      </c>
      <c r="K124" s="1">
        <f ca="1">1-J124-L124</f>
        <v>0.44689514230501837</v>
      </c>
      <c r="L124" s="1">
        <f ca="1">_xlfn.NORM.S.DIST(-E124,1)</f>
        <v>0.43819790338672338</v>
      </c>
      <c r="M124" s="1">
        <v>0</v>
      </c>
      <c r="N124" s="1">
        <v>0</v>
      </c>
      <c r="Q124" t="s">
        <v>214</v>
      </c>
      <c r="R124" s="10">
        <f ca="1">MIN($T$16+P122,0)</f>
        <v>-1.2008383598654815</v>
      </c>
      <c r="S124" s="10"/>
      <c r="T124" s="10">
        <f ca="1">MAX($V$16+P122,0)</f>
        <v>0.1555397658490586</v>
      </c>
      <c r="U124" s="10"/>
      <c r="V124" s="10"/>
      <c r="X124" t="s">
        <v>214</v>
      </c>
      <c r="Y124" s="1">
        <f ca="1">_xlfn.NORM.S.DIST(R124,1)</f>
        <v>0.11490695430825822</v>
      </c>
      <c r="Z124" s="1">
        <f ca="1">1-Y124-AA124</f>
        <v>0.44689514230501837</v>
      </c>
      <c r="AA124" s="1">
        <f ca="1">_xlfn.NORM.S.DIST(-T124,1)</f>
        <v>0.43819790338672338</v>
      </c>
      <c r="AB124" s="1">
        <v>0</v>
      </c>
      <c r="AC124" s="1">
        <v>0</v>
      </c>
      <c r="AF124" t="s">
        <v>214</v>
      </c>
      <c r="AG124" s="10">
        <f ca="1">MIN($T$16+AE122,0)</f>
        <v>-1.2008383598654815</v>
      </c>
      <c r="AH124" s="10"/>
      <c r="AI124" s="10">
        <f ca="1">MAX($V$16+AE122,0)</f>
        <v>0.1555397658490586</v>
      </c>
      <c r="AJ124" s="10"/>
      <c r="AK124" s="10"/>
      <c r="AM124" t="s">
        <v>214</v>
      </c>
      <c r="AN124" s="1">
        <f ca="1">_xlfn.NORM.S.DIST(AG124,1)</f>
        <v>0.11490695430825822</v>
      </c>
      <c r="AO124" s="1">
        <f ca="1">1-AN124-AP124</f>
        <v>0.44689514230501837</v>
      </c>
      <c r="AP124" s="1">
        <f ca="1">_xlfn.NORM.S.DIST(-AI124,1)</f>
        <v>0.43819790338672338</v>
      </c>
      <c r="AQ124" s="1">
        <v>0</v>
      </c>
      <c r="AR124" s="1">
        <v>0</v>
      </c>
    </row>
    <row r="125" spans="1:44">
      <c r="B125" t="s">
        <v>215</v>
      </c>
      <c r="C125" s="10"/>
      <c r="D125" s="10">
        <f ca="1">MIN($U$17+A122,0)</f>
        <v>-1.8346815109859809</v>
      </c>
      <c r="E125" s="10"/>
      <c r="F125" s="10">
        <f ca="1">MAX($W$17+A122,0)</f>
        <v>5.4952653046617402E-2</v>
      </c>
      <c r="G125" s="10"/>
      <c r="I125" t="s">
        <v>215</v>
      </c>
      <c r="J125" s="1">
        <v>0</v>
      </c>
      <c r="K125" s="1">
        <f ca="1">_xlfn.NORM.S.DIST(D125,1)</f>
        <v>3.3276446674261703E-2</v>
      </c>
      <c r="L125" s="1">
        <f ca="1">1-K125-M125</f>
        <v>0.48863546125002622</v>
      </c>
      <c r="M125" s="1">
        <f ca="1">_xlfn.NORM.S.DIST(-F125,1)</f>
        <v>0.47808809207571212</v>
      </c>
      <c r="N125" s="1">
        <v>0</v>
      </c>
      <c r="Q125" t="s">
        <v>215</v>
      </c>
      <c r="R125" s="10"/>
      <c r="S125" s="10">
        <f ca="1">MIN($U$17+P122,0)</f>
        <v>-1.8346815109859809</v>
      </c>
      <c r="T125" s="10"/>
      <c r="U125" s="10">
        <f ca="1">MAX($W$17+P122,0)</f>
        <v>5.4952653046617402E-2</v>
      </c>
      <c r="V125" s="10"/>
      <c r="X125" t="s">
        <v>215</v>
      </c>
      <c r="Y125" s="1">
        <v>0</v>
      </c>
      <c r="Z125" s="1">
        <f ca="1">_xlfn.NORM.S.DIST(S125,1)</f>
        <v>3.3276446674261703E-2</v>
      </c>
      <c r="AA125" s="1">
        <f ca="1">1-Z125-AB125</f>
        <v>0.48863546125002622</v>
      </c>
      <c r="AB125" s="1">
        <f ca="1">_xlfn.NORM.S.DIST(-U125,1)</f>
        <v>0.47808809207571212</v>
      </c>
      <c r="AC125" s="1">
        <v>0</v>
      </c>
      <c r="AF125" t="s">
        <v>215</v>
      </c>
      <c r="AG125" s="10"/>
      <c r="AH125" s="10">
        <f ca="1">MIN($U$17+AE122,0)</f>
        <v>-1.8346815109859809</v>
      </c>
      <c r="AI125" s="10"/>
      <c r="AJ125" s="10">
        <f ca="1">MAX($W$17+AE122,0)</f>
        <v>5.4952653046617402E-2</v>
      </c>
      <c r="AK125" s="10"/>
      <c r="AM125" t="s">
        <v>215</v>
      </c>
      <c r="AN125" s="1">
        <v>0</v>
      </c>
      <c r="AO125" s="1">
        <f ca="1">_xlfn.NORM.S.DIST(AH125,1)</f>
        <v>3.3276446674261703E-2</v>
      </c>
      <c r="AP125" s="1">
        <f ca="1">1-AO125-AQ125</f>
        <v>0.48863546125002622</v>
      </c>
      <c r="AQ125" s="1">
        <f ca="1">_xlfn.NORM.S.DIST(-AJ125,1)</f>
        <v>0.47808809207571212</v>
      </c>
      <c r="AR125" s="1">
        <v>0</v>
      </c>
    </row>
    <row r="126" spans="1:44">
      <c r="B126" t="s">
        <v>211</v>
      </c>
      <c r="C126" s="10"/>
      <c r="D126" s="10"/>
      <c r="E126" s="10">
        <f ca="1">MIN($V$18+A122,0)</f>
        <v>-2.188978210854378</v>
      </c>
      <c r="F126" s="10"/>
      <c r="G126" s="10">
        <f ca="1">MAX($X$18+A122,0)</f>
        <v>3.1840670259559417E-2</v>
      </c>
      <c r="I126" t="s">
        <v>211</v>
      </c>
      <c r="J126" s="1">
        <v>0</v>
      </c>
      <c r="K126" s="1">
        <v>0</v>
      </c>
      <c r="L126" s="1">
        <f ca="1">_xlfn.NORM.S.DIST(E126,1)</f>
        <v>1.4299211875147278E-2</v>
      </c>
      <c r="M126" s="1">
        <f ca="1">1-L126-N126</f>
        <v>0.49840123167998002</v>
      </c>
      <c r="N126" s="1">
        <f ca="1">_xlfn.NORM.S.DIST(-G126,1)</f>
        <v>0.48729955644487272</v>
      </c>
      <c r="Q126" t="s">
        <v>211</v>
      </c>
      <c r="R126" s="10"/>
      <c r="S126" s="10"/>
      <c r="T126" s="10">
        <f ca="1">MIN($V$18+P122,0)</f>
        <v>-2.188978210854378</v>
      </c>
      <c r="U126" s="10"/>
      <c r="V126" s="10">
        <f ca="1">MAX($X$18+P122,0)</f>
        <v>3.1840670259559417E-2</v>
      </c>
      <c r="X126" t="s">
        <v>211</v>
      </c>
      <c r="Y126" s="1">
        <v>0</v>
      </c>
      <c r="Z126" s="1">
        <v>0</v>
      </c>
      <c r="AA126" s="1">
        <f ca="1">_xlfn.NORM.S.DIST(T126,1)</f>
        <v>1.4299211875147278E-2</v>
      </c>
      <c r="AB126" s="1">
        <f ca="1">1-AA126-AC126</f>
        <v>0.49840123167998002</v>
      </c>
      <c r="AC126" s="1">
        <f ca="1">_xlfn.NORM.S.DIST(-V126,1)</f>
        <v>0.48729955644487272</v>
      </c>
      <c r="AF126" t="s">
        <v>211</v>
      </c>
      <c r="AG126" s="10"/>
      <c r="AH126" s="10"/>
      <c r="AI126" s="10">
        <f ca="1">MIN($V$18+AE122,0)</f>
        <v>-2.188978210854378</v>
      </c>
      <c r="AJ126" s="10"/>
      <c r="AK126" s="10">
        <f ca="1">MAX($X$18+AE122,0)</f>
        <v>3.1840670259559417E-2</v>
      </c>
      <c r="AM126" t="s">
        <v>211</v>
      </c>
      <c r="AN126" s="1">
        <v>0</v>
      </c>
      <c r="AO126" s="1">
        <v>0</v>
      </c>
      <c r="AP126" s="1">
        <f ca="1">_xlfn.NORM.S.DIST(AI126,1)</f>
        <v>1.4299211875147278E-2</v>
      </c>
      <c r="AQ126" s="1">
        <f ca="1">1-AP126-AR126</f>
        <v>0.49840123167998002</v>
      </c>
      <c r="AR126" s="1">
        <f ca="1">_xlfn.NORM.S.DIST(-AK126,1)</f>
        <v>0.48729955644487272</v>
      </c>
    </row>
    <row r="127" spans="1:44">
      <c r="I127" t="s">
        <v>212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212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212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1.6554330926899639E-2</v>
      </c>
      <c r="C129" t="s">
        <v>213</v>
      </c>
      <c r="D129" t="s">
        <v>214</v>
      </c>
      <c r="E129" t="s">
        <v>215</v>
      </c>
      <c r="F129" t="s">
        <v>211</v>
      </c>
      <c r="G129" t="s">
        <v>212</v>
      </c>
      <c r="J129" t="s">
        <v>213</v>
      </c>
      <c r="K129" t="s">
        <v>214</v>
      </c>
      <c r="L129" t="s">
        <v>215</v>
      </c>
      <c r="M129" t="s">
        <v>211</v>
      </c>
      <c r="N129" t="s">
        <v>212</v>
      </c>
      <c r="P129" s="36">
        <f ca="1">VLOOKUP(P128,F$24:H$83,3,0)</f>
        <v>-1.6554330926899639E-2</v>
      </c>
      <c r="R129" t="s">
        <v>213</v>
      </c>
      <c r="S129" t="s">
        <v>214</v>
      </c>
      <c r="T129" t="s">
        <v>215</v>
      </c>
      <c r="U129" t="s">
        <v>211</v>
      </c>
      <c r="V129" t="s">
        <v>212</v>
      </c>
      <c r="Y129" t="s">
        <v>213</v>
      </c>
      <c r="Z129" t="s">
        <v>214</v>
      </c>
      <c r="AA129" t="s">
        <v>215</v>
      </c>
      <c r="AB129" t="s">
        <v>211</v>
      </c>
      <c r="AC129" t="s">
        <v>212</v>
      </c>
      <c r="AE129" s="36">
        <f ca="1">VLOOKUP(AE128,K$24:M$83,3,0)</f>
        <v>-1.6554330926899639E-2</v>
      </c>
      <c r="AG129" t="s">
        <v>213</v>
      </c>
      <c r="AH129" t="s">
        <v>214</v>
      </c>
      <c r="AI129" t="s">
        <v>215</v>
      </c>
      <c r="AJ129" t="s">
        <v>211</v>
      </c>
      <c r="AK129" t="s">
        <v>212</v>
      </c>
      <c r="AN129" t="s">
        <v>213</v>
      </c>
      <c r="AO129" t="s">
        <v>214</v>
      </c>
      <c r="AP129" t="s">
        <v>215</v>
      </c>
      <c r="AQ129" t="s">
        <v>211</v>
      </c>
      <c r="AR129" t="s">
        <v>212</v>
      </c>
    </row>
    <row r="130" spans="1:44">
      <c r="B130" t="s">
        <v>213</v>
      </c>
      <c r="C130" s="10"/>
      <c r="D130" s="10">
        <f ca="1">MAX($U$15+A129,0)</f>
        <v>2.1095930266370995</v>
      </c>
      <c r="E130" s="10"/>
      <c r="F130" s="10"/>
      <c r="G130" s="10"/>
      <c r="I130" t="s">
        <v>213</v>
      </c>
      <c r="J130" s="1">
        <f ca="1">1-K130</f>
        <v>0.98255328724331903</v>
      </c>
      <c r="K130" s="1">
        <f ca="1">_xlfn.NORM.S.DIST(-D130,1)</f>
        <v>1.7446712756680978E-2</v>
      </c>
      <c r="L130" s="1">
        <v>0</v>
      </c>
      <c r="M130" s="1">
        <v>0</v>
      </c>
      <c r="N130" s="1">
        <v>0</v>
      </c>
      <c r="Q130" t="s">
        <v>213</v>
      </c>
      <c r="R130" s="10"/>
      <c r="S130" s="10">
        <f ca="1">MAX($U$15+P129,0)</f>
        <v>2.1095930266370995</v>
      </c>
      <c r="T130" s="10"/>
      <c r="U130" s="10"/>
      <c r="V130" s="10"/>
      <c r="X130" t="s">
        <v>213</v>
      </c>
      <c r="Y130" s="1">
        <f ca="1">1-Z130</f>
        <v>0.98255328724331903</v>
      </c>
      <c r="Z130" s="1">
        <f ca="1">_xlfn.NORM.S.DIST(-S130,1)</f>
        <v>1.7446712756680978E-2</v>
      </c>
      <c r="AA130" s="1">
        <v>0</v>
      </c>
      <c r="AB130" s="1">
        <v>0</v>
      </c>
      <c r="AC130" s="1">
        <v>0</v>
      </c>
      <c r="AF130" t="s">
        <v>213</v>
      </c>
      <c r="AG130" s="10"/>
      <c r="AH130" s="10">
        <f ca="1">MAX($U$15+AE129,0)</f>
        <v>2.1095930266370995</v>
      </c>
      <c r="AI130" s="10"/>
      <c r="AJ130" s="10"/>
      <c r="AK130" s="10"/>
      <c r="AM130" t="s">
        <v>213</v>
      </c>
      <c r="AN130" s="1">
        <f ca="1">1-AO130</f>
        <v>0.98255328724331903</v>
      </c>
      <c r="AO130" s="1">
        <f ca="1">_xlfn.NORM.S.DIST(-AH130,1)</f>
        <v>1.7446712756680978E-2</v>
      </c>
      <c r="AP130" s="1">
        <v>0</v>
      </c>
      <c r="AQ130" s="1">
        <v>0</v>
      </c>
      <c r="AR130" s="1">
        <v>0</v>
      </c>
    </row>
    <row r="131" spans="1:44">
      <c r="B131" t="s">
        <v>214</v>
      </c>
      <c r="C131" s="10">
        <f ca="1">MIN($T$16+A129,0)</f>
        <v>-1.2319643295990186</v>
      </c>
      <c r="D131" s="10"/>
      <c r="E131" s="10">
        <f ca="1">MAX($V$16+A129,0)</f>
        <v>0.12441379611552136</v>
      </c>
      <c r="F131" s="10"/>
      <c r="G131" s="10"/>
      <c r="I131" t="s">
        <v>214</v>
      </c>
      <c r="J131" s="1">
        <f ca="1">_xlfn.NORM.S.DIST(C131,1)</f>
        <v>0.10898120454615486</v>
      </c>
      <c r="K131" s="1">
        <f ca="1">1-J131-L131</f>
        <v>0.44052497020585057</v>
      </c>
      <c r="L131" s="1">
        <f ca="1">_xlfn.NORM.S.DIST(-E131,1)</f>
        <v>0.45049382524799453</v>
      </c>
      <c r="M131" s="1">
        <v>0</v>
      </c>
      <c r="N131" s="1">
        <v>0</v>
      </c>
      <c r="Q131" t="s">
        <v>214</v>
      </c>
      <c r="R131" s="10">
        <f ca="1">MIN($T$16+P129,0)</f>
        <v>-1.2319643295990186</v>
      </c>
      <c r="S131" s="10"/>
      <c r="T131" s="10">
        <f ca="1">MAX($V$16+P129,0)</f>
        <v>0.12441379611552136</v>
      </c>
      <c r="U131" s="10"/>
      <c r="V131" s="10"/>
      <c r="X131" t="s">
        <v>214</v>
      </c>
      <c r="Y131" s="1">
        <f ca="1">_xlfn.NORM.S.DIST(R131,1)</f>
        <v>0.10898120454615486</v>
      </c>
      <c r="Z131" s="1">
        <f ca="1">1-Y131-AA131</f>
        <v>0.44052497020585057</v>
      </c>
      <c r="AA131" s="1">
        <f ca="1">_xlfn.NORM.S.DIST(-T131,1)</f>
        <v>0.45049382524799453</v>
      </c>
      <c r="AB131" s="1">
        <v>0</v>
      </c>
      <c r="AC131" s="1">
        <v>0</v>
      </c>
      <c r="AF131" t="s">
        <v>214</v>
      </c>
      <c r="AG131" s="10">
        <f ca="1">MIN($T$16+AE129,0)</f>
        <v>-1.2319643295990186</v>
      </c>
      <c r="AH131" s="10"/>
      <c r="AI131" s="10">
        <f ca="1">MAX($V$16+AE129,0)</f>
        <v>0.12441379611552136</v>
      </c>
      <c r="AJ131" s="10"/>
      <c r="AK131" s="10"/>
      <c r="AM131" t="s">
        <v>214</v>
      </c>
      <c r="AN131" s="1">
        <f ca="1">_xlfn.NORM.S.DIST(AG131,1)</f>
        <v>0.10898120454615486</v>
      </c>
      <c r="AO131" s="1">
        <f ca="1">1-AN131-AP131</f>
        <v>0.44052497020585057</v>
      </c>
      <c r="AP131" s="1">
        <f ca="1">_xlfn.NORM.S.DIST(-AI131,1)</f>
        <v>0.45049382524799453</v>
      </c>
      <c r="AQ131" s="1">
        <v>0</v>
      </c>
      <c r="AR131" s="1">
        <v>0</v>
      </c>
    </row>
    <row r="132" spans="1:44">
      <c r="B132" t="s">
        <v>215</v>
      </c>
      <c r="C132" s="10"/>
      <c r="D132" s="10">
        <f ca="1">MIN($U$17+A129,0)</f>
        <v>-1.8658074807195182</v>
      </c>
      <c r="E132" s="10"/>
      <c r="F132" s="10">
        <f ca="1">MAX($W$17+A129,0)</f>
        <v>2.3826683313080174E-2</v>
      </c>
      <c r="G132" s="10"/>
      <c r="I132" t="s">
        <v>215</v>
      </c>
      <c r="J132" s="1">
        <v>0</v>
      </c>
      <c r="K132" s="1">
        <f ca="1">_xlfn.NORM.S.DIST(D132,1)</f>
        <v>3.1034152672535415E-2</v>
      </c>
      <c r="L132" s="1">
        <f ca="1">1-K132-M132</f>
        <v>0.47847041938618545</v>
      </c>
      <c r="M132" s="1">
        <f ca="1">_xlfn.NORM.S.DIST(-F132,1)</f>
        <v>0.49049542794127915</v>
      </c>
      <c r="N132" s="1">
        <v>0</v>
      </c>
      <c r="Q132" t="s">
        <v>215</v>
      </c>
      <c r="R132" s="10"/>
      <c r="S132" s="10">
        <f ca="1">MIN($U$17+P129,0)</f>
        <v>-1.8658074807195182</v>
      </c>
      <c r="T132" s="10"/>
      <c r="U132" s="10">
        <f ca="1">MAX($W$17+P129,0)</f>
        <v>2.3826683313080174E-2</v>
      </c>
      <c r="V132" s="10"/>
      <c r="X132" t="s">
        <v>215</v>
      </c>
      <c r="Y132" s="1">
        <v>0</v>
      </c>
      <c r="Z132" s="1">
        <f ca="1">_xlfn.NORM.S.DIST(S132,1)</f>
        <v>3.1034152672535415E-2</v>
      </c>
      <c r="AA132" s="1">
        <f ca="1">1-Z132-AB132</f>
        <v>0.47847041938618545</v>
      </c>
      <c r="AB132" s="1">
        <f ca="1">_xlfn.NORM.S.DIST(-U132,1)</f>
        <v>0.49049542794127915</v>
      </c>
      <c r="AC132" s="1">
        <v>0</v>
      </c>
      <c r="AF132" t="s">
        <v>215</v>
      </c>
      <c r="AG132" s="10"/>
      <c r="AH132" s="10">
        <f ca="1">MIN($U$17+AE129,0)</f>
        <v>-1.8658074807195182</v>
      </c>
      <c r="AI132" s="10"/>
      <c r="AJ132" s="10">
        <f ca="1">MAX($W$17+AE129,0)</f>
        <v>2.3826683313080174E-2</v>
      </c>
      <c r="AK132" s="10"/>
      <c r="AM132" t="s">
        <v>215</v>
      </c>
      <c r="AN132" s="1">
        <v>0</v>
      </c>
      <c r="AO132" s="1">
        <f ca="1">_xlfn.NORM.S.DIST(AH132,1)</f>
        <v>3.1034152672535415E-2</v>
      </c>
      <c r="AP132" s="1">
        <f ca="1">1-AO132-AQ132</f>
        <v>0.47847041938618545</v>
      </c>
      <c r="AQ132" s="1">
        <f ca="1">_xlfn.NORM.S.DIST(-AJ132,1)</f>
        <v>0.49049542794127915</v>
      </c>
      <c r="AR132" s="1">
        <v>0</v>
      </c>
    </row>
    <row r="133" spans="1:44">
      <c r="B133" t="s">
        <v>211</v>
      </c>
      <c r="C133" s="10"/>
      <c r="D133" s="10"/>
      <c r="E133" s="10">
        <f ca="1">MIN($V$18+A129,0)</f>
        <v>-2.2201041805879154</v>
      </c>
      <c r="F133" s="10"/>
      <c r="G133" s="10">
        <f ca="1">MAX($X$18+A129,0)</f>
        <v>7.1470052602219322E-4</v>
      </c>
      <c r="I133" t="s">
        <v>211</v>
      </c>
      <c r="J133" s="1">
        <v>0</v>
      </c>
      <c r="K133" s="1">
        <v>0</v>
      </c>
      <c r="L133" s="1">
        <f ca="1">_xlfn.NORM.S.DIST(E133,1)</f>
        <v>1.3205848247469516E-2</v>
      </c>
      <c r="M133" s="1">
        <f ca="1">1-L133-N133</f>
        <v>0.48707927598591244</v>
      </c>
      <c r="N133" s="1">
        <f ca="1">_xlfn.NORM.S.DIST(-G133,1)</f>
        <v>0.49971487576661805</v>
      </c>
      <c r="Q133" t="s">
        <v>211</v>
      </c>
      <c r="R133" s="10"/>
      <c r="S133" s="10"/>
      <c r="T133" s="10">
        <f ca="1">MIN($V$18+P129,0)</f>
        <v>-2.2201041805879154</v>
      </c>
      <c r="U133" s="10"/>
      <c r="V133" s="10">
        <f ca="1">MAX($X$18+P129,0)</f>
        <v>7.1470052602219322E-4</v>
      </c>
      <c r="X133" t="s">
        <v>211</v>
      </c>
      <c r="Y133" s="1">
        <v>0</v>
      </c>
      <c r="Z133" s="1">
        <v>0</v>
      </c>
      <c r="AA133" s="1">
        <f ca="1">_xlfn.NORM.S.DIST(T133,1)</f>
        <v>1.3205848247469516E-2</v>
      </c>
      <c r="AB133" s="1">
        <f ca="1">1-AA133-AC133</f>
        <v>0.48707927598591244</v>
      </c>
      <c r="AC133" s="1">
        <f ca="1">_xlfn.NORM.S.DIST(-V133,1)</f>
        <v>0.49971487576661805</v>
      </c>
      <c r="AF133" t="s">
        <v>211</v>
      </c>
      <c r="AG133" s="10"/>
      <c r="AH133" s="10"/>
      <c r="AI133" s="10">
        <f ca="1">MIN($V$18+AE129,0)</f>
        <v>-2.2201041805879154</v>
      </c>
      <c r="AJ133" s="10"/>
      <c r="AK133" s="10">
        <f ca="1">MAX($X$18+AE129,0)</f>
        <v>7.1470052602219322E-4</v>
      </c>
      <c r="AM133" t="s">
        <v>211</v>
      </c>
      <c r="AN133" s="1">
        <v>0</v>
      </c>
      <c r="AO133" s="1">
        <v>0</v>
      </c>
      <c r="AP133" s="1">
        <f ca="1">_xlfn.NORM.S.DIST(AI133,1)</f>
        <v>1.3205848247469516E-2</v>
      </c>
      <c r="AQ133" s="1">
        <f ca="1">1-AP133-AR133</f>
        <v>0.48707927598591244</v>
      </c>
      <c r="AR133" s="1">
        <f ca="1">_xlfn.NORM.S.DIST(-AK133,1)</f>
        <v>0.49971487576661805</v>
      </c>
    </row>
    <row r="134" spans="1:44">
      <c r="I134" t="s">
        <v>212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212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212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9.5080839217559342E-3</v>
      </c>
      <c r="C136" t="s">
        <v>213</v>
      </c>
      <c r="D136" t="s">
        <v>214</v>
      </c>
      <c r="E136" t="s">
        <v>215</v>
      </c>
      <c r="F136" t="s">
        <v>211</v>
      </c>
      <c r="G136" t="s">
        <v>212</v>
      </c>
      <c r="J136" t="s">
        <v>213</v>
      </c>
      <c r="K136" t="s">
        <v>214</v>
      </c>
      <c r="L136" t="s">
        <v>215</v>
      </c>
      <c r="M136" t="s">
        <v>211</v>
      </c>
      <c r="N136" t="s">
        <v>212</v>
      </c>
      <c r="P136" s="36">
        <f ca="1">VLOOKUP(P135,F$24:H$83,3,0)</f>
        <v>9.5080839217559342E-3</v>
      </c>
      <c r="R136" t="s">
        <v>213</v>
      </c>
      <c r="S136" t="s">
        <v>214</v>
      </c>
      <c r="T136" t="s">
        <v>215</v>
      </c>
      <c r="U136" t="s">
        <v>211</v>
      </c>
      <c r="V136" t="s">
        <v>212</v>
      </c>
      <c r="Y136" t="s">
        <v>213</v>
      </c>
      <c r="Z136" t="s">
        <v>214</v>
      </c>
      <c r="AA136" t="s">
        <v>215</v>
      </c>
      <c r="AB136" t="s">
        <v>211</v>
      </c>
      <c r="AC136" t="s">
        <v>212</v>
      </c>
      <c r="AE136" s="36">
        <f ca="1">VLOOKUP(AE135,K$24:M$83,3,0)</f>
        <v>9.5080839217559342E-3</v>
      </c>
      <c r="AG136" t="s">
        <v>213</v>
      </c>
      <c r="AH136" t="s">
        <v>214</v>
      </c>
      <c r="AI136" t="s">
        <v>215</v>
      </c>
      <c r="AJ136" t="s">
        <v>211</v>
      </c>
      <c r="AK136" t="s">
        <v>212</v>
      </c>
      <c r="AN136" t="s">
        <v>213</v>
      </c>
      <c r="AO136" t="s">
        <v>214</v>
      </c>
      <c r="AP136" t="s">
        <v>215</v>
      </c>
      <c r="AQ136" t="s">
        <v>211</v>
      </c>
      <c r="AR136" t="s">
        <v>212</v>
      </c>
    </row>
    <row r="137" spans="1:44">
      <c r="B137" t="s">
        <v>213</v>
      </c>
      <c r="C137" s="10"/>
      <c r="D137" s="10">
        <f ca="1">MAX($U$15+A136,0)</f>
        <v>2.1356554414857554</v>
      </c>
      <c r="E137" s="10"/>
      <c r="F137" s="10"/>
      <c r="G137" s="10"/>
      <c r="I137" t="s">
        <v>213</v>
      </c>
      <c r="J137" s="1">
        <f ca="1">1-K137</f>
        <v>0.98364624557726266</v>
      </c>
      <c r="K137" s="1">
        <f ca="1">_xlfn.NORM.S.DIST(-D137,1)</f>
        <v>1.6353754422737309E-2</v>
      </c>
      <c r="L137" s="1">
        <v>0</v>
      </c>
      <c r="M137" s="1">
        <v>0</v>
      </c>
      <c r="N137" s="1">
        <v>0</v>
      </c>
      <c r="Q137" t="s">
        <v>213</v>
      </c>
      <c r="R137" s="10"/>
      <c r="S137" s="10">
        <f ca="1">MAX($U$15+P136,0)</f>
        <v>2.1356554414857554</v>
      </c>
      <c r="T137" s="10"/>
      <c r="U137" s="10"/>
      <c r="V137" s="10"/>
      <c r="X137" t="s">
        <v>213</v>
      </c>
      <c r="Y137" s="1">
        <f ca="1">1-Z137</f>
        <v>0.98364624557726266</v>
      </c>
      <c r="Z137" s="1">
        <f ca="1">_xlfn.NORM.S.DIST(-S137,1)</f>
        <v>1.6353754422737309E-2</v>
      </c>
      <c r="AA137" s="1">
        <v>0</v>
      </c>
      <c r="AB137" s="1">
        <v>0</v>
      </c>
      <c r="AC137" s="1">
        <v>0</v>
      </c>
      <c r="AF137" t="s">
        <v>213</v>
      </c>
      <c r="AG137" s="10"/>
      <c r="AH137" s="10">
        <f ca="1">MAX($U$15+AE136,0)</f>
        <v>2.1356554414857554</v>
      </c>
      <c r="AI137" s="10"/>
      <c r="AJ137" s="10"/>
      <c r="AK137" s="10"/>
      <c r="AM137" t="s">
        <v>213</v>
      </c>
      <c r="AN137" s="1">
        <f ca="1">1-AO137</f>
        <v>0.98364624557726266</v>
      </c>
      <c r="AO137" s="1">
        <f ca="1">_xlfn.NORM.S.DIST(-AH137,1)</f>
        <v>1.6353754422737309E-2</v>
      </c>
      <c r="AP137" s="1">
        <v>0</v>
      </c>
      <c r="AQ137" s="1">
        <v>0</v>
      </c>
      <c r="AR137" s="1">
        <v>0</v>
      </c>
    </row>
    <row r="138" spans="1:44">
      <c r="B138" t="s">
        <v>214</v>
      </c>
      <c r="C138" s="10">
        <f ca="1">MIN($T$16+A136,0)</f>
        <v>-1.2059019147503631</v>
      </c>
      <c r="D138" s="10"/>
      <c r="E138" s="10">
        <f ca="1">MAX($V$16+A136,0)</f>
        <v>0.15047621096417693</v>
      </c>
      <c r="F138" s="10"/>
      <c r="G138" s="10"/>
      <c r="I138" t="s">
        <v>214</v>
      </c>
      <c r="J138" s="1">
        <f ca="1">_xlfn.NORM.S.DIST(C138,1)</f>
        <v>0.11392765613648453</v>
      </c>
      <c r="K138" s="1">
        <f ca="1">1-J138-L138</f>
        <v>0.44587788489992791</v>
      </c>
      <c r="L138" s="1">
        <f ca="1">_xlfn.NORM.S.DIST(-E138,1)</f>
        <v>0.4401944589635875</v>
      </c>
      <c r="M138" s="1">
        <v>0</v>
      </c>
      <c r="N138" s="1">
        <v>0</v>
      </c>
      <c r="Q138" t="s">
        <v>214</v>
      </c>
      <c r="R138" s="10">
        <f ca="1">MIN($T$16+P136,0)</f>
        <v>-1.2059019147503631</v>
      </c>
      <c r="S138" s="10"/>
      <c r="T138" s="10">
        <f ca="1">MAX($V$16+P136,0)</f>
        <v>0.15047621096417693</v>
      </c>
      <c r="U138" s="10"/>
      <c r="V138" s="10"/>
      <c r="X138" t="s">
        <v>214</v>
      </c>
      <c r="Y138" s="1">
        <f ca="1">_xlfn.NORM.S.DIST(R138,1)</f>
        <v>0.11392765613648453</v>
      </c>
      <c r="Z138" s="1">
        <f ca="1">1-Y138-AA138</f>
        <v>0.44587788489992791</v>
      </c>
      <c r="AA138" s="1">
        <f ca="1">_xlfn.NORM.S.DIST(-T138,1)</f>
        <v>0.4401944589635875</v>
      </c>
      <c r="AB138" s="1">
        <v>0</v>
      </c>
      <c r="AC138" s="1">
        <v>0</v>
      </c>
      <c r="AF138" t="s">
        <v>214</v>
      </c>
      <c r="AG138" s="10">
        <f ca="1">MIN($T$16+AE136,0)</f>
        <v>-1.2059019147503631</v>
      </c>
      <c r="AH138" s="10"/>
      <c r="AI138" s="10">
        <f ca="1">MAX($V$16+AE136,0)</f>
        <v>0.15047621096417693</v>
      </c>
      <c r="AJ138" s="10"/>
      <c r="AK138" s="10"/>
      <c r="AM138" t="s">
        <v>214</v>
      </c>
      <c r="AN138" s="1">
        <f ca="1">_xlfn.NORM.S.DIST(AG138,1)</f>
        <v>0.11392765613648453</v>
      </c>
      <c r="AO138" s="1">
        <f ca="1">1-AN138-AP138</f>
        <v>0.44587788489992791</v>
      </c>
      <c r="AP138" s="1">
        <f ca="1">_xlfn.NORM.S.DIST(-AI138,1)</f>
        <v>0.4401944589635875</v>
      </c>
      <c r="AQ138" s="1">
        <v>0</v>
      </c>
      <c r="AR138" s="1">
        <v>0</v>
      </c>
    </row>
    <row r="139" spans="1:44">
      <c r="B139" t="s">
        <v>215</v>
      </c>
      <c r="C139" s="10"/>
      <c r="D139" s="10">
        <f ca="1">MIN($U$17+A136,0)</f>
        <v>-1.8397450658708627</v>
      </c>
      <c r="E139" s="10"/>
      <c r="F139" s="10">
        <f ca="1">MAX($W$17+A136,0)</f>
        <v>4.988909816173575E-2</v>
      </c>
      <c r="G139" s="10"/>
      <c r="I139" t="s">
        <v>215</v>
      </c>
      <c r="J139" s="1">
        <v>0</v>
      </c>
      <c r="K139" s="1">
        <f ca="1">_xlfn.NORM.S.DIST(D139,1)</f>
        <v>3.2902836950633008E-2</v>
      </c>
      <c r="L139" s="1">
        <f ca="1">1-K139-M139</f>
        <v>0.4869917806027978</v>
      </c>
      <c r="M139" s="1">
        <f ca="1">_xlfn.NORM.S.DIST(-F139,1)</f>
        <v>0.4801053824465692</v>
      </c>
      <c r="N139" s="1">
        <v>0</v>
      </c>
      <c r="Q139" t="s">
        <v>215</v>
      </c>
      <c r="R139" s="10"/>
      <c r="S139" s="10">
        <f ca="1">MIN($U$17+P136,0)</f>
        <v>-1.8397450658708627</v>
      </c>
      <c r="T139" s="10"/>
      <c r="U139" s="10">
        <f ca="1">MAX($W$17+P136,0)</f>
        <v>4.988909816173575E-2</v>
      </c>
      <c r="V139" s="10"/>
      <c r="X139" t="s">
        <v>215</v>
      </c>
      <c r="Y139" s="1">
        <v>0</v>
      </c>
      <c r="Z139" s="1">
        <f ca="1">_xlfn.NORM.S.DIST(S139,1)</f>
        <v>3.2902836950633008E-2</v>
      </c>
      <c r="AA139" s="1">
        <f ca="1">1-Z139-AB139</f>
        <v>0.4869917806027978</v>
      </c>
      <c r="AB139" s="1">
        <f ca="1">_xlfn.NORM.S.DIST(-U139,1)</f>
        <v>0.4801053824465692</v>
      </c>
      <c r="AC139" s="1">
        <v>0</v>
      </c>
      <c r="AF139" t="s">
        <v>215</v>
      </c>
      <c r="AG139" s="10"/>
      <c r="AH139" s="10">
        <f ca="1">MIN($U$17+AE136,0)</f>
        <v>-1.8397450658708627</v>
      </c>
      <c r="AI139" s="10"/>
      <c r="AJ139" s="10">
        <f ca="1">MAX($W$17+AE136,0)</f>
        <v>4.988909816173575E-2</v>
      </c>
      <c r="AK139" s="10"/>
      <c r="AM139" t="s">
        <v>215</v>
      </c>
      <c r="AN139" s="1">
        <v>0</v>
      </c>
      <c r="AO139" s="1">
        <f ca="1">_xlfn.NORM.S.DIST(AH139,1)</f>
        <v>3.2902836950633008E-2</v>
      </c>
      <c r="AP139" s="1">
        <f ca="1">1-AO139-AQ139</f>
        <v>0.4869917806027978</v>
      </c>
      <c r="AQ139" s="1">
        <f ca="1">_xlfn.NORM.S.DIST(-AJ139,1)</f>
        <v>0.4801053824465692</v>
      </c>
      <c r="AR139" s="1">
        <v>0</v>
      </c>
    </row>
    <row r="140" spans="1:44">
      <c r="B140" t="s">
        <v>211</v>
      </c>
      <c r="C140" s="10"/>
      <c r="D140" s="10"/>
      <c r="E140" s="10">
        <f ca="1">MIN($V$18+A136,0)</f>
        <v>-2.1940417657392595</v>
      </c>
      <c r="F140" s="10"/>
      <c r="G140" s="10">
        <f ca="1">MAX($X$18+A136,0)</f>
        <v>2.6777115374677765E-2</v>
      </c>
      <c r="I140" t="s">
        <v>211</v>
      </c>
      <c r="J140" s="1">
        <v>0</v>
      </c>
      <c r="K140" s="1">
        <v>0</v>
      </c>
      <c r="L140" s="1">
        <f ca="1">_xlfn.NORM.S.DIST(E140,1)</f>
        <v>1.4116203562352589E-2</v>
      </c>
      <c r="M140" s="1">
        <f ca="1">1-L140-N140</f>
        <v>0.49656504345876507</v>
      </c>
      <c r="N140" s="1">
        <f ca="1">_xlfn.NORM.S.DIST(-G140,1)</f>
        <v>0.48931875297888239</v>
      </c>
      <c r="Q140" t="s">
        <v>211</v>
      </c>
      <c r="R140" s="10"/>
      <c r="S140" s="10"/>
      <c r="T140" s="10">
        <f ca="1">MIN($V$18+P136,0)</f>
        <v>-2.1940417657392595</v>
      </c>
      <c r="U140" s="10"/>
      <c r="V140" s="10">
        <f ca="1">MAX($X$18+P136,0)</f>
        <v>2.6777115374677765E-2</v>
      </c>
      <c r="X140" t="s">
        <v>211</v>
      </c>
      <c r="Y140" s="1">
        <v>0</v>
      </c>
      <c r="Z140" s="1">
        <v>0</v>
      </c>
      <c r="AA140" s="1">
        <f ca="1">_xlfn.NORM.S.DIST(T140,1)</f>
        <v>1.4116203562352589E-2</v>
      </c>
      <c r="AB140" s="1">
        <f ca="1">1-AA140-AC140</f>
        <v>0.49656504345876507</v>
      </c>
      <c r="AC140" s="1">
        <f ca="1">_xlfn.NORM.S.DIST(-V140,1)</f>
        <v>0.48931875297888239</v>
      </c>
      <c r="AF140" t="s">
        <v>211</v>
      </c>
      <c r="AG140" s="10"/>
      <c r="AH140" s="10"/>
      <c r="AI140" s="10">
        <f ca="1">MIN($V$18+AE136,0)</f>
        <v>-2.1940417657392595</v>
      </c>
      <c r="AJ140" s="10"/>
      <c r="AK140" s="10">
        <f ca="1">MAX($X$18+AE136,0)</f>
        <v>2.6777115374677765E-2</v>
      </c>
      <c r="AM140" t="s">
        <v>211</v>
      </c>
      <c r="AN140" s="1">
        <v>0</v>
      </c>
      <c r="AO140" s="1">
        <v>0</v>
      </c>
      <c r="AP140" s="1">
        <f ca="1">_xlfn.NORM.S.DIST(AI140,1)</f>
        <v>1.4116203562352589E-2</v>
      </c>
      <c r="AQ140" s="1">
        <f ca="1">1-AP140-AR140</f>
        <v>0.49656504345876507</v>
      </c>
      <c r="AR140" s="1">
        <f ca="1">_xlfn.NORM.S.DIST(-AK140,1)</f>
        <v>0.48931875297888239</v>
      </c>
    </row>
    <row r="141" spans="1:44">
      <c r="I141" t="s">
        <v>212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212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212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8.3632862601793322E-3</v>
      </c>
      <c r="C143" t="s">
        <v>213</v>
      </c>
      <c r="D143" t="s">
        <v>214</v>
      </c>
      <c r="E143" t="s">
        <v>215</v>
      </c>
      <c r="F143" t="s">
        <v>211</v>
      </c>
      <c r="G143" t="s">
        <v>212</v>
      </c>
      <c r="J143" t="s">
        <v>213</v>
      </c>
      <c r="K143" t="s">
        <v>214</v>
      </c>
      <c r="L143" t="s">
        <v>215</v>
      </c>
      <c r="M143" t="s">
        <v>211</v>
      </c>
      <c r="N143" t="s">
        <v>212</v>
      </c>
      <c r="P143" s="36">
        <f ca="1">VLOOKUP(P142,F$24:H$83,3,0)</f>
        <v>-8.3632862601793322E-3</v>
      </c>
      <c r="R143" t="s">
        <v>213</v>
      </c>
      <c r="S143" t="s">
        <v>214</v>
      </c>
      <c r="T143" t="s">
        <v>215</v>
      </c>
      <c r="U143" t="s">
        <v>211</v>
      </c>
      <c r="V143" t="s">
        <v>212</v>
      </c>
      <c r="Y143" t="s">
        <v>213</v>
      </c>
      <c r="Z143" t="s">
        <v>214</v>
      </c>
      <c r="AA143" t="s">
        <v>215</v>
      </c>
      <c r="AB143" t="s">
        <v>211</v>
      </c>
      <c r="AC143" t="s">
        <v>212</v>
      </c>
      <c r="AE143" s="36">
        <f ca="1">VLOOKUP(AE142,K$24:M$83,3,0)</f>
        <v>-8.3632862601793322E-3</v>
      </c>
      <c r="AG143" t="s">
        <v>213</v>
      </c>
      <c r="AH143" t="s">
        <v>214</v>
      </c>
      <c r="AI143" t="s">
        <v>215</v>
      </c>
      <c r="AJ143" t="s">
        <v>211</v>
      </c>
      <c r="AK143" t="s">
        <v>212</v>
      </c>
      <c r="AN143" t="s">
        <v>213</v>
      </c>
      <c r="AO143" t="s">
        <v>214</v>
      </c>
      <c r="AP143" t="s">
        <v>215</v>
      </c>
      <c r="AQ143" t="s">
        <v>211</v>
      </c>
      <c r="AR143" t="s">
        <v>212</v>
      </c>
    </row>
    <row r="144" spans="1:44">
      <c r="B144" t="s">
        <v>213</v>
      </c>
      <c r="C144" s="10"/>
      <c r="D144" s="10">
        <f ca="1">MAX($U$15+A143,0)</f>
        <v>2.1177840713038201</v>
      </c>
      <c r="E144" s="10"/>
      <c r="F144" s="10"/>
      <c r="G144" s="10"/>
      <c r="I144" t="s">
        <v>213</v>
      </c>
      <c r="J144" s="1">
        <f ca="1">1-K144</f>
        <v>0.98290332052568419</v>
      </c>
      <c r="K144" s="1">
        <f ca="1">_xlfn.NORM.S.DIST(-D144,1)</f>
        <v>1.7096679474315767E-2</v>
      </c>
      <c r="L144" s="1">
        <v>0</v>
      </c>
      <c r="M144" s="1">
        <v>0</v>
      </c>
      <c r="N144" s="1">
        <v>0</v>
      </c>
      <c r="Q144" t="s">
        <v>213</v>
      </c>
      <c r="R144" s="10"/>
      <c r="S144" s="10">
        <f ca="1">MAX($U$15+P143,0)</f>
        <v>2.1177840713038201</v>
      </c>
      <c r="T144" s="10"/>
      <c r="U144" s="10"/>
      <c r="V144" s="10"/>
      <c r="X144" t="s">
        <v>213</v>
      </c>
      <c r="Y144" s="1">
        <f ca="1">1-Z144</f>
        <v>0.98290332052568419</v>
      </c>
      <c r="Z144" s="1">
        <f ca="1">_xlfn.NORM.S.DIST(-S144,1)</f>
        <v>1.7096679474315767E-2</v>
      </c>
      <c r="AA144" s="1">
        <v>0</v>
      </c>
      <c r="AB144" s="1">
        <v>0</v>
      </c>
      <c r="AC144" s="1">
        <v>0</v>
      </c>
      <c r="AF144" t="s">
        <v>213</v>
      </c>
      <c r="AG144" s="10"/>
      <c r="AH144" s="10">
        <f ca="1">MAX($U$15+AE143,0)</f>
        <v>2.1177840713038201</v>
      </c>
      <c r="AI144" s="10"/>
      <c r="AJ144" s="10"/>
      <c r="AK144" s="10"/>
      <c r="AM144" t="s">
        <v>213</v>
      </c>
      <c r="AN144" s="1">
        <f ca="1">1-AO144</f>
        <v>0.98290332052568419</v>
      </c>
      <c r="AO144" s="1">
        <f ca="1">_xlfn.NORM.S.DIST(-AH144,1)</f>
        <v>1.7096679474315767E-2</v>
      </c>
      <c r="AP144" s="1">
        <v>0</v>
      </c>
      <c r="AQ144" s="1">
        <v>0</v>
      </c>
      <c r="AR144" s="1">
        <v>0</v>
      </c>
    </row>
    <row r="145" spans="1:44">
      <c r="B145" t="s">
        <v>214</v>
      </c>
      <c r="C145" s="10">
        <f ca="1">MIN($T$16+A143,0)</f>
        <v>-1.2237732849322982</v>
      </c>
      <c r="D145" s="10"/>
      <c r="E145" s="10">
        <f ca="1">MAX($V$16+A143,0)</f>
        <v>0.13260484078224169</v>
      </c>
      <c r="F145" s="10"/>
      <c r="G145" s="10"/>
      <c r="I145" t="s">
        <v>214</v>
      </c>
      <c r="J145" s="1">
        <f ca="1">_xlfn.NORM.S.DIST(C145,1)</f>
        <v>0.11051888245291215</v>
      </c>
      <c r="K145" s="1">
        <f ca="1">1-J145-L145</f>
        <v>0.44222816562532269</v>
      </c>
      <c r="L145" s="1">
        <f ca="1">_xlfn.NORM.S.DIST(-E145,1)</f>
        <v>0.44725295192176512</v>
      </c>
      <c r="M145" s="1">
        <v>0</v>
      </c>
      <c r="N145" s="1">
        <v>0</v>
      </c>
      <c r="Q145" t="s">
        <v>214</v>
      </c>
      <c r="R145" s="10">
        <f ca="1">MIN($T$16+P143,0)</f>
        <v>-1.2237732849322982</v>
      </c>
      <c r="S145" s="10"/>
      <c r="T145" s="10">
        <f ca="1">MAX($V$16+P143,0)</f>
        <v>0.13260484078224169</v>
      </c>
      <c r="U145" s="10"/>
      <c r="V145" s="10"/>
      <c r="X145" t="s">
        <v>214</v>
      </c>
      <c r="Y145" s="1">
        <f ca="1">_xlfn.NORM.S.DIST(R145,1)</f>
        <v>0.11051888245291215</v>
      </c>
      <c r="Z145" s="1">
        <f ca="1">1-Y145-AA145</f>
        <v>0.44222816562532269</v>
      </c>
      <c r="AA145" s="1">
        <f ca="1">_xlfn.NORM.S.DIST(-T145,1)</f>
        <v>0.44725295192176512</v>
      </c>
      <c r="AB145" s="1">
        <v>0</v>
      </c>
      <c r="AC145" s="1">
        <v>0</v>
      </c>
      <c r="AF145" t="s">
        <v>214</v>
      </c>
      <c r="AG145" s="10">
        <f ca="1">MIN($T$16+AE143,0)</f>
        <v>-1.2237732849322982</v>
      </c>
      <c r="AH145" s="10"/>
      <c r="AI145" s="10">
        <f ca="1">MAX($V$16+AE143,0)</f>
        <v>0.13260484078224169</v>
      </c>
      <c r="AJ145" s="10"/>
      <c r="AK145" s="10"/>
      <c r="AM145" t="s">
        <v>214</v>
      </c>
      <c r="AN145" s="1">
        <f ca="1">_xlfn.NORM.S.DIST(AG145,1)</f>
        <v>0.11051888245291215</v>
      </c>
      <c r="AO145" s="1">
        <f ca="1">1-AN145-AP145</f>
        <v>0.44222816562532269</v>
      </c>
      <c r="AP145" s="1">
        <f ca="1">_xlfn.NORM.S.DIST(-AI145,1)</f>
        <v>0.44725295192176512</v>
      </c>
      <c r="AQ145" s="1">
        <v>0</v>
      </c>
      <c r="AR145" s="1">
        <v>0</v>
      </c>
    </row>
    <row r="146" spans="1:44">
      <c r="B146" t="s">
        <v>215</v>
      </c>
      <c r="C146" s="10"/>
      <c r="D146" s="10">
        <f ca="1">MIN($U$17+A143,0)</f>
        <v>-1.8576164360527978</v>
      </c>
      <c r="E146" s="10"/>
      <c r="F146" s="10">
        <f ca="1">MAX($W$17+A143,0)</f>
        <v>3.201772797980048E-2</v>
      </c>
      <c r="G146" s="10"/>
      <c r="I146" t="s">
        <v>215</v>
      </c>
      <c r="J146" s="1">
        <v>0</v>
      </c>
      <c r="K146" s="1">
        <f ca="1">_xlfn.NORM.S.DIST(D146,1)</f>
        <v>3.1611751394640134E-2</v>
      </c>
      <c r="L146" s="1">
        <f ca="1">1-K146-M146</f>
        <v>0.48115929197456825</v>
      </c>
      <c r="M146" s="1">
        <f ca="1">_xlfn.NORM.S.DIST(-F146,1)</f>
        <v>0.48722895663079163</v>
      </c>
      <c r="N146" s="1">
        <v>0</v>
      </c>
      <c r="Q146" t="s">
        <v>215</v>
      </c>
      <c r="R146" s="10"/>
      <c r="S146" s="10">
        <f ca="1">MIN($U$17+P143,0)</f>
        <v>-1.8576164360527978</v>
      </c>
      <c r="T146" s="10"/>
      <c r="U146" s="10">
        <f ca="1">MAX($W$17+P143,0)</f>
        <v>3.201772797980048E-2</v>
      </c>
      <c r="V146" s="10"/>
      <c r="X146" t="s">
        <v>215</v>
      </c>
      <c r="Y146" s="1">
        <v>0</v>
      </c>
      <c r="Z146" s="1">
        <f ca="1">_xlfn.NORM.S.DIST(S146,1)</f>
        <v>3.1611751394640134E-2</v>
      </c>
      <c r="AA146" s="1">
        <f ca="1">1-Z146-AB146</f>
        <v>0.48115929197456825</v>
      </c>
      <c r="AB146" s="1">
        <f ca="1">_xlfn.NORM.S.DIST(-U146,1)</f>
        <v>0.48722895663079163</v>
      </c>
      <c r="AC146" s="1">
        <v>0</v>
      </c>
      <c r="AF146" t="s">
        <v>215</v>
      </c>
      <c r="AG146" s="10"/>
      <c r="AH146" s="10">
        <f ca="1">MIN($U$17+AE143,0)</f>
        <v>-1.8576164360527978</v>
      </c>
      <c r="AI146" s="10"/>
      <c r="AJ146" s="10">
        <f ca="1">MAX($W$17+AE143,0)</f>
        <v>3.201772797980048E-2</v>
      </c>
      <c r="AK146" s="10"/>
      <c r="AM146" t="s">
        <v>215</v>
      </c>
      <c r="AN146" s="1">
        <v>0</v>
      </c>
      <c r="AO146" s="1">
        <f ca="1">_xlfn.NORM.S.DIST(AH146,1)</f>
        <v>3.1611751394640134E-2</v>
      </c>
      <c r="AP146" s="1">
        <f ca="1">1-AO146-AQ146</f>
        <v>0.48115929197456825</v>
      </c>
      <c r="AQ146" s="1">
        <f ca="1">_xlfn.NORM.S.DIST(-AJ146,1)</f>
        <v>0.48722895663079163</v>
      </c>
      <c r="AR146" s="1">
        <v>0</v>
      </c>
    </row>
    <row r="147" spans="1:44">
      <c r="B147" t="s">
        <v>211</v>
      </c>
      <c r="C147" s="10"/>
      <c r="D147" s="10"/>
      <c r="E147" s="10">
        <f ca="1">MIN($V$18+A143,0)</f>
        <v>-2.2119131359211948</v>
      </c>
      <c r="F147" s="10"/>
      <c r="G147" s="10">
        <f ca="1">MAX($X$18+A143,0)</f>
        <v>8.9057451927425004E-3</v>
      </c>
      <c r="I147" t="s">
        <v>211</v>
      </c>
      <c r="J147" s="1">
        <v>0</v>
      </c>
      <c r="K147" s="1">
        <v>0</v>
      </c>
      <c r="L147" s="1">
        <f ca="1">_xlfn.NORM.S.DIST(E147,1)</f>
        <v>1.348633372081476E-2</v>
      </c>
      <c r="M147" s="1">
        <f ca="1">1-L147-N147</f>
        <v>0.49006649761112075</v>
      </c>
      <c r="N147" s="1">
        <f ca="1">_xlfn.NORM.S.DIST(-G147,1)</f>
        <v>0.49644716866806449</v>
      </c>
      <c r="Q147" t="s">
        <v>211</v>
      </c>
      <c r="R147" s="10"/>
      <c r="S147" s="10"/>
      <c r="T147" s="10">
        <f ca="1">MIN($V$18+P143,0)</f>
        <v>-2.2119131359211948</v>
      </c>
      <c r="U147" s="10"/>
      <c r="V147" s="10">
        <f ca="1">MAX($X$18+P143,0)</f>
        <v>8.9057451927425004E-3</v>
      </c>
      <c r="X147" t="s">
        <v>211</v>
      </c>
      <c r="Y147" s="1">
        <v>0</v>
      </c>
      <c r="Z147" s="1">
        <v>0</v>
      </c>
      <c r="AA147" s="1">
        <f ca="1">_xlfn.NORM.S.DIST(T147,1)</f>
        <v>1.348633372081476E-2</v>
      </c>
      <c r="AB147" s="1">
        <f ca="1">1-AA147-AC147</f>
        <v>0.49006649761112075</v>
      </c>
      <c r="AC147" s="1">
        <f ca="1">_xlfn.NORM.S.DIST(-V147,1)</f>
        <v>0.49644716866806449</v>
      </c>
      <c r="AF147" t="s">
        <v>211</v>
      </c>
      <c r="AG147" s="10"/>
      <c r="AH147" s="10"/>
      <c r="AI147" s="10">
        <f ca="1">MIN($V$18+AE143,0)</f>
        <v>-2.2119131359211948</v>
      </c>
      <c r="AJ147" s="10"/>
      <c r="AK147" s="10">
        <f ca="1">MAX($X$18+AE143,0)</f>
        <v>8.9057451927425004E-3</v>
      </c>
      <c r="AM147" t="s">
        <v>211</v>
      </c>
      <c r="AN147" s="1">
        <v>0</v>
      </c>
      <c r="AO147" s="1">
        <v>0</v>
      </c>
      <c r="AP147" s="1">
        <f ca="1">_xlfn.NORM.S.DIST(AI147,1)</f>
        <v>1.348633372081476E-2</v>
      </c>
      <c r="AQ147" s="1">
        <f ca="1">1-AP147-AR147</f>
        <v>0.49006649761112075</v>
      </c>
      <c r="AR147" s="1">
        <f ca="1">_xlfn.NORM.S.DIST(-AK147,1)</f>
        <v>0.49644716866806449</v>
      </c>
    </row>
    <row r="148" spans="1:44">
      <c r="I148" t="s">
        <v>212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212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212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9.4057828541255339E-3</v>
      </c>
      <c r="C150" t="s">
        <v>213</v>
      </c>
      <c r="D150" t="s">
        <v>214</v>
      </c>
      <c r="E150" t="s">
        <v>215</v>
      </c>
      <c r="F150" t="s">
        <v>211</v>
      </c>
      <c r="G150" t="s">
        <v>212</v>
      </c>
      <c r="J150" t="s">
        <v>213</v>
      </c>
      <c r="K150" t="s">
        <v>214</v>
      </c>
      <c r="L150" t="s">
        <v>215</v>
      </c>
      <c r="M150" t="s">
        <v>211</v>
      </c>
      <c r="N150" t="s">
        <v>212</v>
      </c>
      <c r="P150" s="36">
        <f ca="1">VLOOKUP(P149,F$24:H$83,3,0)</f>
        <v>-9.4057828541255339E-3</v>
      </c>
      <c r="R150" t="s">
        <v>213</v>
      </c>
      <c r="S150" t="s">
        <v>214</v>
      </c>
      <c r="T150" t="s">
        <v>215</v>
      </c>
      <c r="U150" t="s">
        <v>211</v>
      </c>
      <c r="V150" t="s">
        <v>212</v>
      </c>
      <c r="Y150" t="s">
        <v>213</v>
      </c>
      <c r="Z150" t="s">
        <v>214</v>
      </c>
      <c r="AA150" t="s">
        <v>215</v>
      </c>
      <c r="AB150" t="s">
        <v>211</v>
      </c>
      <c r="AC150" t="s">
        <v>212</v>
      </c>
      <c r="AE150" s="36">
        <f ca="1">VLOOKUP(AE149,K$24:M$83,3,0)</f>
        <v>-9.4057828541255339E-3</v>
      </c>
      <c r="AG150" t="s">
        <v>213</v>
      </c>
      <c r="AH150" t="s">
        <v>214</v>
      </c>
      <c r="AI150" t="s">
        <v>215</v>
      </c>
      <c r="AJ150" t="s">
        <v>211</v>
      </c>
      <c r="AK150" t="s">
        <v>212</v>
      </c>
      <c r="AN150" t="s">
        <v>213</v>
      </c>
      <c r="AO150" t="s">
        <v>214</v>
      </c>
      <c r="AP150" t="s">
        <v>215</v>
      </c>
      <c r="AQ150" t="s">
        <v>211</v>
      </c>
      <c r="AR150" t="s">
        <v>212</v>
      </c>
    </row>
    <row r="151" spans="1:44">
      <c r="B151" t="s">
        <v>213</v>
      </c>
      <c r="C151" s="10"/>
      <c r="D151" s="10">
        <f ca="1">MAX($U$15+A150,0)</f>
        <v>2.1167415747098737</v>
      </c>
      <c r="E151" s="10"/>
      <c r="F151" s="10"/>
      <c r="G151" s="10"/>
      <c r="I151" t="s">
        <v>213</v>
      </c>
      <c r="J151" s="1">
        <f ca="1">1-K151</f>
        <v>0.98285910683964139</v>
      </c>
      <c r="K151" s="1">
        <f ca="1">_xlfn.NORM.S.DIST(-D151,1)</f>
        <v>1.7140893160358637E-2</v>
      </c>
      <c r="L151" s="1">
        <v>0</v>
      </c>
      <c r="M151" s="1">
        <v>0</v>
      </c>
      <c r="N151" s="1">
        <v>0</v>
      </c>
      <c r="Q151" t="s">
        <v>213</v>
      </c>
      <c r="R151" s="10"/>
      <c r="S151" s="10">
        <f ca="1">MAX($U$15+P150,0)</f>
        <v>2.1167415747098737</v>
      </c>
      <c r="T151" s="10"/>
      <c r="U151" s="10"/>
      <c r="V151" s="10"/>
      <c r="X151" t="s">
        <v>213</v>
      </c>
      <c r="Y151" s="1">
        <f ca="1">1-Z151</f>
        <v>0.98285910683964139</v>
      </c>
      <c r="Z151" s="1">
        <f ca="1">_xlfn.NORM.S.DIST(-S151,1)</f>
        <v>1.7140893160358637E-2</v>
      </c>
      <c r="AA151" s="1">
        <v>0</v>
      </c>
      <c r="AB151" s="1">
        <v>0</v>
      </c>
      <c r="AC151" s="1">
        <v>0</v>
      </c>
      <c r="AF151" t="s">
        <v>213</v>
      </c>
      <c r="AG151" s="10"/>
      <c r="AH151" s="10">
        <f ca="1">MAX($U$15+AE150,0)</f>
        <v>2.1167415747098737</v>
      </c>
      <c r="AI151" s="10"/>
      <c r="AJ151" s="10"/>
      <c r="AK151" s="10"/>
      <c r="AM151" t="s">
        <v>213</v>
      </c>
      <c r="AN151" s="1">
        <f ca="1">1-AO151</f>
        <v>0.98285910683964139</v>
      </c>
      <c r="AO151" s="1">
        <f ca="1">_xlfn.NORM.S.DIST(-AH151,1)</f>
        <v>1.7140893160358637E-2</v>
      </c>
      <c r="AP151" s="1">
        <v>0</v>
      </c>
      <c r="AQ151" s="1">
        <v>0</v>
      </c>
      <c r="AR151" s="1">
        <v>0</v>
      </c>
    </row>
    <row r="152" spans="1:44">
      <c r="B152" t="s">
        <v>214</v>
      </c>
      <c r="C152" s="10">
        <f ca="1">MIN($T$16+A150,0)</f>
        <v>-1.2248157815262446</v>
      </c>
      <c r="D152" s="10"/>
      <c r="E152" s="10">
        <f ca="1">MAX($V$16+A150,0)</f>
        <v>0.13156234418829549</v>
      </c>
      <c r="F152" s="10"/>
      <c r="G152" s="10"/>
      <c r="I152" t="s">
        <v>214</v>
      </c>
      <c r="J152" s="1">
        <f ca="1">_xlfn.NORM.S.DIST(C152,1)</f>
        <v>0.1103223187387586</v>
      </c>
      <c r="K152" s="1">
        <f ca="1">1-J152-L152</f>
        <v>0.44201244548839147</v>
      </c>
      <c r="L152" s="1">
        <f ca="1">_xlfn.NORM.S.DIST(-E152,1)</f>
        <v>0.44766523577284989</v>
      </c>
      <c r="M152" s="1">
        <v>0</v>
      </c>
      <c r="N152" s="1">
        <v>0</v>
      </c>
      <c r="Q152" t="s">
        <v>214</v>
      </c>
      <c r="R152" s="10">
        <f ca="1">MIN($T$16+P150,0)</f>
        <v>-1.2248157815262446</v>
      </c>
      <c r="S152" s="10"/>
      <c r="T152" s="10">
        <f ca="1">MAX($V$16+P150,0)</f>
        <v>0.13156234418829549</v>
      </c>
      <c r="U152" s="10"/>
      <c r="V152" s="10"/>
      <c r="X152" t="s">
        <v>214</v>
      </c>
      <c r="Y152" s="1">
        <f ca="1">_xlfn.NORM.S.DIST(R152,1)</f>
        <v>0.1103223187387586</v>
      </c>
      <c r="Z152" s="1">
        <f ca="1">1-Y152-AA152</f>
        <v>0.44201244548839147</v>
      </c>
      <c r="AA152" s="1">
        <f ca="1">_xlfn.NORM.S.DIST(-T152,1)</f>
        <v>0.44766523577284989</v>
      </c>
      <c r="AB152" s="1">
        <v>0</v>
      </c>
      <c r="AC152" s="1">
        <v>0</v>
      </c>
      <c r="AF152" t="s">
        <v>214</v>
      </c>
      <c r="AG152" s="10">
        <f ca="1">MIN($T$16+AE150,0)</f>
        <v>-1.2248157815262446</v>
      </c>
      <c r="AH152" s="10"/>
      <c r="AI152" s="10">
        <f ca="1">MAX($V$16+AE150,0)</f>
        <v>0.13156234418829549</v>
      </c>
      <c r="AJ152" s="10"/>
      <c r="AK152" s="10"/>
      <c r="AM152" t="s">
        <v>214</v>
      </c>
      <c r="AN152" s="1">
        <f ca="1">_xlfn.NORM.S.DIST(AG152,1)</f>
        <v>0.1103223187387586</v>
      </c>
      <c r="AO152" s="1">
        <f ca="1">1-AN152-AP152</f>
        <v>0.44201244548839147</v>
      </c>
      <c r="AP152" s="1">
        <f ca="1">_xlfn.NORM.S.DIST(-AI152,1)</f>
        <v>0.44766523577284989</v>
      </c>
      <c r="AQ152" s="1">
        <v>0</v>
      </c>
      <c r="AR152" s="1">
        <v>0</v>
      </c>
    </row>
    <row r="153" spans="1:44">
      <c r="B153" t="s">
        <v>215</v>
      </c>
      <c r="C153" s="10"/>
      <c r="D153" s="10">
        <f ca="1">MIN($U$17+A150,0)</f>
        <v>-1.8586589326467442</v>
      </c>
      <c r="E153" s="10"/>
      <c r="F153" s="10">
        <f ca="1">MAX($W$17+A150,0)</f>
        <v>3.0975231385854278E-2</v>
      </c>
      <c r="G153" s="10"/>
      <c r="I153" t="s">
        <v>215</v>
      </c>
      <c r="J153" s="1">
        <v>0</v>
      </c>
      <c r="K153" s="1">
        <f ca="1">_xlfn.NORM.S.DIST(D153,1)</f>
        <v>3.1537749001136116E-2</v>
      </c>
      <c r="L153" s="1">
        <f ca="1">1-K153-M153</f>
        <v>0.48081760465749596</v>
      </c>
      <c r="M153" s="1">
        <f ca="1">_xlfn.NORM.S.DIST(-F153,1)</f>
        <v>0.48764464634136789</v>
      </c>
      <c r="N153" s="1">
        <v>0</v>
      </c>
      <c r="Q153" t="s">
        <v>215</v>
      </c>
      <c r="R153" s="10"/>
      <c r="S153" s="10">
        <f ca="1">MIN($U$17+P150,0)</f>
        <v>-1.8586589326467442</v>
      </c>
      <c r="T153" s="10"/>
      <c r="U153" s="10">
        <f ca="1">MAX($W$17+P150,0)</f>
        <v>3.0975231385854278E-2</v>
      </c>
      <c r="V153" s="10"/>
      <c r="X153" t="s">
        <v>215</v>
      </c>
      <c r="Y153" s="1">
        <v>0</v>
      </c>
      <c r="Z153" s="1">
        <f ca="1">_xlfn.NORM.S.DIST(S153,1)</f>
        <v>3.1537749001136116E-2</v>
      </c>
      <c r="AA153" s="1">
        <f ca="1">1-Z153-AB153</f>
        <v>0.48081760465749596</v>
      </c>
      <c r="AB153" s="1">
        <f ca="1">_xlfn.NORM.S.DIST(-U153,1)</f>
        <v>0.48764464634136789</v>
      </c>
      <c r="AC153" s="1">
        <v>0</v>
      </c>
      <c r="AF153" t="s">
        <v>215</v>
      </c>
      <c r="AG153" s="10"/>
      <c r="AH153" s="10">
        <f ca="1">MIN($U$17+AE150,0)</f>
        <v>-1.8586589326467442</v>
      </c>
      <c r="AI153" s="10"/>
      <c r="AJ153" s="10">
        <f ca="1">MAX($W$17+AE150,0)</f>
        <v>3.0975231385854278E-2</v>
      </c>
      <c r="AK153" s="10"/>
      <c r="AM153" t="s">
        <v>215</v>
      </c>
      <c r="AN153" s="1">
        <v>0</v>
      </c>
      <c r="AO153" s="1">
        <f ca="1">_xlfn.NORM.S.DIST(AH153,1)</f>
        <v>3.1537749001136116E-2</v>
      </c>
      <c r="AP153" s="1">
        <f ca="1">1-AO153-AQ153</f>
        <v>0.48081760465749596</v>
      </c>
      <c r="AQ153" s="1">
        <f ca="1">_xlfn.NORM.S.DIST(-AJ153,1)</f>
        <v>0.48764464634136789</v>
      </c>
      <c r="AR153" s="1">
        <v>0</v>
      </c>
    </row>
    <row r="154" spans="1:44">
      <c r="B154" t="s">
        <v>211</v>
      </c>
      <c r="C154" s="10"/>
      <c r="D154" s="10"/>
      <c r="E154" s="10">
        <f ca="1">MIN($V$18+A150,0)</f>
        <v>-2.2129556325151412</v>
      </c>
      <c r="F154" s="10"/>
      <c r="G154" s="10">
        <f ca="1">MAX($X$18+A150,0)</f>
        <v>7.8632485987962988E-3</v>
      </c>
      <c r="I154" t="s">
        <v>211</v>
      </c>
      <c r="J154" s="1">
        <v>0</v>
      </c>
      <c r="K154" s="1">
        <v>0</v>
      </c>
      <c r="L154" s="1">
        <f ca="1">_xlfn.NORM.S.DIST(E154,1)</f>
        <v>1.3450352312210487E-2</v>
      </c>
      <c r="M154" s="1">
        <f ca="1">1-L154-N154</f>
        <v>0.48968659768849887</v>
      </c>
      <c r="N154" s="1">
        <f ca="1">_xlfn.NORM.S.DIST(-G154,1)</f>
        <v>0.49686304999929065</v>
      </c>
      <c r="Q154" t="s">
        <v>211</v>
      </c>
      <c r="R154" s="10"/>
      <c r="S154" s="10"/>
      <c r="T154" s="10">
        <f ca="1">MIN($V$18+P150,0)</f>
        <v>-2.2129556325151412</v>
      </c>
      <c r="U154" s="10"/>
      <c r="V154" s="10">
        <f ca="1">MAX($X$18+P150,0)</f>
        <v>7.8632485987962988E-3</v>
      </c>
      <c r="X154" t="s">
        <v>211</v>
      </c>
      <c r="Y154" s="1">
        <v>0</v>
      </c>
      <c r="Z154" s="1">
        <v>0</v>
      </c>
      <c r="AA154" s="1">
        <f ca="1">_xlfn.NORM.S.DIST(T154,1)</f>
        <v>1.3450352312210487E-2</v>
      </c>
      <c r="AB154" s="1">
        <f ca="1">1-AA154-AC154</f>
        <v>0.48968659768849887</v>
      </c>
      <c r="AC154" s="1">
        <f ca="1">_xlfn.NORM.S.DIST(-V154,1)</f>
        <v>0.49686304999929065</v>
      </c>
      <c r="AF154" t="s">
        <v>211</v>
      </c>
      <c r="AG154" s="10"/>
      <c r="AH154" s="10"/>
      <c r="AI154" s="10">
        <f ca="1">MIN($V$18+AE150,0)</f>
        <v>-2.2129556325151412</v>
      </c>
      <c r="AJ154" s="10"/>
      <c r="AK154" s="10">
        <f ca="1">MAX($X$18+AE150,0)</f>
        <v>7.8632485987962988E-3</v>
      </c>
      <c r="AM154" t="s">
        <v>211</v>
      </c>
      <c r="AN154" s="1">
        <v>0</v>
      </c>
      <c r="AO154" s="1">
        <v>0</v>
      </c>
      <c r="AP154" s="1">
        <f ca="1">_xlfn.NORM.S.DIST(AI154,1)</f>
        <v>1.3450352312210487E-2</v>
      </c>
      <c r="AQ154" s="1">
        <f ca="1">1-AP154-AR154</f>
        <v>0.48968659768849887</v>
      </c>
      <c r="AR154" s="1">
        <f ca="1">_xlfn.NORM.S.DIST(-AK154,1)</f>
        <v>0.49686304999929065</v>
      </c>
    </row>
    <row r="155" spans="1:44">
      <c r="I155" t="s">
        <v>212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212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212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9.6353710794384491E-3</v>
      </c>
      <c r="C157" t="s">
        <v>213</v>
      </c>
      <c r="D157" t="s">
        <v>214</v>
      </c>
      <c r="E157" t="s">
        <v>215</v>
      </c>
      <c r="F157" t="s">
        <v>211</v>
      </c>
      <c r="G157" t="s">
        <v>212</v>
      </c>
      <c r="J157" t="s">
        <v>213</v>
      </c>
      <c r="K157" t="s">
        <v>214</v>
      </c>
      <c r="L157" t="s">
        <v>215</v>
      </c>
      <c r="M157" t="s">
        <v>211</v>
      </c>
      <c r="N157" t="s">
        <v>212</v>
      </c>
      <c r="P157" s="36">
        <f ca="1">VLOOKUP(P156,F$24:H$83,3,0)</f>
        <v>1.537233002784931E-2</v>
      </c>
      <c r="R157" t="s">
        <v>213</v>
      </c>
      <c r="S157" t="s">
        <v>214</v>
      </c>
      <c r="T157" t="s">
        <v>215</v>
      </c>
      <c r="U157" t="s">
        <v>211</v>
      </c>
      <c r="V157" t="s">
        <v>212</v>
      </c>
      <c r="Y157" t="s">
        <v>213</v>
      </c>
      <c r="Z157" t="s">
        <v>214</v>
      </c>
      <c r="AA157" t="s">
        <v>215</v>
      </c>
      <c r="AB157" t="s">
        <v>211</v>
      </c>
      <c r="AC157" t="s">
        <v>212</v>
      </c>
      <c r="AE157" s="36">
        <f ca="1">VLOOKUP(AE156,K$24:M$83,3,0)</f>
        <v>-3.4643072186726208E-2</v>
      </c>
      <c r="AG157" t="s">
        <v>213</v>
      </c>
      <c r="AH157" t="s">
        <v>214</v>
      </c>
      <c r="AI157" t="s">
        <v>215</v>
      </c>
      <c r="AJ157" t="s">
        <v>211</v>
      </c>
      <c r="AK157" t="s">
        <v>212</v>
      </c>
      <c r="AN157" t="s">
        <v>213</v>
      </c>
      <c r="AO157" t="s">
        <v>214</v>
      </c>
      <c r="AP157" t="s">
        <v>215</v>
      </c>
      <c r="AQ157" t="s">
        <v>211</v>
      </c>
      <c r="AR157" t="s">
        <v>212</v>
      </c>
    </row>
    <row r="158" spans="1:44">
      <c r="B158" t="s">
        <v>213</v>
      </c>
      <c r="C158" s="10"/>
      <c r="D158" s="10">
        <f ca="1">MAX($U$15+A157,0)</f>
        <v>2.1165119864845607</v>
      </c>
      <c r="E158" s="10"/>
      <c r="F158" s="10"/>
      <c r="G158" s="10"/>
      <c r="I158" t="s">
        <v>213</v>
      </c>
      <c r="J158" s="1">
        <f ca="1">1-K158</f>
        <v>0.98284935657536487</v>
      </c>
      <c r="K158" s="1">
        <f ca="1">_xlfn.NORM.S.DIST(-D158,1)</f>
        <v>1.7150643424635084E-2</v>
      </c>
      <c r="L158" s="1">
        <v>0</v>
      </c>
      <c r="M158" s="1">
        <v>0</v>
      </c>
      <c r="N158" s="1">
        <v>0</v>
      </c>
      <c r="Q158" t="s">
        <v>213</v>
      </c>
      <c r="R158" s="10"/>
      <c r="S158" s="10">
        <f ca="1">MAX($U$15+P157,0)</f>
        <v>2.1415196875918485</v>
      </c>
      <c r="T158" s="10"/>
      <c r="U158" s="10"/>
      <c r="V158" s="10"/>
      <c r="X158" t="s">
        <v>213</v>
      </c>
      <c r="Y158" s="1">
        <f ca="1">1-Z158</f>
        <v>0.98388392371913702</v>
      </c>
      <c r="Z158" s="1">
        <f ca="1">_xlfn.NORM.S.DIST(-S158,1)</f>
        <v>1.6116076280862934E-2</v>
      </c>
      <c r="AA158" s="1">
        <v>0</v>
      </c>
      <c r="AB158" s="1">
        <v>0</v>
      </c>
      <c r="AC158" s="1">
        <v>0</v>
      </c>
      <c r="AF158" t="s">
        <v>213</v>
      </c>
      <c r="AG158" s="10"/>
      <c r="AH158" s="10">
        <f ca="1">MAX($U$15+AE157,0)</f>
        <v>2.091504285377273</v>
      </c>
      <c r="AI158" s="10"/>
      <c r="AJ158" s="10"/>
      <c r="AK158" s="10"/>
      <c r="AM158" t="s">
        <v>213</v>
      </c>
      <c r="AN158" s="1">
        <f ca="1">1-AO158</f>
        <v>0.98175855865924433</v>
      </c>
      <c r="AO158" s="1">
        <f ca="1">_xlfn.NORM.S.DIST(-AH158,1)</f>
        <v>1.8241441340755678E-2</v>
      </c>
      <c r="AP158" s="1">
        <v>0</v>
      </c>
      <c r="AQ158" s="1">
        <v>0</v>
      </c>
      <c r="AR158" s="1">
        <v>0</v>
      </c>
    </row>
    <row r="159" spans="1:44">
      <c r="B159" t="s">
        <v>214</v>
      </c>
      <c r="C159" s="10">
        <f ca="1">MIN($T$16+A157,0)</f>
        <v>-1.2250453697515573</v>
      </c>
      <c r="D159" s="10"/>
      <c r="E159" s="10">
        <f ca="1">MAX($V$16+A157,0)</f>
        <v>0.13133275596298255</v>
      </c>
      <c r="F159" s="10"/>
      <c r="G159" s="10"/>
      <c r="I159" t="s">
        <v>214</v>
      </c>
      <c r="J159" s="1">
        <f ca="1">_xlfn.NORM.S.DIST(C159,1)</f>
        <v>0.11027906336865237</v>
      </c>
      <c r="K159" s="1">
        <f ca="1">1-J159-L159</f>
        <v>0.44196489628846697</v>
      </c>
      <c r="L159" s="1">
        <f ca="1">_xlfn.NORM.S.DIST(-E159,1)</f>
        <v>0.44775604034288069</v>
      </c>
      <c r="M159" s="1">
        <v>0</v>
      </c>
      <c r="N159" s="1">
        <v>0</v>
      </c>
      <c r="Q159" t="s">
        <v>214</v>
      </c>
      <c r="R159" s="10">
        <f ca="1">MIN($T$16+P157,0)</f>
        <v>-1.2000376686442698</v>
      </c>
      <c r="S159" s="10"/>
      <c r="T159" s="10">
        <f ca="1">MAX($V$16+P157,0)</f>
        <v>0.15634045707027033</v>
      </c>
      <c r="U159" s="10"/>
      <c r="V159" s="10"/>
      <c r="X159" t="s">
        <v>214</v>
      </c>
      <c r="Y159" s="1">
        <f ca="1">_xlfn.NORM.S.DIST(R159,1)</f>
        <v>0.11506235566160164</v>
      </c>
      <c r="Z159" s="1">
        <f ca="1">1-Y159-AA159</f>
        <v>0.44705531020543438</v>
      </c>
      <c r="AA159" s="1">
        <f ca="1">_xlfn.NORM.S.DIST(-T159,1)</f>
        <v>0.43788233413296401</v>
      </c>
      <c r="AB159" s="1">
        <v>0</v>
      </c>
      <c r="AC159" s="1">
        <v>0</v>
      </c>
      <c r="AF159" t="s">
        <v>214</v>
      </c>
      <c r="AG159" s="10">
        <f ca="1">MIN($T$16+AE157,0)</f>
        <v>-1.2500530708588451</v>
      </c>
      <c r="AH159" s="10"/>
      <c r="AI159" s="10">
        <f ca="1">MAX($V$16+AE157,0)</f>
        <v>0.10632505485569479</v>
      </c>
      <c r="AJ159" s="10"/>
      <c r="AK159" s="10"/>
      <c r="AM159" t="s">
        <v>214</v>
      </c>
      <c r="AN159" s="1">
        <f ca="1">_xlfn.NORM.S.DIST(AG159,1)</f>
        <v>0.10564008064454511</v>
      </c>
      <c r="AO159" s="1">
        <f ca="1">1-AN159-AP159</f>
        <v>0.436697692674341</v>
      </c>
      <c r="AP159" s="1">
        <f ca="1">_xlfn.NORM.S.DIST(-AI159,1)</f>
        <v>0.45766222668111389</v>
      </c>
      <c r="AQ159" s="1">
        <v>0</v>
      </c>
      <c r="AR159" s="1">
        <v>0</v>
      </c>
    </row>
    <row r="160" spans="1:44">
      <c r="B160" t="s">
        <v>215</v>
      </c>
      <c r="C160" s="10"/>
      <c r="D160" s="10">
        <f ca="1">MIN($U$17+A157,0)</f>
        <v>-1.8588885208720569</v>
      </c>
      <c r="E160" s="10"/>
      <c r="F160" s="10">
        <f ca="1">MAX($W$17+A157,0)</f>
        <v>3.0745643160541365E-2</v>
      </c>
      <c r="G160" s="10"/>
      <c r="I160" t="s">
        <v>215</v>
      </c>
      <c r="J160" s="1">
        <v>0</v>
      </c>
      <c r="K160" s="1">
        <f ca="1">_xlfn.NORM.S.DIST(D160,1)</f>
        <v>3.1521470765668483E-2</v>
      </c>
      <c r="L160" s="1">
        <f ca="1">1-K160-M160</f>
        <v>0.48074233404741684</v>
      </c>
      <c r="M160" s="1">
        <f ca="1">_xlfn.NORM.S.DIST(-F160,1)</f>
        <v>0.48773619518691469</v>
      </c>
      <c r="N160" s="1">
        <v>0</v>
      </c>
      <c r="Q160" t="s">
        <v>215</v>
      </c>
      <c r="R160" s="10"/>
      <c r="S160" s="10">
        <f ca="1">MIN($U$17+P157,0)</f>
        <v>-1.8338808197647694</v>
      </c>
      <c r="T160" s="10"/>
      <c r="U160" s="10">
        <f ca="1">MAX($W$17+P157,0)</f>
        <v>5.5753344267829123E-2</v>
      </c>
      <c r="V160" s="10"/>
      <c r="X160" t="s">
        <v>215</v>
      </c>
      <c r="Y160" s="1">
        <v>0</v>
      </c>
      <c r="Z160" s="1">
        <f ca="1">_xlfn.NORM.S.DIST(S160,1)</f>
        <v>3.3335843644219793E-2</v>
      </c>
      <c r="AA160" s="1">
        <f ca="1">1-Z160-AB160</f>
        <v>0.48889500486906812</v>
      </c>
      <c r="AB160" s="1">
        <f ca="1">_xlfn.NORM.S.DIST(-U160,1)</f>
        <v>0.47776915148671206</v>
      </c>
      <c r="AC160" s="1">
        <v>0</v>
      </c>
      <c r="AF160" t="s">
        <v>215</v>
      </c>
      <c r="AG160" s="10"/>
      <c r="AH160" s="10">
        <f ca="1">MIN($U$17+AE157,0)</f>
        <v>-1.8838962219793447</v>
      </c>
      <c r="AI160" s="10"/>
      <c r="AJ160" s="10">
        <f ca="1">MAX($W$17+AE157,0)</f>
        <v>5.7379420532536057E-3</v>
      </c>
      <c r="AK160" s="10"/>
      <c r="AM160" t="s">
        <v>215</v>
      </c>
      <c r="AN160" s="1">
        <v>0</v>
      </c>
      <c r="AO160" s="1">
        <f ca="1">_xlfn.NORM.S.DIST(AH160,1)</f>
        <v>2.9789507188523769E-2</v>
      </c>
      <c r="AP160" s="1">
        <f ca="1">1-AO160-AQ160</f>
        <v>0.47249958793798558</v>
      </c>
      <c r="AQ160" s="1">
        <f ca="1">_xlfn.NORM.S.DIST(-AJ160,1)</f>
        <v>0.49771090487349062</v>
      </c>
      <c r="AR160" s="1">
        <v>0</v>
      </c>
    </row>
    <row r="161" spans="1:44">
      <c r="B161" t="s">
        <v>211</v>
      </c>
      <c r="C161" s="10"/>
      <c r="D161" s="10"/>
      <c r="E161" s="10">
        <f ca="1">MIN($V$18+A157,0)</f>
        <v>-2.2131852207404541</v>
      </c>
      <c r="F161" s="10"/>
      <c r="G161" s="10">
        <f ca="1">MAX($X$18+A157,0)</f>
        <v>7.6336603734833836E-3</v>
      </c>
      <c r="I161" t="s">
        <v>211</v>
      </c>
      <c r="J161" s="1">
        <v>0</v>
      </c>
      <c r="K161" s="1">
        <v>0</v>
      </c>
      <c r="L161" s="1">
        <f ca="1">_xlfn.NORM.S.DIST(E161,1)</f>
        <v>1.3442439300168699E-2</v>
      </c>
      <c r="M161" s="1">
        <f ca="1">1-L161-N161</f>
        <v>0.48960292100007963</v>
      </c>
      <c r="N161" s="1">
        <f ca="1">_xlfn.NORM.S.DIST(-G161,1)</f>
        <v>0.49695463969975162</v>
      </c>
      <c r="Q161" t="s">
        <v>211</v>
      </c>
      <c r="R161" s="10"/>
      <c r="S161" s="10"/>
      <c r="T161" s="10">
        <f ca="1">MIN($V$18+P157,0)</f>
        <v>-2.1881775196331663</v>
      </c>
      <c r="U161" s="10"/>
      <c r="V161" s="10">
        <f ca="1">MAX($X$18+P157,0)</f>
        <v>3.2641361480771139E-2</v>
      </c>
      <c r="X161" t="s">
        <v>211</v>
      </c>
      <c r="Y161" s="1">
        <v>0</v>
      </c>
      <c r="Z161" s="1">
        <v>0</v>
      </c>
      <c r="AA161" s="1">
        <f ca="1">_xlfn.NORM.S.DIST(T161,1)</f>
        <v>1.4328336977118633E-2</v>
      </c>
      <c r="AB161" s="1">
        <f ca="1">1-AA161-AC161</f>
        <v>0.49869137017348658</v>
      </c>
      <c r="AC161" s="1">
        <f ca="1">_xlfn.NORM.S.DIST(-V161,1)</f>
        <v>0.48698029284939476</v>
      </c>
      <c r="AF161" t="s">
        <v>211</v>
      </c>
      <c r="AG161" s="10"/>
      <c r="AH161" s="10"/>
      <c r="AI161" s="10">
        <f ca="1">MIN($V$18+AE157,0)</f>
        <v>-2.2381929218477419</v>
      </c>
      <c r="AJ161" s="10"/>
      <c r="AK161" s="10">
        <f ca="1">MAX($X$18+AE157,0)</f>
        <v>0</v>
      </c>
      <c r="AM161" t="s">
        <v>211</v>
      </c>
      <c r="AN161" s="1">
        <v>0</v>
      </c>
      <c r="AO161" s="1">
        <v>0</v>
      </c>
      <c r="AP161" s="1">
        <f ca="1">_xlfn.NORM.S.DIST(AI161,1)</f>
        <v>1.2604238521155523E-2</v>
      </c>
      <c r="AQ161" s="1">
        <f ca="1">1-AP161-AR161</f>
        <v>0.48739576147884445</v>
      </c>
      <c r="AR161" s="1">
        <f ca="1">_xlfn.NORM.S.DIST(-AK161,1)</f>
        <v>0.5</v>
      </c>
    </row>
    <row r="162" spans="1:44">
      <c r="I162" t="s">
        <v>212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212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212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1.0076780869920556E-2</v>
      </c>
      <c r="C164" t="s">
        <v>213</v>
      </c>
      <c r="D164" t="s">
        <v>214</v>
      </c>
      <c r="E164" t="s">
        <v>215</v>
      </c>
      <c r="F164" t="s">
        <v>211</v>
      </c>
      <c r="G164" t="s">
        <v>212</v>
      </c>
      <c r="J164" t="s">
        <v>213</v>
      </c>
      <c r="K164" t="s">
        <v>214</v>
      </c>
      <c r="L164" t="s">
        <v>215</v>
      </c>
      <c r="M164" t="s">
        <v>211</v>
      </c>
      <c r="N164" t="s">
        <v>212</v>
      </c>
      <c r="P164" s="36">
        <f ca="1">VLOOKUP(P163,F$24:H$83,3,0)</f>
        <v>2.3584374430318807E-2</v>
      </c>
      <c r="R164" t="s">
        <v>213</v>
      </c>
      <c r="S164" t="s">
        <v>214</v>
      </c>
      <c r="T164" t="s">
        <v>215</v>
      </c>
      <c r="U164" t="s">
        <v>211</v>
      </c>
      <c r="V164" t="s">
        <v>212</v>
      </c>
      <c r="Y164" t="s">
        <v>213</v>
      </c>
      <c r="Z164" t="s">
        <v>214</v>
      </c>
      <c r="AA164" t="s">
        <v>215</v>
      </c>
      <c r="AB164" t="s">
        <v>211</v>
      </c>
      <c r="AC164" t="s">
        <v>212</v>
      </c>
      <c r="AE164" s="36">
        <f ca="1">VLOOKUP(AE163,K$24:M$83,3,0)</f>
        <v>-4.3737936170159912E-2</v>
      </c>
      <c r="AG164" t="s">
        <v>213</v>
      </c>
      <c r="AH164" t="s">
        <v>214</v>
      </c>
      <c r="AI164" t="s">
        <v>215</v>
      </c>
      <c r="AJ164" t="s">
        <v>211</v>
      </c>
      <c r="AK164" t="s">
        <v>212</v>
      </c>
      <c r="AN164" t="s">
        <v>213</v>
      </c>
      <c r="AO164" t="s">
        <v>214</v>
      </c>
      <c r="AP164" t="s">
        <v>215</v>
      </c>
      <c r="AQ164" t="s">
        <v>211</v>
      </c>
      <c r="AR164" t="s">
        <v>212</v>
      </c>
    </row>
    <row r="165" spans="1:44">
      <c r="B165" t="s">
        <v>213</v>
      </c>
      <c r="C165" s="10"/>
      <c r="D165" s="10">
        <f ca="1">MAX($U$15+A164,0)</f>
        <v>2.1160705766940788</v>
      </c>
      <c r="E165" s="10"/>
      <c r="F165" s="10"/>
      <c r="G165" s="10"/>
      <c r="I165" t="s">
        <v>213</v>
      </c>
      <c r="J165" s="1">
        <f ca="1">1-K165</f>
        <v>0.98283059725387767</v>
      </c>
      <c r="K165" s="1">
        <f ca="1">_xlfn.NORM.S.DIST(-D165,1)</f>
        <v>1.7169402746122369E-2</v>
      </c>
      <c r="L165" s="1">
        <v>0</v>
      </c>
      <c r="M165" s="1">
        <v>0</v>
      </c>
      <c r="N165" s="1">
        <v>0</v>
      </c>
      <c r="Q165" t="s">
        <v>213</v>
      </c>
      <c r="R165" s="10"/>
      <c r="S165" s="10">
        <f ca="1">MAX($U$15+P164,0)</f>
        <v>2.1497317319943181</v>
      </c>
      <c r="T165" s="10"/>
      <c r="U165" s="10"/>
      <c r="V165" s="10"/>
      <c r="X165" t="s">
        <v>213</v>
      </c>
      <c r="Y165" s="1">
        <f ca="1">1-Z165</f>
        <v>0.98421177953786576</v>
      </c>
      <c r="Z165" s="1">
        <f ca="1">_xlfn.NORM.S.DIST(-S165,1)</f>
        <v>1.5788220462134277E-2</v>
      </c>
      <c r="AA165" s="1">
        <v>0</v>
      </c>
      <c r="AB165" s="1">
        <v>0</v>
      </c>
      <c r="AC165" s="1">
        <v>0</v>
      </c>
      <c r="AF165" t="s">
        <v>213</v>
      </c>
      <c r="AG165" s="10"/>
      <c r="AH165" s="10">
        <f ca="1">MAX($U$15+AE164,0)</f>
        <v>2.0824094213938396</v>
      </c>
      <c r="AI165" s="10"/>
      <c r="AJ165" s="10"/>
      <c r="AK165" s="10"/>
      <c r="AM165" t="s">
        <v>213</v>
      </c>
      <c r="AN165" s="1">
        <f ca="1">1-AO165</f>
        <v>0.98134745569148785</v>
      </c>
      <c r="AO165" s="1">
        <f ca="1">_xlfn.NORM.S.DIST(-AH165,1)</f>
        <v>1.8652544308512119E-2</v>
      </c>
      <c r="AP165" s="1">
        <v>0</v>
      </c>
      <c r="AQ165" s="1">
        <v>0</v>
      </c>
      <c r="AR165" s="1">
        <v>0</v>
      </c>
    </row>
    <row r="166" spans="1:44">
      <c r="B166" t="s">
        <v>214</v>
      </c>
      <c r="C166" s="10">
        <f ca="1">MIN($T$16+A164,0)</f>
        <v>-1.2254867795420394</v>
      </c>
      <c r="D166" s="10"/>
      <c r="E166" s="10">
        <f ca="1">MAX($V$16+A164,0)</f>
        <v>0.13089134617250045</v>
      </c>
      <c r="F166" s="10"/>
      <c r="G166" s="10"/>
      <c r="I166" t="s">
        <v>214</v>
      </c>
      <c r="J166" s="1">
        <f ca="1">_xlfn.NORM.S.DIST(C166,1)</f>
        <v>0.11019593411510824</v>
      </c>
      <c r="K166" s="1">
        <f ca="1">1-J166-L166</f>
        <v>0.44187343561534759</v>
      </c>
      <c r="L166" s="1">
        <f ca="1">_xlfn.NORM.S.DIST(-E166,1)</f>
        <v>0.44793063026954422</v>
      </c>
      <c r="M166" s="1">
        <v>0</v>
      </c>
      <c r="N166" s="1">
        <v>0</v>
      </c>
      <c r="Q166" t="s">
        <v>214</v>
      </c>
      <c r="R166" s="10">
        <f ca="1">MIN($T$16+P164,0)</f>
        <v>-1.1918256242418002</v>
      </c>
      <c r="S166" s="10"/>
      <c r="T166" s="10">
        <f ca="1">MAX($V$16+P164,0)</f>
        <v>0.16455250147273981</v>
      </c>
      <c r="U166" s="10"/>
      <c r="V166" s="10"/>
      <c r="X166" t="s">
        <v>214</v>
      </c>
      <c r="Y166" s="1">
        <f ca="1">_xlfn.NORM.S.DIST(R166,1)</f>
        <v>0.11666481306871773</v>
      </c>
      <c r="Z166" s="1">
        <f ca="1">1-Y166-AA166</f>
        <v>0.44868707704481336</v>
      </c>
      <c r="AA166" s="1">
        <f ca="1">_xlfn.NORM.S.DIST(-T166,1)</f>
        <v>0.43464810988646885</v>
      </c>
      <c r="AB166" s="1">
        <v>0</v>
      </c>
      <c r="AC166" s="1">
        <v>0</v>
      </c>
      <c r="AF166" t="s">
        <v>214</v>
      </c>
      <c r="AG166" s="10">
        <f ca="1">MIN($T$16+AE164,0)</f>
        <v>-1.2591479348422789</v>
      </c>
      <c r="AH166" s="10"/>
      <c r="AI166" s="10">
        <f ca="1">MAX($V$16+AE164,0)</f>
        <v>9.7230190872261091E-2</v>
      </c>
      <c r="AJ166" s="10"/>
      <c r="AK166" s="10"/>
      <c r="AM166" t="s">
        <v>214</v>
      </c>
      <c r="AN166" s="1">
        <f ca="1">_xlfn.NORM.S.DIST(AG166,1)</f>
        <v>0.10398845161573501</v>
      </c>
      <c r="AO166" s="1">
        <f ca="1">1-AN166-AP166</f>
        <v>0.4347397519962139</v>
      </c>
      <c r="AP166" s="1">
        <f ca="1">_xlfn.NORM.S.DIST(-AI166,1)</f>
        <v>0.4612717963880511</v>
      </c>
      <c r="AQ166" s="1">
        <v>0</v>
      </c>
      <c r="AR166" s="1">
        <v>0</v>
      </c>
    </row>
    <row r="167" spans="1:44">
      <c r="B167" t="s">
        <v>215</v>
      </c>
      <c r="C167" s="10"/>
      <c r="D167" s="10">
        <f ca="1">MIN($U$17+A164,0)</f>
        <v>-1.859329930662539</v>
      </c>
      <c r="E167" s="10"/>
      <c r="F167" s="10">
        <f ca="1">MAX($W$17+A164,0)</f>
        <v>3.0304233370059257E-2</v>
      </c>
      <c r="G167" s="10"/>
      <c r="I167" t="s">
        <v>215</v>
      </c>
      <c r="J167" s="1">
        <v>0</v>
      </c>
      <c r="K167" s="1">
        <f ca="1">_xlfn.NORM.S.DIST(D167,1)</f>
        <v>3.149019349665326E-2</v>
      </c>
      <c r="L167" s="1">
        <f ca="1">1-K167-M167</f>
        <v>0.48059759631147281</v>
      </c>
      <c r="M167" s="1">
        <f ca="1">_xlfn.NORM.S.DIST(-F167,1)</f>
        <v>0.48791221019187392</v>
      </c>
      <c r="N167" s="1">
        <v>0</v>
      </c>
      <c r="Q167" t="s">
        <v>215</v>
      </c>
      <c r="R167" s="10"/>
      <c r="S167" s="10">
        <f ca="1">MIN($U$17+P164,0)</f>
        <v>-1.8256687753622998</v>
      </c>
      <c r="T167" s="10"/>
      <c r="U167" s="10">
        <f ca="1">MAX($W$17+P164,0)</f>
        <v>6.396538867029862E-2</v>
      </c>
      <c r="V167" s="10"/>
      <c r="X167" t="s">
        <v>215</v>
      </c>
      <c r="Y167" s="1">
        <v>0</v>
      </c>
      <c r="Z167" s="1">
        <f ca="1">_xlfn.NORM.S.DIST(S167,1)</f>
        <v>3.3950084635370525E-2</v>
      </c>
      <c r="AA167" s="1">
        <f ca="1">1-Z167-AB167</f>
        <v>0.49155102227156477</v>
      </c>
      <c r="AB167" s="1">
        <f ca="1">_xlfn.NORM.S.DIST(-U167,1)</f>
        <v>0.4744988930930647</v>
      </c>
      <c r="AC167" s="1">
        <v>0</v>
      </c>
      <c r="AF167" t="s">
        <v>215</v>
      </c>
      <c r="AG167" s="10"/>
      <c r="AH167" s="10">
        <f ca="1">MIN($U$17+AE164,0)</f>
        <v>-1.8929910859627785</v>
      </c>
      <c r="AI167" s="10"/>
      <c r="AJ167" s="10">
        <f ca="1">MAX($W$17+AE164,0)</f>
        <v>0</v>
      </c>
      <c r="AK167" s="10"/>
      <c r="AM167" t="s">
        <v>215</v>
      </c>
      <c r="AN167" s="1">
        <v>0</v>
      </c>
      <c r="AO167" s="1">
        <f ca="1">_xlfn.NORM.S.DIST(AH167,1)</f>
        <v>2.9179527456816279E-2</v>
      </c>
      <c r="AP167" s="1">
        <f ca="1">1-AO167-AQ167</f>
        <v>0.47082047254318371</v>
      </c>
      <c r="AQ167" s="1">
        <f ca="1">_xlfn.NORM.S.DIST(-AJ167,1)</f>
        <v>0.5</v>
      </c>
      <c r="AR167" s="1">
        <v>0</v>
      </c>
    </row>
    <row r="168" spans="1:44">
      <c r="B168" t="s">
        <v>211</v>
      </c>
      <c r="C168" s="10"/>
      <c r="D168" s="10"/>
      <c r="E168" s="10">
        <f ca="1">MIN($V$18+A164,0)</f>
        <v>-2.213626630530936</v>
      </c>
      <c r="F168" s="10"/>
      <c r="G168" s="10">
        <f ca="1">MAX($X$18+A164,0)</f>
        <v>7.1922505830012765E-3</v>
      </c>
      <c r="I168" t="s">
        <v>211</v>
      </c>
      <c r="J168" s="1">
        <v>0</v>
      </c>
      <c r="K168" s="1">
        <v>0</v>
      </c>
      <c r="L168" s="1">
        <f ca="1">_xlfn.NORM.S.DIST(E168,1)</f>
        <v>1.34272369158788E-2</v>
      </c>
      <c r="M168" s="1">
        <f ca="1">1-L168-N168</f>
        <v>0.48944203119576013</v>
      </c>
      <c r="N168" s="1">
        <f ca="1">_xlfn.NORM.S.DIST(-G168,1)</f>
        <v>0.4971307318883611</v>
      </c>
      <c r="Q168" t="s">
        <v>211</v>
      </c>
      <c r="R168" s="10"/>
      <c r="S168" s="10"/>
      <c r="T168" s="10">
        <f ca="1">MIN($V$18+P164,0)</f>
        <v>-2.1799654752306967</v>
      </c>
      <c r="U168" s="10"/>
      <c r="V168" s="10">
        <f ca="1">MAX($X$18+P164,0)</f>
        <v>4.0853405883240643E-2</v>
      </c>
      <c r="X168" t="s">
        <v>211</v>
      </c>
      <c r="Y168" s="1">
        <v>0</v>
      </c>
      <c r="Z168" s="1">
        <v>0</v>
      </c>
      <c r="AA168" s="1">
        <f ca="1">_xlfn.NORM.S.DIST(T168,1)</f>
        <v>1.4630010412569696E-2</v>
      </c>
      <c r="AB168" s="1">
        <f ca="1">1-AA168-AC168</f>
        <v>0.50166360802301058</v>
      </c>
      <c r="AC168" s="1">
        <f ca="1">_xlfn.NORM.S.DIST(-V168,1)</f>
        <v>0.48370638156441964</v>
      </c>
      <c r="AF168" t="s">
        <v>211</v>
      </c>
      <c r="AG168" s="10"/>
      <c r="AH168" s="10"/>
      <c r="AI168" s="10">
        <f ca="1">MIN($V$18+AE164,0)</f>
        <v>-2.2472877858311753</v>
      </c>
      <c r="AJ168" s="10"/>
      <c r="AK168" s="10">
        <f ca="1">MAX($X$18+AE164,0)</f>
        <v>0</v>
      </c>
      <c r="AM168" t="s">
        <v>211</v>
      </c>
      <c r="AN168" s="1">
        <v>0</v>
      </c>
      <c r="AO168" s="1">
        <v>0</v>
      </c>
      <c r="AP168" s="1">
        <f ca="1">_xlfn.NORM.S.DIST(AI168,1)</f>
        <v>1.2310820482823842E-2</v>
      </c>
      <c r="AQ168" s="1">
        <f ca="1">1-AP168-AR168</f>
        <v>0.48768917951717616</v>
      </c>
      <c r="AR168" s="1">
        <f ca="1">_xlfn.NORM.S.DIST(-AK168,1)</f>
        <v>0.5</v>
      </c>
    </row>
    <row r="169" spans="1:44">
      <c r="I169" t="s">
        <v>212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212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212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1.0518190660402547E-2</v>
      </c>
      <c r="C171" t="s">
        <v>213</v>
      </c>
      <c r="D171" t="s">
        <v>214</v>
      </c>
      <c r="E171" t="s">
        <v>215</v>
      </c>
      <c r="F171" t="s">
        <v>211</v>
      </c>
      <c r="G171" t="s">
        <v>212</v>
      </c>
      <c r="J171" t="s">
        <v>213</v>
      </c>
      <c r="K171" t="s">
        <v>214</v>
      </c>
      <c r="L171" t="s">
        <v>215</v>
      </c>
      <c r="M171" t="s">
        <v>211</v>
      </c>
      <c r="N171" t="s">
        <v>212</v>
      </c>
      <c r="P171" s="36">
        <f ca="1">VLOOKUP(P170,F$24:H$83,3,0)</f>
        <v>3.0002041409317583E-2</v>
      </c>
      <c r="R171" t="s">
        <v>213</v>
      </c>
      <c r="S171" t="s">
        <v>214</v>
      </c>
      <c r="T171" t="s">
        <v>215</v>
      </c>
      <c r="U171" t="s">
        <v>211</v>
      </c>
      <c r="V171" t="s">
        <v>212</v>
      </c>
      <c r="Y171" t="s">
        <v>213</v>
      </c>
      <c r="Z171" t="s">
        <v>214</v>
      </c>
      <c r="AA171" t="s">
        <v>215</v>
      </c>
      <c r="AB171" t="s">
        <v>211</v>
      </c>
      <c r="AC171" t="s">
        <v>212</v>
      </c>
      <c r="AE171" s="36">
        <f ca="1">VLOOKUP(AE170,K$24:M$83,3,0)</f>
        <v>-5.1038422730122678E-2</v>
      </c>
      <c r="AG171" t="s">
        <v>213</v>
      </c>
      <c r="AH171" t="s">
        <v>214</v>
      </c>
      <c r="AI171" t="s">
        <v>215</v>
      </c>
      <c r="AJ171" t="s">
        <v>211</v>
      </c>
      <c r="AK171" t="s">
        <v>212</v>
      </c>
      <c r="AN171" t="s">
        <v>213</v>
      </c>
      <c r="AO171" t="s">
        <v>214</v>
      </c>
      <c r="AP171" t="s">
        <v>215</v>
      </c>
      <c r="AQ171" t="s">
        <v>211</v>
      </c>
      <c r="AR171" t="s">
        <v>212</v>
      </c>
    </row>
    <row r="172" spans="1:44">
      <c r="B172" t="s">
        <v>213</v>
      </c>
      <c r="C172" s="10"/>
      <c r="D172" s="10">
        <f ca="1">MAX($U$15+A171,0)</f>
        <v>2.1156291669035969</v>
      </c>
      <c r="E172" s="10"/>
      <c r="F172" s="10"/>
      <c r="G172" s="10"/>
      <c r="I172" t="s">
        <v>213</v>
      </c>
      <c r="J172" s="1">
        <f ca="1">1-K172</f>
        <v>0.98281182040198034</v>
      </c>
      <c r="K172" s="1">
        <f ca="1">_xlfn.NORM.S.DIST(-D172,1)</f>
        <v>1.7188179598019611E-2</v>
      </c>
      <c r="L172" s="1">
        <v>0</v>
      </c>
      <c r="M172" s="1">
        <v>0</v>
      </c>
      <c r="N172" s="1">
        <v>0</v>
      </c>
      <c r="Q172" t="s">
        <v>213</v>
      </c>
      <c r="R172" s="10"/>
      <c r="S172" s="10">
        <f ca="1">MAX($U$15+P171,0)</f>
        <v>2.1561493989733167</v>
      </c>
      <c r="T172" s="10"/>
      <c r="U172" s="10"/>
      <c r="V172" s="10"/>
      <c r="X172" t="s">
        <v>213</v>
      </c>
      <c r="Y172" s="1">
        <f ca="1">1-Z172</f>
        <v>0.98446399938023199</v>
      </c>
      <c r="Z172" s="1">
        <f ca="1">_xlfn.NORM.S.DIST(-S172,1)</f>
        <v>1.5536000619768007E-2</v>
      </c>
      <c r="AA172" s="1">
        <v>0</v>
      </c>
      <c r="AB172" s="1">
        <v>0</v>
      </c>
      <c r="AC172" s="1">
        <v>0</v>
      </c>
      <c r="AF172" t="s">
        <v>213</v>
      </c>
      <c r="AG172" s="10"/>
      <c r="AH172" s="10">
        <f ca="1">MAX($U$15+AE171,0)</f>
        <v>2.0751089348338767</v>
      </c>
      <c r="AI172" s="10"/>
      <c r="AJ172" s="10"/>
      <c r="AK172" s="10"/>
      <c r="AM172" t="s">
        <v>213</v>
      </c>
      <c r="AN172" s="1">
        <f ca="1">1-AO172</f>
        <v>0.98101178007754075</v>
      </c>
      <c r="AO172" s="1">
        <f ca="1">_xlfn.NORM.S.DIST(-AH172,1)</f>
        <v>1.898821992245921E-2</v>
      </c>
      <c r="AP172" s="1">
        <v>0</v>
      </c>
      <c r="AQ172" s="1">
        <v>0</v>
      </c>
      <c r="AR172" s="1">
        <v>0</v>
      </c>
    </row>
    <row r="173" spans="1:44">
      <c r="B173" t="s">
        <v>214</v>
      </c>
      <c r="C173" s="10">
        <f ca="1">MIN($T$16+A171,0)</f>
        <v>-1.2259281893325216</v>
      </c>
      <c r="D173" s="10"/>
      <c r="E173" s="10">
        <f ca="1">MAX($V$16+A171,0)</f>
        <v>0.13044993638201846</v>
      </c>
      <c r="F173" s="10"/>
      <c r="G173" s="10"/>
      <c r="I173" t="s">
        <v>214</v>
      </c>
      <c r="J173" s="1">
        <f ca="1">_xlfn.NORM.S.DIST(C173,1)</f>
        <v>0.11011284981749622</v>
      </c>
      <c r="K173" s="1">
        <f ca="1">1-J173-L173</f>
        <v>0.44178191989877125</v>
      </c>
      <c r="L173" s="1">
        <f ca="1">_xlfn.NORM.S.DIST(-E173,1)</f>
        <v>0.4481052302837325</v>
      </c>
      <c r="M173" s="1">
        <v>0</v>
      </c>
      <c r="N173" s="1">
        <v>0</v>
      </c>
      <c r="Q173" t="s">
        <v>214</v>
      </c>
      <c r="R173" s="10">
        <f ca="1">MIN($T$16+P171,0)</f>
        <v>-1.1854079572628013</v>
      </c>
      <c r="S173" s="10"/>
      <c r="T173" s="10">
        <f ca="1">MAX($V$16+P171,0)</f>
        <v>0.1709701684517386</v>
      </c>
      <c r="U173" s="10"/>
      <c r="V173" s="10"/>
      <c r="X173" t="s">
        <v>214</v>
      </c>
      <c r="Y173" s="1">
        <f ca="1">_xlfn.NORM.S.DIST(R173,1)</f>
        <v>0.11792809354517286</v>
      </c>
      <c r="Z173" s="1">
        <f ca="1">1-Y173-AA173</f>
        <v>0.44994829529517189</v>
      </c>
      <c r="AA173" s="1">
        <f ca="1">_xlfn.NORM.S.DIST(-T173,1)</f>
        <v>0.43212361115965525</v>
      </c>
      <c r="AB173" s="1">
        <v>0</v>
      </c>
      <c r="AC173" s="1">
        <v>0</v>
      </c>
      <c r="AF173" t="s">
        <v>214</v>
      </c>
      <c r="AG173" s="10">
        <f ca="1">MIN($T$16+AE171,0)</f>
        <v>-1.2664484214022416</v>
      </c>
      <c r="AH173" s="10"/>
      <c r="AI173" s="10">
        <f ca="1">MAX($V$16+AE171,0)</f>
        <v>8.9929704312298325E-2</v>
      </c>
      <c r="AJ173" s="10"/>
      <c r="AK173" s="10"/>
      <c r="AM173" t="s">
        <v>214</v>
      </c>
      <c r="AN173" s="1">
        <f ca="1">_xlfn.NORM.S.DIST(AG173,1)</f>
        <v>0.10267629223022165</v>
      </c>
      <c r="AO173" s="1">
        <f ca="1">1-AN173-AP173</f>
        <v>0.43315216969286507</v>
      </c>
      <c r="AP173" s="1">
        <f ca="1">_xlfn.NORM.S.DIST(-AI173,1)</f>
        <v>0.46417153807691325</v>
      </c>
      <c r="AQ173" s="1">
        <v>0</v>
      </c>
      <c r="AR173" s="1">
        <v>0</v>
      </c>
    </row>
    <row r="174" spans="1:44">
      <c r="B174" t="s">
        <v>215</v>
      </c>
      <c r="C174" s="10"/>
      <c r="D174" s="10">
        <f ca="1">MIN($U$17+A171,0)</f>
        <v>-1.8597713404530212</v>
      </c>
      <c r="E174" s="10"/>
      <c r="F174" s="10">
        <f ca="1">MAX($W$17+A171,0)</f>
        <v>2.9862823579577265E-2</v>
      </c>
      <c r="G174" s="10"/>
      <c r="I174" t="s">
        <v>215</v>
      </c>
      <c r="J174" s="1">
        <v>0</v>
      </c>
      <c r="K174" s="1">
        <f ca="1">_xlfn.NORM.S.DIST(D174,1)</f>
        <v>3.1458941887187931E-2</v>
      </c>
      <c r="L174" s="1">
        <f ca="1">1-K174-M174</f>
        <v>0.48045283056148358</v>
      </c>
      <c r="M174" s="1">
        <f ca="1">_xlfn.NORM.S.DIST(-F174,1)</f>
        <v>0.48808822755132852</v>
      </c>
      <c r="N174" s="1">
        <v>0</v>
      </c>
      <c r="Q174" t="s">
        <v>215</v>
      </c>
      <c r="R174" s="10"/>
      <c r="S174" s="10">
        <f ca="1">MIN($U$17+P171,0)</f>
        <v>-1.819251108383301</v>
      </c>
      <c r="T174" s="10"/>
      <c r="U174" s="10">
        <f ca="1">MAX($W$17+P171,0)</f>
        <v>7.0383055649297394E-2</v>
      </c>
      <c r="V174" s="10"/>
      <c r="X174" t="s">
        <v>215</v>
      </c>
      <c r="Y174" s="1">
        <v>0</v>
      </c>
      <c r="Z174" s="1">
        <f ca="1">_xlfn.NORM.S.DIST(S174,1)</f>
        <v>3.4436564378277947E-2</v>
      </c>
      <c r="AA174" s="1">
        <f ca="1">1-Z174-AB174</f>
        <v>0.49361904690537456</v>
      </c>
      <c r="AB174" s="1">
        <f ca="1">_xlfn.NORM.S.DIST(-U174,1)</f>
        <v>0.47194438871634753</v>
      </c>
      <c r="AC174" s="1">
        <v>0</v>
      </c>
      <c r="AF174" t="s">
        <v>215</v>
      </c>
      <c r="AG174" s="10"/>
      <c r="AH174" s="10">
        <f ca="1">MIN($U$17+AE171,0)</f>
        <v>-1.9002915725227412</v>
      </c>
      <c r="AI174" s="10"/>
      <c r="AJ174" s="10">
        <f ca="1">MAX($W$17+AE171,0)</f>
        <v>0</v>
      </c>
      <c r="AK174" s="10"/>
      <c r="AM174" t="s">
        <v>215</v>
      </c>
      <c r="AN174" s="1">
        <v>0</v>
      </c>
      <c r="AO174" s="1">
        <f ca="1">_xlfn.NORM.S.DIST(AH174,1)</f>
        <v>2.8697433346031871E-2</v>
      </c>
      <c r="AP174" s="1">
        <f ca="1">1-AO174-AQ174</f>
        <v>0.47130256665396808</v>
      </c>
      <c r="AQ174" s="1">
        <f ca="1">_xlfn.NORM.S.DIST(-AJ174,1)</f>
        <v>0.5</v>
      </c>
      <c r="AR174" s="1">
        <v>0</v>
      </c>
    </row>
    <row r="175" spans="1:44">
      <c r="B175" t="s">
        <v>211</v>
      </c>
      <c r="C175" s="10"/>
      <c r="D175" s="10"/>
      <c r="E175" s="10">
        <f ca="1">MIN($V$18+A171,0)</f>
        <v>-2.2140680403214179</v>
      </c>
      <c r="F175" s="10"/>
      <c r="G175" s="10">
        <f ca="1">MAX($X$18+A171,0)</f>
        <v>6.7508407925192856E-3</v>
      </c>
      <c r="I175" t="s">
        <v>211</v>
      </c>
      <c r="J175" s="1">
        <v>0</v>
      </c>
      <c r="K175" s="1">
        <v>0</v>
      </c>
      <c r="L175" s="1">
        <f ca="1">_xlfn.NORM.S.DIST(E175,1)</f>
        <v>1.3412049378833765E-2</v>
      </c>
      <c r="M175" s="1">
        <f ca="1">1-L175-N175</f>
        <v>0.48928112598514972</v>
      </c>
      <c r="N175" s="1">
        <f ca="1">_xlfn.NORM.S.DIST(-G175,1)</f>
        <v>0.4973068246360165</v>
      </c>
      <c r="Q175" t="s">
        <v>211</v>
      </c>
      <c r="R175" s="10"/>
      <c r="S175" s="10"/>
      <c r="T175" s="10">
        <f ca="1">MIN($V$18+P171,0)</f>
        <v>-2.1735478082516981</v>
      </c>
      <c r="U175" s="10"/>
      <c r="V175" s="10">
        <f ca="1">MAX($X$18+P171,0)</f>
        <v>4.7271072862239416E-2</v>
      </c>
      <c r="X175" t="s">
        <v>211</v>
      </c>
      <c r="Y175" s="1">
        <v>0</v>
      </c>
      <c r="Z175" s="1">
        <v>0</v>
      </c>
      <c r="AA175" s="1">
        <f ca="1">_xlfn.NORM.S.DIST(T175,1)</f>
        <v>1.4869555840021007E-2</v>
      </c>
      <c r="AB175" s="1">
        <f ca="1">1-AA175-AC175</f>
        <v>0.50398185275389662</v>
      </c>
      <c r="AC175" s="1">
        <f ca="1">_xlfn.NORM.S.DIST(-V175,1)</f>
        <v>0.48114859140608229</v>
      </c>
      <c r="AF175" t="s">
        <v>211</v>
      </c>
      <c r="AG175" s="10"/>
      <c r="AH175" s="10"/>
      <c r="AI175" s="10">
        <f ca="1">MIN($V$18+AE171,0)</f>
        <v>-2.2545882723911381</v>
      </c>
      <c r="AJ175" s="10"/>
      <c r="AK175" s="10">
        <f ca="1">MAX($X$18+AE171,0)</f>
        <v>0</v>
      </c>
      <c r="AM175" t="s">
        <v>211</v>
      </c>
      <c r="AN175" s="1">
        <v>0</v>
      </c>
      <c r="AO175" s="1">
        <v>0</v>
      </c>
      <c r="AP175" s="1">
        <f ca="1">_xlfn.NORM.S.DIST(AI175,1)</f>
        <v>1.2079592128453494E-2</v>
      </c>
      <c r="AQ175" s="1">
        <f ca="1">1-AP175-AR175</f>
        <v>0.48792040787154656</v>
      </c>
      <c r="AR175" s="1">
        <f ca="1">_xlfn.NORM.S.DIST(-AK175,1)</f>
        <v>0.5</v>
      </c>
    </row>
    <row r="176" spans="1:44">
      <c r="I176" t="s">
        <v>212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212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212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1.0959600450884654E-2</v>
      </c>
      <c r="C178" t="s">
        <v>213</v>
      </c>
      <c r="D178" t="s">
        <v>214</v>
      </c>
      <c r="E178" t="s">
        <v>215</v>
      </c>
      <c r="F178" t="s">
        <v>211</v>
      </c>
      <c r="G178" t="s">
        <v>212</v>
      </c>
      <c r="J178" t="s">
        <v>213</v>
      </c>
      <c r="K178" t="s">
        <v>214</v>
      </c>
      <c r="L178" t="s">
        <v>215</v>
      </c>
      <c r="M178" t="s">
        <v>211</v>
      </c>
      <c r="N178" t="s">
        <v>212</v>
      </c>
      <c r="P178" s="36">
        <f ca="1">VLOOKUP(P177,F$24:H$83,3,0)</f>
        <v>3.5428262810458841E-2</v>
      </c>
      <c r="R178" t="s">
        <v>213</v>
      </c>
      <c r="S178" t="s">
        <v>214</v>
      </c>
      <c r="T178" t="s">
        <v>215</v>
      </c>
      <c r="U178" t="s">
        <v>211</v>
      </c>
      <c r="V178" t="s">
        <v>212</v>
      </c>
      <c r="Y178" t="s">
        <v>213</v>
      </c>
      <c r="Z178" t="s">
        <v>214</v>
      </c>
      <c r="AA178" t="s">
        <v>215</v>
      </c>
      <c r="AB178" t="s">
        <v>211</v>
      </c>
      <c r="AC178" t="s">
        <v>212</v>
      </c>
      <c r="AE178" s="36">
        <f ca="1">VLOOKUP(AE177,K$24:M$83,3,0)</f>
        <v>-5.7347463712228153E-2</v>
      </c>
      <c r="AG178" t="s">
        <v>213</v>
      </c>
      <c r="AH178" t="s">
        <v>214</v>
      </c>
      <c r="AI178" t="s">
        <v>215</v>
      </c>
      <c r="AJ178" t="s">
        <v>211</v>
      </c>
      <c r="AK178" t="s">
        <v>212</v>
      </c>
      <c r="AN178" t="s">
        <v>213</v>
      </c>
      <c r="AO178" t="s">
        <v>214</v>
      </c>
      <c r="AP178" t="s">
        <v>215</v>
      </c>
      <c r="AQ178" t="s">
        <v>211</v>
      </c>
      <c r="AR178" t="s">
        <v>212</v>
      </c>
    </row>
    <row r="179" spans="1:44">
      <c r="B179" t="s">
        <v>213</v>
      </c>
      <c r="C179" s="10"/>
      <c r="D179" s="10">
        <f ca="1">MAX($U$15+A178,0)</f>
        <v>2.1151877571131146</v>
      </c>
      <c r="E179" s="10"/>
      <c r="F179" s="10"/>
      <c r="G179" s="10"/>
      <c r="I179" t="s">
        <v>213</v>
      </c>
      <c r="J179" s="1">
        <f ca="1">1-K179</f>
        <v>0.98279302600695306</v>
      </c>
      <c r="K179" s="1">
        <f ca="1">_xlfn.NORM.S.DIST(-D179,1)</f>
        <v>1.7206973993046881E-2</v>
      </c>
      <c r="L179" s="1">
        <v>0</v>
      </c>
      <c r="M179" s="1">
        <v>0</v>
      </c>
      <c r="N179" s="1">
        <v>0</v>
      </c>
      <c r="Q179" t="s">
        <v>213</v>
      </c>
      <c r="R179" s="10"/>
      <c r="S179" s="10">
        <f ca="1">MAX($U$15+P178,0)</f>
        <v>2.1615756203744581</v>
      </c>
      <c r="T179" s="10"/>
      <c r="U179" s="10"/>
      <c r="V179" s="10"/>
      <c r="X179" t="s">
        <v>213</v>
      </c>
      <c r="Y179" s="1">
        <f ca="1">1-Z179</f>
        <v>0.98467454883943673</v>
      </c>
      <c r="Z179" s="1">
        <f ca="1">_xlfn.NORM.S.DIST(-S179,1)</f>
        <v>1.5325451160563266E-2</v>
      </c>
      <c r="AA179" s="1">
        <v>0</v>
      </c>
      <c r="AB179" s="1">
        <v>0</v>
      </c>
      <c r="AC179" s="1">
        <v>0</v>
      </c>
      <c r="AF179" t="s">
        <v>213</v>
      </c>
      <c r="AG179" s="10"/>
      <c r="AH179" s="10">
        <f ca="1">MAX($U$15+AE178,0)</f>
        <v>2.0687998938517711</v>
      </c>
      <c r="AI179" s="10"/>
      <c r="AJ179" s="10"/>
      <c r="AK179" s="10"/>
      <c r="AM179" t="s">
        <v>213</v>
      </c>
      <c r="AN179" s="1">
        <f ca="1">1-AO179</f>
        <v>0.98071756579888858</v>
      </c>
      <c r="AO179" s="1">
        <f ca="1">_xlfn.NORM.S.DIST(-AH179,1)</f>
        <v>1.9282434201111431E-2</v>
      </c>
      <c r="AP179" s="1">
        <v>0</v>
      </c>
      <c r="AQ179" s="1">
        <v>0</v>
      </c>
      <c r="AR179" s="1">
        <v>0</v>
      </c>
    </row>
    <row r="180" spans="1:44">
      <c r="B180" t="s">
        <v>214</v>
      </c>
      <c r="C180" s="10">
        <f ca="1">MIN($T$16+A178,0)</f>
        <v>-1.2263695991230037</v>
      </c>
      <c r="D180" s="10"/>
      <c r="E180" s="10">
        <f ca="1">MAX($V$16+A178,0)</f>
        <v>0.13000852659153636</v>
      </c>
      <c r="F180" s="10"/>
      <c r="G180" s="10"/>
      <c r="I180" t="s">
        <v>214</v>
      </c>
      <c r="J180" s="1">
        <f ca="1">_xlfn.NORM.S.DIST(C180,1)</f>
        <v>0.11002981046768404</v>
      </c>
      <c r="K180" s="1">
        <f ca="1">1-J180-L180</f>
        <v>0.44169034918030892</v>
      </c>
      <c r="L180" s="1">
        <f ca="1">_xlfn.NORM.S.DIST(-E180,1)</f>
        <v>0.44827984035200708</v>
      </c>
      <c r="M180" s="1">
        <v>0</v>
      </c>
      <c r="N180" s="1">
        <v>0</v>
      </c>
      <c r="Q180" t="s">
        <v>214</v>
      </c>
      <c r="R180" s="10">
        <f ca="1">MIN($T$16+P178,0)</f>
        <v>-1.1799817358616602</v>
      </c>
      <c r="S180" s="10"/>
      <c r="T180" s="10">
        <f ca="1">MAX($V$16+P178,0)</f>
        <v>0.17639638985287986</v>
      </c>
      <c r="U180" s="10"/>
      <c r="V180" s="10"/>
      <c r="X180" t="s">
        <v>214</v>
      </c>
      <c r="Y180" s="1">
        <f ca="1">_xlfn.NORM.S.DIST(R180,1)</f>
        <v>0.11900373955786246</v>
      </c>
      <c r="Z180" s="1">
        <f ca="1">1-Y180-AA180</f>
        <v>0.45100499010373196</v>
      </c>
      <c r="AA180" s="1">
        <f ca="1">_xlfn.NORM.S.DIST(-T180,1)</f>
        <v>0.42999127033840556</v>
      </c>
      <c r="AB180" s="1">
        <v>0</v>
      </c>
      <c r="AC180" s="1">
        <v>0</v>
      </c>
      <c r="AF180" t="s">
        <v>214</v>
      </c>
      <c r="AG180" s="10">
        <f ca="1">MIN($T$16+AE178,0)</f>
        <v>-1.2727574623843472</v>
      </c>
      <c r="AH180" s="10"/>
      <c r="AI180" s="10">
        <f ca="1">MAX($V$16+AE178,0)</f>
        <v>8.3620663330192857E-2</v>
      </c>
      <c r="AJ180" s="10"/>
      <c r="AK180" s="10"/>
      <c r="AM180" t="s">
        <v>214</v>
      </c>
      <c r="AN180" s="1">
        <f ca="1">_xlfn.NORM.S.DIST(AG180,1)</f>
        <v>0.10155205999199816</v>
      </c>
      <c r="AO180" s="1">
        <f ca="1">1-AN180-AP180</f>
        <v>0.43176892125167465</v>
      </c>
      <c r="AP180" s="1">
        <f ca="1">_xlfn.NORM.S.DIST(-AI180,1)</f>
        <v>0.46667901875632722</v>
      </c>
      <c r="AQ180" s="1">
        <v>0</v>
      </c>
      <c r="AR180" s="1">
        <v>0</v>
      </c>
    </row>
    <row r="181" spans="1:44">
      <c r="B181" t="s">
        <v>215</v>
      </c>
      <c r="C181" s="10"/>
      <c r="D181" s="10">
        <f ca="1">MIN($U$17+A178,0)</f>
        <v>-1.8602127502435033</v>
      </c>
      <c r="E181" s="10"/>
      <c r="F181" s="10">
        <f ca="1">MAX($W$17+A178,0)</f>
        <v>2.9421413789095158E-2</v>
      </c>
      <c r="G181" s="10"/>
      <c r="I181" t="s">
        <v>215</v>
      </c>
      <c r="J181" s="1">
        <v>0</v>
      </c>
      <c r="K181" s="1">
        <f ca="1">_xlfn.NORM.S.DIST(D181,1)</f>
        <v>3.1427715922305866E-2</v>
      </c>
      <c r="L181" s="1">
        <f ca="1">1-K181-M181</f>
        <v>0.48030803684668011</v>
      </c>
      <c r="M181" s="1">
        <f ca="1">_xlfn.NORM.S.DIST(-F181,1)</f>
        <v>0.48826424723101403</v>
      </c>
      <c r="N181" s="1">
        <v>0</v>
      </c>
      <c r="Q181" t="s">
        <v>215</v>
      </c>
      <c r="R181" s="10"/>
      <c r="S181" s="10">
        <f ca="1">MIN($U$17+P178,0)</f>
        <v>-1.8138248869821598</v>
      </c>
      <c r="T181" s="10"/>
      <c r="U181" s="10">
        <f ca="1">MAX($W$17+P178,0)</f>
        <v>7.5809277050438661E-2</v>
      </c>
      <c r="V181" s="10"/>
      <c r="X181" t="s">
        <v>215</v>
      </c>
      <c r="Y181" s="1">
        <v>0</v>
      </c>
      <c r="Z181" s="1">
        <f ca="1">_xlfn.NORM.S.DIST(S181,1)</f>
        <v>3.4852344861275177E-2</v>
      </c>
      <c r="AA181" s="1">
        <f ca="1">1-Z181-AB181</f>
        <v>0.49536223746471542</v>
      </c>
      <c r="AB181" s="1">
        <f ca="1">_xlfn.NORM.S.DIST(-U181,1)</f>
        <v>0.46978541767400939</v>
      </c>
      <c r="AC181" s="1">
        <v>0</v>
      </c>
      <c r="AF181" t="s">
        <v>215</v>
      </c>
      <c r="AG181" s="10"/>
      <c r="AH181" s="10">
        <f ca="1">MIN($U$17+AE178,0)</f>
        <v>-1.9066006135048468</v>
      </c>
      <c r="AI181" s="10"/>
      <c r="AJ181" s="10">
        <f ca="1">MAX($W$17+AE178,0)</f>
        <v>0</v>
      </c>
      <c r="AK181" s="10"/>
      <c r="AM181" t="s">
        <v>215</v>
      </c>
      <c r="AN181" s="1">
        <v>0</v>
      </c>
      <c r="AO181" s="1">
        <f ca="1">_xlfn.NORM.S.DIST(AH181,1)</f>
        <v>2.8286162799145434E-2</v>
      </c>
      <c r="AP181" s="1">
        <f ca="1">1-AO181-AQ181</f>
        <v>0.47171383720085458</v>
      </c>
      <c r="AQ181" s="1">
        <f ca="1">_xlfn.NORM.S.DIST(-AJ181,1)</f>
        <v>0.5</v>
      </c>
      <c r="AR181" s="1">
        <v>0</v>
      </c>
    </row>
    <row r="182" spans="1:44">
      <c r="B182" t="s">
        <v>211</v>
      </c>
      <c r="C182" s="10"/>
      <c r="D182" s="10"/>
      <c r="E182" s="10">
        <f ca="1">MIN($V$18+A178,0)</f>
        <v>-2.2145094501119003</v>
      </c>
      <c r="F182" s="10"/>
      <c r="G182" s="10">
        <f ca="1">MAX($X$18+A178,0)</f>
        <v>6.3094310020371785E-3</v>
      </c>
      <c r="I182" t="s">
        <v>211</v>
      </c>
      <c r="J182" s="1">
        <v>0</v>
      </c>
      <c r="K182" s="1">
        <v>0</v>
      </c>
      <c r="L182" s="1">
        <f ca="1">_xlfn.NORM.S.DIST(E182,1)</f>
        <v>1.3396876677489473E-2</v>
      </c>
      <c r="M182" s="1">
        <f ca="1">1-L182-N182</f>
        <v>0.48912020541410123</v>
      </c>
      <c r="N182" s="1">
        <f ca="1">_xlfn.NORM.S.DIST(-G182,1)</f>
        <v>0.49748291790840932</v>
      </c>
      <c r="Q182" t="s">
        <v>211</v>
      </c>
      <c r="R182" s="10"/>
      <c r="S182" s="10"/>
      <c r="T182" s="10">
        <f ca="1">MIN($V$18+P178,0)</f>
        <v>-2.1681215868505568</v>
      </c>
      <c r="U182" s="10"/>
      <c r="V182" s="10">
        <f ca="1">MAX($X$18+P178,0)</f>
        <v>5.269729426338067E-2</v>
      </c>
      <c r="X182" t="s">
        <v>211</v>
      </c>
      <c r="Y182" s="1">
        <v>0</v>
      </c>
      <c r="Z182" s="1">
        <v>0</v>
      </c>
      <c r="AA182" s="1">
        <f ca="1">_xlfn.NORM.S.DIST(T182,1)</f>
        <v>1.5074718407200123E-2</v>
      </c>
      <c r="AB182" s="1">
        <f ca="1">1-AA182-AC182</f>
        <v>0.50593873414422563</v>
      </c>
      <c r="AC182" s="1">
        <f ca="1">_xlfn.NORM.S.DIST(-V182,1)</f>
        <v>0.47898654744857422</v>
      </c>
      <c r="AF182" t="s">
        <v>211</v>
      </c>
      <c r="AG182" s="10"/>
      <c r="AH182" s="10"/>
      <c r="AI182" s="10">
        <f ca="1">MIN($V$18+AE178,0)</f>
        <v>-2.2608973133732437</v>
      </c>
      <c r="AJ182" s="10"/>
      <c r="AK182" s="10">
        <f ca="1">MAX($X$18+AE178,0)</f>
        <v>0</v>
      </c>
      <c r="AM182" t="s">
        <v>211</v>
      </c>
      <c r="AN182" s="1">
        <v>0</v>
      </c>
      <c r="AO182" s="1">
        <v>0</v>
      </c>
      <c r="AP182" s="1">
        <f ca="1">_xlfn.NORM.S.DIST(AI182,1)</f>
        <v>1.1882808269631603E-2</v>
      </c>
      <c r="AQ182" s="1">
        <f ca="1">1-AP182-AR182</f>
        <v>0.48811719173036838</v>
      </c>
      <c r="AR182" s="1">
        <f ca="1">_xlfn.NORM.S.DIST(-AK182,1)</f>
        <v>0.5</v>
      </c>
    </row>
    <row r="183" spans="1:44">
      <c r="I183" t="s">
        <v>212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212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212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1.1401010241366649E-2</v>
      </c>
      <c r="C185" t="s">
        <v>213</v>
      </c>
      <c r="D185" t="s">
        <v>214</v>
      </c>
      <c r="E185" t="s">
        <v>215</v>
      </c>
      <c r="F185" t="s">
        <v>211</v>
      </c>
      <c r="G185" t="s">
        <v>212</v>
      </c>
      <c r="J185" t="s">
        <v>213</v>
      </c>
      <c r="K185" t="s">
        <v>214</v>
      </c>
      <c r="L185" t="s">
        <v>215</v>
      </c>
      <c r="M185" t="s">
        <v>211</v>
      </c>
      <c r="N185" t="s">
        <v>212</v>
      </c>
      <c r="P185" s="36">
        <f ca="1">VLOOKUP(P184,F$24:H$83,3,0)</f>
        <v>4.0202367359565998E-2</v>
      </c>
      <c r="R185" t="s">
        <v>213</v>
      </c>
      <c r="S185" t="s">
        <v>214</v>
      </c>
      <c r="T185" t="s">
        <v>215</v>
      </c>
      <c r="U185" t="s">
        <v>211</v>
      </c>
      <c r="V185" t="s">
        <v>212</v>
      </c>
      <c r="Y185" t="s">
        <v>213</v>
      </c>
      <c r="Z185" t="s">
        <v>214</v>
      </c>
      <c r="AA185" t="s">
        <v>215</v>
      </c>
      <c r="AB185" t="s">
        <v>211</v>
      </c>
      <c r="AC185" t="s">
        <v>212</v>
      </c>
      <c r="AE185" s="36">
        <f ca="1">VLOOKUP(AE184,K$24:M$83,3,0)</f>
        <v>-6.3004387842299309E-2</v>
      </c>
      <c r="AG185" t="s">
        <v>213</v>
      </c>
      <c r="AH185" t="s">
        <v>214</v>
      </c>
      <c r="AI185" t="s">
        <v>215</v>
      </c>
      <c r="AJ185" t="s">
        <v>211</v>
      </c>
      <c r="AK185" t="s">
        <v>212</v>
      </c>
      <c r="AN185" t="s">
        <v>213</v>
      </c>
      <c r="AO185" t="s">
        <v>214</v>
      </c>
      <c r="AP185" t="s">
        <v>215</v>
      </c>
      <c r="AQ185" t="s">
        <v>211</v>
      </c>
      <c r="AR185" t="s">
        <v>212</v>
      </c>
    </row>
    <row r="186" spans="1:44">
      <c r="B186" t="s">
        <v>213</v>
      </c>
      <c r="C186" s="10"/>
      <c r="D186" s="10">
        <f ca="1">MAX($U$15+A185,0)</f>
        <v>2.1147463473226327</v>
      </c>
      <c r="E186" s="10"/>
      <c r="F186" s="10"/>
      <c r="G186" s="10"/>
      <c r="I186" t="s">
        <v>213</v>
      </c>
      <c r="J186" s="1">
        <f ca="1">1-K186</f>
        <v>0.98277421405607079</v>
      </c>
      <c r="K186" s="1">
        <f ca="1">_xlfn.NORM.S.DIST(-D186,1)</f>
        <v>1.7225785943929237E-2</v>
      </c>
      <c r="L186" s="1">
        <v>0</v>
      </c>
      <c r="M186" s="1">
        <v>0</v>
      </c>
      <c r="N186" s="1">
        <v>0</v>
      </c>
      <c r="Q186" t="s">
        <v>213</v>
      </c>
      <c r="R186" s="10"/>
      <c r="S186" s="10">
        <f ca="1">MAX($U$15+P185,0)</f>
        <v>2.1663497249235655</v>
      </c>
      <c r="T186" s="10"/>
      <c r="U186" s="10"/>
      <c r="V186" s="10"/>
      <c r="X186" t="s">
        <v>213</v>
      </c>
      <c r="Y186" s="1">
        <f ca="1">1-Z186</f>
        <v>0.98485776367813238</v>
      </c>
      <c r="Z186" s="1">
        <f ca="1">_xlfn.NORM.S.DIST(-S186,1)</f>
        <v>1.5142236321867586E-2</v>
      </c>
      <c r="AA186" s="1">
        <v>0</v>
      </c>
      <c r="AB186" s="1">
        <v>0</v>
      </c>
      <c r="AC186" s="1">
        <v>0</v>
      </c>
      <c r="AF186" t="s">
        <v>213</v>
      </c>
      <c r="AG186" s="10"/>
      <c r="AH186" s="10">
        <f ca="1">MAX($U$15+AE185,0)</f>
        <v>2.0631429697216999</v>
      </c>
      <c r="AI186" s="10"/>
      <c r="AJ186" s="10"/>
      <c r="AK186" s="10"/>
      <c r="AM186" t="s">
        <v>213</v>
      </c>
      <c r="AN186" s="1">
        <f ca="1">1-AO186</f>
        <v>0.98045047666709739</v>
      </c>
      <c r="AO186" s="1">
        <f ca="1">_xlfn.NORM.S.DIST(-AH186,1)</f>
        <v>1.9549523332902639E-2</v>
      </c>
      <c r="AP186" s="1">
        <v>0</v>
      </c>
      <c r="AQ186" s="1">
        <v>0</v>
      </c>
      <c r="AR186" s="1">
        <v>0</v>
      </c>
    </row>
    <row r="187" spans="1:44">
      <c r="B187" t="s">
        <v>214</v>
      </c>
      <c r="C187" s="10">
        <f ca="1">MIN($T$16+A185,0)</f>
        <v>-1.2268110089134856</v>
      </c>
      <c r="D187" s="10"/>
      <c r="E187" s="10">
        <f ca="1">MAX($V$16+A185,0)</f>
        <v>0.12956711680105437</v>
      </c>
      <c r="F187" s="10"/>
      <c r="G187" s="10"/>
      <c r="I187" t="s">
        <v>214</v>
      </c>
      <c r="J187" s="1">
        <f ca="1">_xlfn.NORM.S.DIST(C187,1)</f>
        <v>0.10994681605752619</v>
      </c>
      <c r="K187" s="1">
        <f ca="1">1-J187-L187</f>
        <v>0.44159872350155049</v>
      </c>
      <c r="L187" s="1">
        <f ca="1">_xlfn.NORM.S.DIST(-E187,1)</f>
        <v>0.4484544604409233</v>
      </c>
      <c r="M187" s="1">
        <v>0</v>
      </c>
      <c r="N187" s="1">
        <v>0</v>
      </c>
      <c r="Q187" t="s">
        <v>214</v>
      </c>
      <c r="R187" s="10">
        <f ca="1">MIN($T$16+P185,0)</f>
        <v>-1.175207631312553</v>
      </c>
      <c r="S187" s="10"/>
      <c r="T187" s="10">
        <f ca="1">MAX($V$16+P185,0)</f>
        <v>0.18117049440198701</v>
      </c>
      <c r="U187" s="10"/>
      <c r="V187" s="10"/>
      <c r="X187" t="s">
        <v>214</v>
      </c>
      <c r="Y187" s="1">
        <f ca="1">_xlfn.NORM.S.DIST(R187,1)</f>
        <v>0.11995582894172836</v>
      </c>
      <c r="Z187" s="1">
        <f ca="1">1-Y187-AA187</f>
        <v>0.45192729436011991</v>
      </c>
      <c r="AA187" s="1">
        <f ca="1">_xlfn.NORM.S.DIST(-T187,1)</f>
        <v>0.42811687669815168</v>
      </c>
      <c r="AB187" s="1">
        <v>0</v>
      </c>
      <c r="AC187" s="1">
        <v>0</v>
      </c>
      <c r="AF187" t="s">
        <v>214</v>
      </c>
      <c r="AG187" s="10">
        <f ca="1">MIN($T$16+AE185,0)</f>
        <v>-1.2784143865144182</v>
      </c>
      <c r="AH187" s="10"/>
      <c r="AI187" s="10">
        <f ca="1">MAX($V$16+AE185,0)</f>
        <v>7.7963739200121701E-2</v>
      </c>
      <c r="AJ187" s="10"/>
      <c r="AK187" s="10"/>
      <c r="AM187" t="s">
        <v>214</v>
      </c>
      <c r="AN187" s="1">
        <f ca="1">_xlfn.NORM.S.DIST(AG187,1)</f>
        <v>0.1005516770364621</v>
      </c>
      <c r="AO187" s="1">
        <f ca="1">1-AN187-AP187</f>
        <v>0.43051987441858253</v>
      </c>
      <c r="AP187" s="1">
        <f ca="1">_xlfn.NORM.S.DIST(-AI187,1)</f>
        <v>0.46892844854495541</v>
      </c>
      <c r="AQ187" s="1">
        <v>0</v>
      </c>
      <c r="AR187" s="1">
        <v>0</v>
      </c>
    </row>
    <row r="188" spans="1:44">
      <c r="B188" t="s">
        <v>215</v>
      </c>
      <c r="C188" s="10"/>
      <c r="D188" s="10">
        <f ca="1">MIN($U$17+A185,0)</f>
        <v>-1.8606541600339852</v>
      </c>
      <c r="E188" s="10"/>
      <c r="F188" s="10">
        <f ca="1">MAX($W$17+A185,0)</f>
        <v>2.8980003998613165E-2</v>
      </c>
      <c r="G188" s="10"/>
      <c r="I188" t="s">
        <v>215</v>
      </c>
      <c r="J188" s="1">
        <v>0</v>
      </c>
      <c r="K188" s="1">
        <f ca="1">_xlfn.NORM.S.DIST(D188,1)</f>
        <v>3.139651558704263E-2</v>
      </c>
      <c r="L188" s="1">
        <f ca="1">1-K188-M188</f>
        <v>0.48016321521629313</v>
      </c>
      <c r="M188" s="1">
        <f ca="1">_xlfn.NORM.S.DIST(-F188,1)</f>
        <v>0.48844026919666428</v>
      </c>
      <c r="N188" s="1">
        <v>0</v>
      </c>
      <c r="Q188" t="s">
        <v>215</v>
      </c>
      <c r="R188" s="10"/>
      <c r="S188" s="10">
        <f ca="1">MIN($U$17+P185,0)</f>
        <v>-1.8090507824330526</v>
      </c>
      <c r="T188" s="10"/>
      <c r="U188" s="10">
        <f ca="1">MAX($W$17+P185,0)</f>
        <v>8.0583381599545811E-2</v>
      </c>
      <c r="V188" s="10"/>
      <c r="X188" t="s">
        <v>215</v>
      </c>
      <c r="Y188" s="1">
        <v>0</v>
      </c>
      <c r="Z188" s="1">
        <f ca="1">_xlfn.NORM.S.DIST(S188,1)</f>
        <v>3.5221557164144254E-2</v>
      </c>
      <c r="AA188" s="1">
        <f ca="1">1-Z188-AB188</f>
        <v>0.49689180144530271</v>
      </c>
      <c r="AB188" s="1">
        <f ca="1">_xlfn.NORM.S.DIST(-U188,1)</f>
        <v>0.46788664139055308</v>
      </c>
      <c r="AC188" s="1">
        <v>0</v>
      </c>
      <c r="AF188" t="s">
        <v>215</v>
      </c>
      <c r="AG188" s="10"/>
      <c r="AH188" s="10">
        <f ca="1">MIN($U$17+AE185,0)</f>
        <v>-1.9122575376349178</v>
      </c>
      <c r="AI188" s="10"/>
      <c r="AJ188" s="10">
        <f ca="1">MAX($W$17+AE185,0)</f>
        <v>0</v>
      </c>
      <c r="AK188" s="10"/>
      <c r="AM188" t="s">
        <v>215</v>
      </c>
      <c r="AN188" s="1">
        <v>0</v>
      </c>
      <c r="AO188" s="1">
        <f ca="1">_xlfn.NORM.S.DIST(AH188,1)</f>
        <v>2.7921584667646451E-2</v>
      </c>
      <c r="AP188" s="1">
        <f ca="1">1-AO188-AQ188</f>
        <v>0.47207841533235351</v>
      </c>
      <c r="AQ188" s="1">
        <f ca="1">_xlfn.NORM.S.DIST(-AJ188,1)</f>
        <v>0.5</v>
      </c>
      <c r="AR188" s="1">
        <v>0</v>
      </c>
    </row>
    <row r="189" spans="1:44">
      <c r="B189" t="s">
        <v>211</v>
      </c>
      <c r="C189" s="10"/>
      <c r="D189" s="10"/>
      <c r="E189" s="10">
        <f ca="1">MIN($V$18+A185,0)</f>
        <v>-2.2149508599023822</v>
      </c>
      <c r="F189" s="10"/>
      <c r="G189" s="10">
        <f ca="1">MAX($X$18+A185,0)</f>
        <v>5.8680212115551841E-3</v>
      </c>
      <c r="I189" t="s">
        <v>211</v>
      </c>
      <c r="J189" s="1">
        <v>0</v>
      </c>
      <c r="K189" s="1">
        <v>0</v>
      </c>
      <c r="L189" s="1">
        <f ca="1">_xlfn.NORM.S.DIST(E189,1)</f>
        <v>1.3381718800307325E-2</v>
      </c>
      <c r="M189" s="1">
        <f ca="1">1-L189-N189</f>
        <v>0.4889592695284623</v>
      </c>
      <c r="N189" s="1">
        <f ca="1">_xlfn.NORM.S.DIST(-G189,1)</f>
        <v>0.49765901167123033</v>
      </c>
      <c r="Q189" t="s">
        <v>211</v>
      </c>
      <c r="R189" s="10"/>
      <c r="S189" s="10"/>
      <c r="T189" s="10">
        <f ca="1">MIN($V$18+P185,0)</f>
        <v>-2.1633474823014494</v>
      </c>
      <c r="U189" s="10"/>
      <c r="V189" s="10">
        <f ca="1">MAX($X$18+P185,0)</f>
        <v>5.7471398812487834E-2</v>
      </c>
      <c r="X189" t="s">
        <v>211</v>
      </c>
      <c r="Y189" s="1">
        <v>0</v>
      </c>
      <c r="Z189" s="1">
        <v>0</v>
      </c>
      <c r="AA189" s="1">
        <f ca="1">_xlfn.NORM.S.DIST(T189,1)</f>
        <v>1.5257231815539075E-2</v>
      </c>
      <c r="AB189" s="1">
        <f ca="1">1-AA189-AC189</f>
        <v>0.5076579237439578</v>
      </c>
      <c r="AC189" s="1">
        <f ca="1">_xlfn.NORM.S.DIST(-V189,1)</f>
        <v>0.47708484444050314</v>
      </c>
      <c r="AF189" t="s">
        <v>211</v>
      </c>
      <c r="AG189" s="10"/>
      <c r="AH189" s="10"/>
      <c r="AI189" s="10">
        <f ca="1">MIN($V$18+AE185,0)</f>
        <v>-2.266554237503315</v>
      </c>
      <c r="AJ189" s="10"/>
      <c r="AK189" s="10">
        <f ca="1">MAX($X$18+AE185,0)</f>
        <v>0</v>
      </c>
      <c r="AM189" t="s">
        <v>211</v>
      </c>
      <c r="AN189" s="1">
        <v>0</v>
      </c>
      <c r="AO189" s="1">
        <v>0</v>
      </c>
      <c r="AP189" s="1">
        <f ca="1">_xlfn.NORM.S.DIST(AI189,1)</f>
        <v>1.1708735164300448E-2</v>
      </c>
      <c r="AQ189" s="1">
        <f ca="1">1-AP189-AR189</f>
        <v>0.48829126483569951</v>
      </c>
      <c r="AR189" s="1">
        <f ca="1">_xlfn.NORM.S.DIST(-AK189,1)</f>
        <v>0.5</v>
      </c>
    </row>
    <row r="190" spans="1:44">
      <c r="I190" t="s">
        <v>212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212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212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1.1842420031848756E-2</v>
      </c>
      <c r="C192" t="s">
        <v>213</v>
      </c>
      <c r="D192" t="s">
        <v>214</v>
      </c>
      <c r="E192" t="s">
        <v>215</v>
      </c>
      <c r="F192" t="s">
        <v>211</v>
      </c>
      <c r="G192" t="s">
        <v>212</v>
      </c>
      <c r="J192" t="s">
        <v>213</v>
      </c>
      <c r="K192" t="s">
        <v>214</v>
      </c>
      <c r="L192" t="s">
        <v>215</v>
      </c>
      <c r="M192" t="s">
        <v>211</v>
      </c>
      <c r="N192" t="s">
        <v>212</v>
      </c>
      <c r="P192" s="36">
        <f ca="1">VLOOKUP(P191,F$24:H$83,3,0)</f>
        <v>4.4505735424813848E-2</v>
      </c>
      <c r="R192" t="s">
        <v>213</v>
      </c>
      <c r="S192" t="s">
        <v>214</v>
      </c>
      <c r="T192" t="s">
        <v>215</v>
      </c>
      <c r="U192" t="s">
        <v>211</v>
      </c>
      <c r="V192" t="s">
        <v>212</v>
      </c>
      <c r="Y192" t="s">
        <v>213</v>
      </c>
      <c r="Z192" t="s">
        <v>214</v>
      </c>
      <c r="AA192" t="s">
        <v>215</v>
      </c>
      <c r="AB192" t="s">
        <v>211</v>
      </c>
      <c r="AC192" t="s">
        <v>212</v>
      </c>
      <c r="AE192" s="36">
        <f ca="1">VLOOKUP(AE191,K$24:M$83,3,0)</f>
        <v>-6.8190575488511346E-2</v>
      </c>
      <c r="AG192" t="s">
        <v>213</v>
      </c>
      <c r="AH192" t="s">
        <v>214</v>
      </c>
      <c r="AI192" t="s">
        <v>215</v>
      </c>
      <c r="AJ192" t="s">
        <v>211</v>
      </c>
      <c r="AK192" t="s">
        <v>212</v>
      </c>
      <c r="AN192" t="s">
        <v>213</v>
      </c>
      <c r="AO192" t="s">
        <v>214</v>
      </c>
      <c r="AP192" t="s">
        <v>215</v>
      </c>
      <c r="AQ192" t="s">
        <v>211</v>
      </c>
      <c r="AR192" t="s">
        <v>212</v>
      </c>
    </row>
    <row r="193" spans="1:44">
      <c r="B193" t="s">
        <v>213</v>
      </c>
      <c r="C193" s="10"/>
      <c r="D193" s="10">
        <f ca="1">MAX($U$15+A192,0)</f>
        <v>2.1143049375321508</v>
      </c>
      <c r="E193" s="10"/>
      <c r="F193" s="10"/>
      <c r="G193" s="10"/>
      <c r="I193" t="s">
        <v>213</v>
      </c>
      <c r="J193" s="1">
        <f ca="1">1-K193</f>
        <v>0.98275538453660316</v>
      </c>
      <c r="K193" s="1">
        <f ca="1">_xlfn.NORM.S.DIST(-D193,1)</f>
        <v>1.7244615463396836E-2</v>
      </c>
      <c r="L193" s="1">
        <v>0</v>
      </c>
      <c r="M193" s="1">
        <v>0</v>
      </c>
      <c r="N193" s="1">
        <v>0</v>
      </c>
      <c r="Q193" t="s">
        <v>213</v>
      </c>
      <c r="R193" s="10"/>
      <c r="S193" s="10">
        <f ca="1">MAX($U$15+P192,0)</f>
        <v>2.1706530929888133</v>
      </c>
      <c r="T193" s="10"/>
      <c r="U193" s="10"/>
      <c r="V193" s="10"/>
      <c r="X193" t="s">
        <v>213</v>
      </c>
      <c r="Y193" s="1">
        <f ca="1">1-Z193</f>
        <v>0.98502129726759913</v>
      </c>
      <c r="Z193" s="1">
        <f ca="1">_xlfn.NORM.S.DIST(-S193,1)</f>
        <v>1.4978702732400892E-2</v>
      </c>
      <c r="AA193" s="1">
        <v>0</v>
      </c>
      <c r="AB193" s="1">
        <v>0</v>
      </c>
      <c r="AC193" s="1">
        <v>0</v>
      </c>
      <c r="AF193" t="s">
        <v>213</v>
      </c>
      <c r="AG193" s="10"/>
      <c r="AH193" s="10">
        <f ca="1">MAX($U$15+AE192,0)</f>
        <v>2.0579567820754878</v>
      </c>
      <c r="AI193" s="10"/>
      <c r="AJ193" s="10"/>
      <c r="AK193" s="10"/>
      <c r="AM193" t="s">
        <v>213</v>
      </c>
      <c r="AN193" s="1">
        <f ca="1">1-AO193</f>
        <v>0.98020285888463865</v>
      </c>
      <c r="AO193" s="1">
        <f ca="1">_xlfn.NORM.S.DIST(-AH193,1)</f>
        <v>1.9797141115361301E-2</v>
      </c>
      <c r="AP193" s="1">
        <v>0</v>
      </c>
      <c r="AQ193" s="1">
        <v>0</v>
      </c>
      <c r="AR193" s="1">
        <v>0</v>
      </c>
    </row>
    <row r="194" spans="1:44">
      <c r="B194" t="s">
        <v>214</v>
      </c>
      <c r="C194" s="10">
        <f ca="1">MIN($T$16+A192,0)</f>
        <v>-1.2272524187039677</v>
      </c>
      <c r="D194" s="10"/>
      <c r="E194" s="10">
        <f ca="1">MAX($V$16+A192,0)</f>
        <v>0.12912570701057224</v>
      </c>
      <c r="F194" s="10"/>
      <c r="G194" s="10"/>
      <c r="I194" t="s">
        <v>214</v>
      </c>
      <c r="J194" s="1">
        <f ca="1">_xlfn.NORM.S.DIST(C194,1)</f>
        <v>0.10986386657886399</v>
      </c>
      <c r="K194" s="1">
        <f ca="1">1-J194-L194</f>
        <v>0.44150704290410492</v>
      </c>
      <c r="L194" s="1">
        <f ca="1">_xlfn.NORM.S.DIST(-E194,1)</f>
        <v>0.44862909051703104</v>
      </c>
      <c r="M194" s="1">
        <v>0</v>
      </c>
      <c r="N194" s="1">
        <v>0</v>
      </c>
      <c r="Q194" t="s">
        <v>214</v>
      </c>
      <c r="R194" s="10">
        <f ca="1">MIN($T$16+P192,0)</f>
        <v>-1.170904263247305</v>
      </c>
      <c r="S194" s="10"/>
      <c r="T194" s="10">
        <f ca="1">MAX($V$16+P192,0)</f>
        <v>0.18547386246723485</v>
      </c>
      <c r="U194" s="10"/>
      <c r="V194" s="10"/>
      <c r="X194" t="s">
        <v>214</v>
      </c>
      <c r="Y194" s="1">
        <f ca="1">_xlfn.NORM.S.DIST(R194,1)</f>
        <v>0.12081863065076894</v>
      </c>
      <c r="Z194" s="1">
        <f ca="1">1-Y194-AA194</f>
        <v>0.45275267969431865</v>
      </c>
      <c r="AA194" s="1">
        <f ca="1">_xlfn.NORM.S.DIST(-T194,1)</f>
        <v>0.42642868965491243</v>
      </c>
      <c r="AB194" s="1">
        <v>0</v>
      </c>
      <c r="AC194" s="1">
        <v>0</v>
      </c>
      <c r="AF194" t="s">
        <v>214</v>
      </c>
      <c r="AG194" s="10">
        <f ca="1">MIN($T$16+AE192,0)</f>
        <v>-1.2836005741606302</v>
      </c>
      <c r="AH194" s="10"/>
      <c r="AI194" s="10">
        <f ca="1">MAX($V$16+AE192,0)</f>
        <v>7.2777551553909664E-2</v>
      </c>
      <c r="AJ194" s="10"/>
      <c r="AK194" s="10"/>
      <c r="AM194" t="s">
        <v>214</v>
      </c>
      <c r="AN194" s="1">
        <f ca="1">_xlfn.NORM.S.DIST(AG194,1)</f>
        <v>9.9640874379405442E-2</v>
      </c>
      <c r="AO194" s="1">
        <f ca="1">1-AN194-AP194</f>
        <v>0.429367558200133</v>
      </c>
      <c r="AP194" s="1">
        <f ca="1">_xlfn.NORM.S.DIST(-AI194,1)</f>
        <v>0.4709915674204615</v>
      </c>
      <c r="AQ194" s="1">
        <v>0</v>
      </c>
      <c r="AR194" s="1">
        <v>0</v>
      </c>
    </row>
    <row r="195" spans="1:44">
      <c r="B195" t="s">
        <v>215</v>
      </c>
      <c r="C195" s="10"/>
      <c r="D195" s="10">
        <f ca="1">MIN($U$17+A192,0)</f>
        <v>-1.8610955698244673</v>
      </c>
      <c r="E195" s="10"/>
      <c r="F195" s="10">
        <f ca="1">MAX($W$17+A192,0)</f>
        <v>2.8538594208131058E-2</v>
      </c>
      <c r="G195" s="10"/>
      <c r="I195" t="s">
        <v>215</v>
      </c>
      <c r="J195" s="1">
        <v>0</v>
      </c>
      <c r="K195" s="1">
        <f ca="1">_xlfn.NORM.S.DIST(D195,1)</f>
        <v>3.1365340866436116E-2</v>
      </c>
      <c r="L195" s="1">
        <f ca="1">1-K195-M195</f>
        <v>0.48001836571955181</v>
      </c>
      <c r="M195" s="1">
        <f ca="1">_xlfn.NORM.S.DIST(-F195,1)</f>
        <v>0.48861629341401203</v>
      </c>
      <c r="N195" s="1">
        <v>0</v>
      </c>
      <c r="Q195" t="s">
        <v>215</v>
      </c>
      <c r="R195" s="10"/>
      <c r="S195" s="10">
        <f ca="1">MIN($U$17+P192,0)</f>
        <v>-1.8047474143678046</v>
      </c>
      <c r="T195" s="10"/>
      <c r="U195" s="10">
        <f ca="1">MAX($W$17+P192,0)</f>
        <v>8.4886749664793662E-2</v>
      </c>
      <c r="V195" s="10"/>
      <c r="X195" t="s">
        <v>215</v>
      </c>
      <c r="Y195" s="1">
        <v>0</v>
      </c>
      <c r="Z195" s="1">
        <f ca="1">_xlfn.NORM.S.DIST(S195,1)</f>
        <v>3.5557108280856668E-2</v>
      </c>
      <c r="AA195" s="1">
        <f ca="1">1-Z195-AB195</f>
        <v>0.49826717871976234</v>
      </c>
      <c r="AB195" s="1">
        <f ca="1">_xlfn.NORM.S.DIST(-U195,1)</f>
        <v>0.46617571299938099</v>
      </c>
      <c r="AC195" s="1">
        <v>0</v>
      </c>
      <c r="AF195" t="s">
        <v>215</v>
      </c>
      <c r="AG195" s="10"/>
      <c r="AH195" s="10">
        <f ca="1">MIN($U$17+AE192,0)</f>
        <v>-1.9174437252811298</v>
      </c>
      <c r="AI195" s="10"/>
      <c r="AJ195" s="10">
        <f ca="1">MAX($W$17+AE192,0)</f>
        <v>0</v>
      </c>
      <c r="AK195" s="10"/>
      <c r="AM195" t="s">
        <v>215</v>
      </c>
      <c r="AN195" s="1">
        <v>0</v>
      </c>
      <c r="AO195" s="1">
        <f ca="1">_xlfn.NORM.S.DIST(AH195,1)</f>
        <v>2.7590791888798868E-2</v>
      </c>
      <c r="AP195" s="1">
        <f ca="1">1-AO195-AQ195</f>
        <v>0.47240920811120113</v>
      </c>
      <c r="AQ195" s="1">
        <f ca="1">_xlfn.NORM.S.DIST(-AJ195,1)</f>
        <v>0.5</v>
      </c>
      <c r="AR195" s="1">
        <v>0</v>
      </c>
    </row>
    <row r="196" spans="1:44">
      <c r="B196" t="s">
        <v>211</v>
      </c>
      <c r="C196" s="10"/>
      <c r="D196" s="10"/>
      <c r="E196" s="10">
        <f ca="1">MIN($V$18+A192,0)</f>
        <v>-2.2153922696928641</v>
      </c>
      <c r="F196" s="10"/>
      <c r="G196" s="10">
        <f ca="1">MAX($X$18+A192,0)</f>
        <v>5.426611421073077E-3</v>
      </c>
      <c r="I196" t="s">
        <v>211</v>
      </c>
      <c r="J196" s="1">
        <v>0</v>
      </c>
      <c r="K196" s="1">
        <v>0</v>
      </c>
      <c r="L196" s="1">
        <f ca="1">_xlfn.NORM.S.DIST(E196,1)</f>
        <v>1.3366575735754199E-2</v>
      </c>
      <c r="M196" s="1">
        <f ca="1">1-L196-N196</f>
        <v>0.48879831837407545</v>
      </c>
      <c r="N196" s="1">
        <f ca="1">_xlfn.NORM.S.DIST(-G196,1)</f>
        <v>0.49783510589017038</v>
      </c>
      <c r="Q196" t="s">
        <v>211</v>
      </c>
      <c r="R196" s="10"/>
      <c r="S196" s="10"/>
      <c r="T196" s="10">
        <f ca="1">MIN($V$18+P192,0)</f>
        <v>-2.1590441142362016</v>
      </c>
      <c r="U196" s="10"/>
      <c r="V196" s="10">
        <f ca="1">MAX($X$18+P192,0)</f>
        <v>6.1774766877735685E-2</v>
      </c>
      <c r="X196" t="s">
        <v>211</v>
      </c>
      <c r="Y196" s="1">
        <v>0</v>
      </c>
      <c r="Z196" s="1">
        <v>0</v>
      </c>
      <c r="AA196" s="1">
        <f ca="1">_xlfn.NORM.S.DIST(T196,1)</f>
        <v>1.5423372333843111E-2</v>
      </c>
      <c r="AB196" s="1">
        <f ca="1">1-AA196-AC196</f>
        <v>0.50920552855930223</v>
      </c>
      <c r="AC196" s="1">
        <f ca="1">_xlfn.NORM.S.DIST(-V196,1)</f>
        <v>0.47537109910685466</v>
      </c>
      <c r="AF196" t="s">
        <v>211</v>
      </c>
      <c r="AG196" s="10"/>
      <c r="AH196" s="10"/>
      <c r="AI196" s="10">
        <f ca="1">MIN($V$18+AE192,0)</f>
        <v>-2.271740425149527</v>
      </c>
      <c r="AJ196" s="10"/>
      <c r="AK196" s="10">
        <f ca="1">MAX($X$18+AE192,0)</f>
        <v>0</v>
      </c>
      <c r="AM196" t="s">
        <v>211</v>
      </c>
      <c r="AN196" s="1">
        <v>0</v>
      </c>
      <c r="AO196" s="1">
        <v>0</v>
      </c>
      <c r="AP196" s="1">
        <f ca="1">_xlfn.NORM.S.DIST(AI196,1)</f>
        <v>1.1551096503089088E-2</v>
      </c>
      <c r="AQ196" s="1">
        <f ca="1">1-AP196-AR196</f>
        <v>0.48844890349691095</v>
      </c>
      <c r="AR196" s="1">
        <f ca="1">_xlfn.NORM.S.DIST(-AK196,1)</f>
        <v>0.5</v>
      </c>
    </row>
    <row r="197" spans="1:44">
      <c r="I197" t="s">
        <v>212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212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212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1.2283829822330748E-2</v>
      </c>
      <c r="C199" t="s">
        <v>213</v>
      </c>
      <c r="D199" t="s">
        <v>214</v>
      </c>
      <c r="E199" t="s">
        <v>215</v>
      </c>
      <c r="F199" t="s">
        <v>211</v>
      </c>
      <c r="G199" t="s">
        <v>212</v>
      </c>
      <c r="J199" t="s">
        <v>213</v>
      </c>
      <c r="K199" t="s">
        <v>214</v>
      </c>
      <c r="L199" t="s">
        <v>215</v>
      </c>
      <c r="M199" t="s">
        <v>211</v>
      </c>
      <c r="N199" t="s">
        <v>212</v>
      </c>
      <c r="P199" s="36">
        <f ca="1">VLOOKUP(P198,F$24:H$83,3,0)</f>
        <v>4.8448807526582913E-2</v>
      </c>
      <c r="R199" t="s">
        <v>213</v>
      </c>
      <c r="S199" t="s">
        <v>214</v>
      </c>
      <c r="T199" t="s">
        <v>215</v>
      </c>
      <c r="U199" t="s">
        <v>211</v>
      </c>
      <c r="V199" t="s">
        <v>212</v>
      </c>
      <c r="Y199" t="s">
        <v>213</v>
      </c>
      <c r="Z199" t="s">
        <v>214</v>
      </c>
      <c r="AA199" t="s">
        <v>215</v>
      </c>
      <c r="AB199" t="s">
        <v>211</v>
      </c>
      <c r="AC199" t="s">
        <v>212</v>
      </c>
      <c r="AE199" s="36">
        <f ca="1">VLOOKUP(AE198,K$24:M$83,3,0)</f>
        <v>-7.3016467171244423E-2</v>
      </c>
      <c r="AG199" t="s">
        <v>213</v>
      </c>
      <c r="AH199" t="s">
        <v>214</v>
      </c>
      <c r="AI199" t="s">
        <v>215</v>
      </c>
      <c r="AJ199" t="s">
        <v>211</v>
      </c>
      <c r="AK199" t="s">
        <v>212</v>
      </c>
      <c r="AN199" t="s">
        <v>213</v>
      </c>
      <c r="AO199" t="s">
        <v>214</v>
      </c>
      <c r="AP199" t="s">
        <v>215</v>
      </c>
      <c r="AQ199" t="s">
        <v>211</v>
      </c>
      <c r="AR199" t="s">
        <v>212</v>
      </c>
    </row>
    <row r="200" spans="1:44">
      <c r="B200" t="s">
        <v>213</v>
      </c>
      <c r="C200" s="10"/>
      <c r="D200" s="10">
        <f ca="1">MAX($U$15+A199,0)</f>
        <v>2.1138635277416684</v>
      </c>
      <c r="E200" s="10"/>
      <c r="F200" s="10"/>
      <c r="G200" s="10"/>
      <c r="I200" t="s">
        <v>213</v>
      </c>
      <c r="J200" s="1">
        <f ca="1">1-K200</f>
        <v>0.98273653743581513</v>
      </c>
      <c r="K200" s="1">
        <f ca="1">_xlfn.NORM.S.DIST(-D200,1)</f>
        <v>1.7263462564184887E-2</v>
      </c>
      <c r="L200" s="1">
        <v>0</v>
      </c>
      <c r="M200" s="1">
        <v>0</v>
      </c>
      <c r="N200" s="1">
        <v>0</v>
      </c>
      <c r="Q200" t="s">
        <v>213</v>
      </c>
      <c r="R200" s="10"/>
      <c r="S200" s="10">
        <f ca="1">MAX($U$15+P199,0)</f>
        <v>2.1745961650905823</v>
      </c>
      <c r="T200" s="10"/>
      <c r="U200" s="10"/>
      <c r="V200" s="10"/>
      <c r="X200" t="s">
        <v>213</v>
      </c>
      <c r="Y200" s="1">
        <f ca="1">1-Z200</f>
        <v>0.9851698040169331</v>
      </c>
      <c r="Z200" s="1">
        <f ca="1">_xlfn.NORM.S.DIST(-S200,1)</f>
        <v>1.4830195983066939E-2</v>
      </c>
      <c r="AA200" s="1">
        <v>0</v>
      </c>
      <c r="AB200" s="1">
        <v>0</v>
      </c>
      <c r="AC200" s="1">
        <v>0</v>
      </c>
      <c r="AF200" t="s">
        <v>213</v>
      </c>
      <c r="AG200" s="10"/>
      <c r="AH200" s="10">
        <f ca="1">MAX($U$15+AE199,0)</f>
        <v>2.053130890392755</v>
      </c>
      <c r="AI200" s="10"/>
      <c r="AJ200" s="10"/>
      <c r="AK200" s="10"/>
      <c r="AM200" t="s">
        <v>213</v>
      </c>
      <c r="AN200" s="1">
        <f ca="1">1-AO200</f>
        <v>0.97997005761570177</v>
      </c>
      <c r="AO200" s="1">
        <f ca="1">_xlfn.NORM.S.DIST(-AH200,1)</f>
        <v>2.0029942384298245E-2</v>
      </c>
      <c r="AP200" s="1">
        <v>0</v>
      </c>
      <c r="AQ200" s="1">
        <v>0</v>
      </c>
      <c r="AR200" s="1">
        <v>0</v>
      </c>
    </row>
    <row r="201" spans="1:44">
      <c r="B201" t="s">
        <v>214</v>
      </c>
      <c r="C201" s="10">
        <f ca="1">MIN($T$16+A199,0)</f>
        <v>-1.2276938284944496</v>
      </c>
      <c r="D201" s="10"/>
      <c r="E201" s="10">
        <f ca="1">MAX($V$16+A199,0)</f>
        <v>0.12868429722009025</v>
      </c>
      <c r="F201" s="10"/>
      <c r="G201" s="10"/>
      <c r="I201" t="s">
        <v>214</v>
      </c>
      <c r="J201" s="1">
        <f ca="1">_xlfn.NORM.S.DIST(C201,1)</f>
        <v>0.10978096202352593</v>
      </c>
      <c r="K201" s="1">
        <f ca="1">1-J201-L201</f>
        <v>0.44141530742960011</v>
      </c>
      <c r="L201" s="1">
        <f ca="1">_xlfn.NORM.S.DIST(-E201,1)</f>
        <v>0.44880373054687395</v>
      </c>
      <c r="M201" s="1">
        <v>0</v>
      </c>
      <c r="N201" s="1">
        <v>0</v>
      </c>
      <c r="Q201" t="s">
        <v>214</v>
      </c>
      <c r="R201" s="10">
        <f ca="1">MIN($T$16+P199,0)</f>
        <v>-1.166961191145536</v>
      </c>
      <c r="S201" s="10"/>
      <c r="T201" s="10">
        <f ca="1">MAX($V$16+P199,0)</f>
        <v>0.18941693456900394</v>
      </c>
      <c r="U201" s="10"/>
      <c r="V201" s="10"/>
      <c r="X201" t="s">
        <v>214</v>
      </c>
      <c r="Y201" s="1">
        <f ca="1">_xlfn.NORM.S.DIST(R201,1)</f>
        <v>0.12161302123782236</v>
      </c>
      <c r="Z201" s="1">
        <f ca="1">1-Y201-AA201</f>
        <v>0.45350395233795571</v>
      </c>
      <c r="AA201" s="1">
        <f ca="1">_xlfn.NORM.S.DIST(-T201,1)</f>
        <v>0.42488302642422193</v>
      </c>
      <c r="AB201" s="1">
        <v>0</v>
      </c>
      <c r="AC201" s="1">
        <v>0</v>
      </c>
      <c r="AF201" t="s">
        <v>214</v>
      </c>
      <c r="AG201" s="10">
        <f ca="1">MIN($T$16+AE199,0)</f>
        <v>-1.2884264658433633</v>
      </c>
      <c r="AH201" s="10"/>
      <c r="AI201" s="10">
        <f ca="1">MAX($V$16+AE199,0)</f>
        <v>6.7951659871176587E-2</v>
      </c>
      <c r="AJ201" s="10"/>
      <c r="AK201" s="10"/>
      <c r="AM201" t="s">
        <v>214</v>
      </c>
      <c r="AN201" s="1">
        <f ca="1">_xlfn.NORM.S.DIST(AG201,1)</f>
        <v>9.8798775437232561E-2</v>
      </c>
      <c r="AO201" s="1">
        <f ca="1">1-AN201-AP201</f>
        <v>0.42828916700218239</v>
      </c>
      <c r="AP201" s="1">
        <f ca="1">_xlfn.NORM.S.DIST(-AI201,1)</f>
        <v>0.47291205756058502</v>
      </c>
      <c r="AQ201" s="1">
        <v>0</v>
      </c>
      <c r="AR201" s="1">
        <v>0</v>
      </c>
    </row>
    <row r="202" spans="1:44">
      <c r="B202" t="s">
        <v>215</v>
      </c>
      <c r="C202" s="10"/>
      <c r="D202" s="10">
        <f ca="1">MIN($U$17+A199,0)</f>
        <v>-1.8615369796149492</v>
      </c>
      <c r="E202" s="10"/>
      <c r="F202" s="10">
        <f ca="1">MAX($W$17+A199,0)</f>
        <v>2.8097184417649065E-2</v>
      </c>
      <c r="G202" s="10"/>
      <c r="I202" t="s">
        <v>215</v>
      </c>
      <c r="J202" s="1">
        <v>0</v>
      </c>
      <c r="K202" s="1">
        <f ca="1">_xlfn.NORM.S.DIST(D202,1)</f>
        <v>3.1334191745526575E-2</v>
      </c>
      <c r="L202" s="1">
        <f ca="1">1-K202-M202</f>
        <v>0.47987348840568494</v>
      </c>
      <c r="M202" s="1">
        <f ca="1">_xlfn.NORM.S.DIST(-F202,1)</f>
        <v>0.48879231984878851</v>
      </c>
      <c r="N202" s="1">
        <v>0</v>
      </c>
      <c r="Q202" t="s">
        <v>215</v>
      </c>
      <c r="R202" s="10"/>
      <c r="S202" s="10">
        <f ca="1">MIN($U$17+P199,0)</f>
        <v>-1.8008043422660356</v>
      </c>
      <c r="T202" s="10"/>
      <c r="U202" s="10">
        <f ca="1">MAX($W$17+P199,0)</f>
        <v>8.8829821766562733E-2</v>
      </c>
      <c r="V202" s="10"/>
      <c r="X202" t="s">
        <v>215</v>
      </c>
      <c r="Y202" s="1">
        <v>0</v>
      </c>
      <c r="Z202" s="1">
        <f ca="1">_xlfn.NORM.S.DIST(S202,1)</f>
        <v>3.5866862118652143E-2</v>
      </c>
      <c r="AA202" s="1">
        <f ca="1">1-Z202-AB202</f>
        <v>0.49952455936819606</v>
      </c>
      <c r="AB202" s="1">
        <f ca="1">_xlfn.NORM.S.DIST(-U202,1)</f>
        <v>0.46460857851315174</v>
      </c>
      <c r="AC202" s="1">
        <v>0</v>
      </c>
      <c r="AF202" t="s">
        <v>215</v>
      </c>
      <c r="AG202" s="10"/>
      <c r="AH202" s="10">
        <f ca="1">MIN($U$17+AE199,0)</f>
        <v>-1.9222696169638629</v>
      </c>
      <c r="AI202" s="10"/>
      <c r="AJ202" s="10">
        <f ca="1">MAX($W$17+AE199,0)</f>
        <v>0</v>
      </c>
      <c r="AK202" s="10"/>
      <c r="AM202" t="s">
        <v>215</v>
      </c>
      <c r="AN202" s="1">
        <v>0</v>
      </c>
      <c r="AO202" s="1">
        <f ca="1">_xlfn.NORM.S.DIST(AH202,1)</f>
        <v>2.7285920486563312E-2</v>
      </c>
      <c r="AP202" s="1">
        <f ca="1">1-AO202-AQ202</f>
        <v>0.47271407951343669</v>
      </c>
      <c r="AQ202" s="1">
        <f ca="1">_xlfn.NORM.S.DIST(-AJ202,1)</f>
        <v>0.5</v>
      </c>
      <c r="AR202" s="1">
        <v>0</v>
      </c>
    </row>
    <row r="203" spans="1:44">
      <c r="B203" t="s">
        <v>211</v>
      </c>
      <c r="C203" s="10"/>
      <c r="D203" s="10"/>
      <c r="E203" s="10">
        <f ca="1">MIN($V$18+A199,0)</f>
        <v>-2.2158336794833464</v>
      </c>
      <c r="F203" s="10"/>
      <c r="G203" s="10">
        <f ca="1">MAX($X$18+A199,0)</f>
        <v>4.9852016305910844E-3</v>
      </c>
      <c r="I203" t="s">
        <v>211</v>
      </c>
      <c r="J203" s="1">
        <v>0</v>
      </c>
      <c r="K203" s="1">
        <v>0</v>
      </c>
      <c r="L203" s="1">
        <f ca="1">_xlfn.NORM.S.DIST(E203,1)</f>
        <v>1.3351447472302453E-2</v>
      </c>
      <c r="M203" s="1">
        <f ca="1">1-L203-N203</f>
        <v>0.48863735199677771</v>
      </c>
      <c r="N203" s="1">
        <f ca="1">_xlfn.NORM.S.DIST(-G203,1)</f>
        <v>0.49801120053091985</v>
      </c>
      <c r="Q203" t="s">
        <v>211</v>
      </c>
      <c r="R203" s="10"/>
      <c r="S203" s="10"/>
      <c r="T203" s="10">
        <f ca="1">MIN($V$18+P199,0)</f>
        <v>-2.1551010421344325</v>
      </c>
      <c r="U203" s="10"/>
      <c r="V203" s="10">
        <f ca="1">MAX($X$18+P199,0)</f>
        <v>6.5717838979504742E-2</v>
      </c>
      <c r="X203" t="s">
        <v>211</v>
      </c>
      <c r="Y203" s="1">
        <v>0</v>
      </c>
      <c r="Z203" s="1">
        <v>0</v>
      </c>
      <c r="AA203" s="1">
        <f ca="1">_xlfn.NORM.S.DIST(T203,1)</f>
        <v>1.5576964097803112E-2</v>
      </c>
      <c r="AB203" s="1">
        <f ca="1">1-AA203-AC203</f>
        <v>0.51062180107065835</v>
      </c>
      <c r="AC203" s="1">
        <f ca="1">_xlfn.NORM.S.DIST(-V203,1)</f>
        <v>0.47380123483153858</v>
      </c>
      <c r="AF203" t="s">
        <v>211</v>
      </c>
      <c r="AG203" s="10"/>
      <c r="AH203" s="10"/>
      <c r="AI203" s="10">
        <f ca="1">MIN($V$18+AE199,0)</f>
        <v>-2.2765663168322599</v>
      </c>
      <c r="AJ203" s="10"/>
      <c r="AK203" s="10">
        <f ca="1">MAX($X$18+AE199,0)</f>
        <v>0</v>
      </c>
      <c r="AM203" t="s">
        <v>211</v>
      </c>
      <c r="AN203" s="1">
        <v>0</v>
      </c>
      <c r="AO203" s="1">
        <v>0</v>
      </c>
      <c r="AP203" s="1">
        <f ca="1">_xlfn.NORM.S.DIST(AI203,1)</f>
        <v>1.140606810980156E-2</v>
      </c>
      <c r="AQ203" s="1">
        <f ca="1">1-AP203-AR203</f>
        <v>0.4885939318901984</v>
      </c>
      <c r="AR203" s="1">
        <f ca="1">_xlfn.NORM.S.DIST(-AK203,1)</f>
        <v>0.5</v>
      </c>
    </row>
    <row r="204" spans="1:44">
      <c r="I204" t="s">
        <v>212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212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212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1.2725239612812854E-2</v>
      </c>
      <c r="C206" t="s">
        <v>213</v>
      </c>
      <c r="D206" t="s">
        <v>214</v>
      </c>
      <c r="E206" t="s">
        <v>215</v>
      </c>
      <c r="F206" t="s">
        <v>211</v>
      </c>
      <c r="G206" t="s">
        <v>212</v>
      </c>
      <c r="J206" t="s">
        <v>213</v>
      </c>
      <c r="K206" t="s">
        <v>214</v>
      </c>
      <c r="L206" t="s">
        <v>215</v>
      </c>
      <c r="M206" t="s">
        <v>211</v>
      </c>
      <c r="N206" t="s">
        <v>212</v>
      </c>
      <c r="P206" s="36">
        <f ca="1">VLOOKUP(P205,F$24:H$83,3,0)</f>
        <v>5.2104735541848503E-2</v>
      </c>
      <c r="R206" t="s">
        <v>213</v>
      </c>
      <c r="S206" t="s">
        <v>214</v>
      </c>
      <c r="T206" t="s">
        <v>215</v>
      </c>
      <c r="U206" t="s">
        <v>211</v>
      </c>
      <c r="V206" t="s">
        <v>212</v>
      </c>
      <c r="Y206" t="s">
        <v>213</v>
      </c>
      <c r="Z206" t="s">
        <v>214</v>
      </c>
      <c r="AA206" t="s">
        <v>215</v>
      </c>
      <c r="AB206" t="s">
        <v>211</v>
      </c>
      <c r="AC206" t="s">
        <v>212</v>
      </c>
      <c r="AE206" s="36">
        <f ca="1">VLOOKUP(AE205,K$24:M$83,3,0)</f>
        <v>-7.755521476747422E-2</v>
      </c>
      <c r="AG206" t="s">
        <v>213</v>
      </c>
      <c r="AH206" t="s">
        <v>214</v>
      </c>
      <c r="AI206" t="s">
        <v>215</v>
      </c>
      <c r="AJ206" t="s">
        <v>211</v>
      </c>
      <c r="AK206" t="s">
        <v>212</v>
      </c>
      <c r="AN206" t="s">
        <v>213</v>
      </c>
      <c r="AO206" t="s">
        <v>214</v>
      </c>
      <c r="AP206" t="s">
        <v>215</v>
      </c>
      <c r="AQ206" t="s">
        <v>211</v>
      </c>
      <c r="AR206" t="s">
        <v>212</v>
      </c>
    </row>
    <row r="207" spans="1:44">
      <c r="B207" t="s">
        <v>213</v>
      </c>
      <c r="C207" s="10"/>
      <c r="D207" s="10">
        <f ca="1">MAX($U$15+A206,0)</f>
        <v>2.1134221179511865</v>
      </c>
      <c r="E207" s="10"/>
      <c r="F207" s="10"/>
      <c r="G207" s="10"/>
      <c r="I207" t="s">
        <v>213</v>
      </c>
      <c r="J207" s="1">
        <f ca="1">1-K207</f>
        <v>0.98271767274096644</v>
      </c>
      <c r="K207" s="1">
        <f ca="1">_xlfn.NORM.S.DIST(-D207,1)</f>
        <v>1.7282327259033566E-2</v>
      </c>
      <c r="L207" s="1">
        <v>0</v>
      </c>
      <c r="M207" s="1">
        <v>0</v>
      </c>
      <c r="N207" s="1">
        <v>0</v>
      </c>
      <c r="Q207" t="s">
        <v>213</v>
      </c>
      <c r="R207" s="10"/>
      <c r="S207" s="10">
        <f ca="1">MAX($U$15+P206,0)</f>
        <v>2.178252093105848</v>
      </c>
      <c r="T207" s="10"/>
      <c r="U207" s="10"/>
      <c r="V207" s="10"/>
      <c r="X207" t="s">
        <v>213</v>
      </c>
      <c r="Y207" s="1">
        <f ca="1">1-Z207</f>
        <v>0.98530636315898612</v>
      </c>
      <c r="Z207" s="1">
        <f ca="1">_xlfn.NORM.S.DIST(-S207,1)</f>
        <v>1.469363684101386E-2</v>
      </c>
      <c r="AA207" s="1">
        <v>0</v>
      </c>
      <c r="AB207" s="1">
        <v>0</v>
      </c>
      <c r="AC207" s="1">
        <v>0</v>
      </c>
      <c r="AF207" t="s">
        <v>213</v>
      </c>
      <c r="AG207" s="10"/>
      <c r="AH207" s="10">
        <f ca="1">MAX($U$15+AE206,0)</f>
        <v>2.048592142796525</v>
      </c>
      <c r="AI207" s="10"/>
      <c r="AJ207" s="10"/>
      <c r="AK207" s="10"/>
      <c r="AM207" t="s">
        <v>213</v>
      </c>
      <c r="AN207" s="1">
        <f ca="1">1-AO207</f>
        <v>0.97974899320025455</v>
      </c>
      <c r="AO207" s="1">
        <f ca="1">_xlfn.NORM.S.DIST(-AH207,1)</f>
        <v>2.0251006799745438E-2</v>
      </c>
      <c r="AP207" s="1">
        <v>0</v>
      </c>
      <c r="AQ207" s="1">
        <v>0</v>
      </c>
      <c r="AR207" s="1">
        <v>0</v>
      </c>
    </row>
    <row r="208" spans="1:44">
      <c r="B208" t="s">
        <v>214</v>
      </c>
      <c r="C208" s="10">
        <f ca="1">MIN($T$16+A206,0)</f>
        <v>-1.2281352382849318</v>
      </c>
      <c r="D208" s="10"/>
      <c r="E208" s="10">
        <f ca="1">MAX($V$16+A206,0)</f>
        <v>0.12824288742960815</v>
      </c>
      <c r="F208" s="10"/>
      <c r="G208" s="10"/>
      <c r="I208" t="s">
        <v>214</v>
      </c>
      <c r="J208" s="1">
        <f ca="1">_xlfn.NORM.S.DIST(C208,1)</f>
        <v>0.10969810238332717</v>
      </c>
      <c r="K208" s="1">
        <f ca="1">1-J208-L208</f>
        <v>0.44132351711968243</v>
      </c>
      <c r="L208" s="1">
        <f ca="1">_xlfn.NORM.S.DIST(-E208,1)</f>
        <v>0.44897838049699035</v>
      </c>
      <c r="M208" s="1">
        <v>0</v>
      </c>
      <c r="N208" s="1">
        <v>0</v>
      </c>
      <c r="Q208" t="s">
        <v>214</v>
      </c>
      <c r="R208" s="10">
        <f ca="1">MIN($T$16+P206,0)</f>
        <v>-1.1633052631302705</v>
      </c>
      <c r="S208" s="10"/>
      <c r="T208" s="10">
        <f ca="1">MAX($V$16+P206,0)</f>
        <v>0.19307286258426951</v>
      </c>
      <c r="U208" s="10"/>
      <c r="V208" s="10"/>
      <c r="X208" t="s">
        <v>214</v>
      </c>
      <c r="Y208" s="1">
        <f ca="1">_xlfn.NORM.S.DIST(R208,1)</f>
        <v>0.12235283552418058</v>
      </c>
      <c r="Z208" s="1">
        <f ca="1">1-Y208-AA208</f>
        <v>0.45419621183016734</v>
      </c>
      <c r="AA208" s="1">
        <f ca="1">_xlfn.NORM.S.DIST(-T208,1)</f>
        <v>0.42345095264565213</v>
      </c>
      <c r="AB208" s="1">
        <v>0</v>
      </c>
      <c r="AC208" s="1">
        <v>0</v>
      </c>
      <c r="AF208" t="s">
        <v>214</v>
      </c>
      <c r="AG208" s="10">
        <f ca="1">MIN($T$16+AE206,0)</f>
        <v>-1.2929652134395933</v>
      </c>
      <c r="AH208" s="10"/>
      <c r="AI208" s="10">
        <f ca="1">MAX($V$16+AE206,0)</f>
        <v>6.3412912274946789E-2</v>
      </c>
      <c r="AJ208" s="10"/>
      <c r="AK208" s="10"/>
      <c r="AM208" t="s">
        <v>214</v>
      </c>
      <c r="AN208" s="1">
        <f ca="1">_xlfn.NORM.S.DIST(AG208,1)</f>
        <v>9.8011545357346783E-2</v>
      </c>
      <c r="AO208" s="1">
        <f ca="1">1-AN208-AP208</f>
        <v>0.42726960192403063</v>
      </c>
      <c r="AP208" s="1">
        <f ca="1">_xlfn.NORM.S.DIST(-AI208,1)</f>
        <v>0.47471885271862257</v>
      </c>
      <c r="AQ208" s="1">
        <v>0</v>
      </c>
      <c r="AR208" s="1">
        <v>0</v>
      </c>
    </row>
    <row r="209" spans="1:44">
      <c r="B209" t="s">
        <v>215</v>
      </c>
      <c r="C209" s="10"/>
      <c r="D209" s="10">
        <f ca="1">MIN($U$17+A206,0)</f>
        <v>-1.8619783894054314</v>
      </c>
      <c r="E209" s="10"/>
      <c r="F209" s="10">
        <f ca="1">MAX($W$17+A206,0)</f>
        <v>2.7655774627166958E-2</v>
      </c>
      <c r="G209" s="10"/>
      <c r="I209" t="s">
        <v>215</v>
      </c>
      <c r="J209" s="1">
        <v>0</v>
      </c>
      <c r="K209" s="1">
        <f ca="1">_xlfn.NORM.S.DIST(D209,1)</f>
        <v>3.1303068209356508E-2</v>
      </c>
      <c r="L209" s="1">
        <f ca="1">1-K209-M209</f>
        <v>0.47972858332391954</v>
      </c>
      <c r="M209" s="1">
        <f ca="1">_xlfn.NORM.S.DIST(-F209,1)</f>
        <v>0.48896834846672399</v>
      </c>
      <c r="N209" s="1">
        <v>0</v>
      </c>
      <c r="Q209" t="s">
        <v>215</v>
      </c>
      <c r="R209" s="10"/>
      <c r="S209" s="10">
        <f ca="1">MIN($U$17+P206,0)</f>
        <v>-1.7971484142507701</v>
      </c>
      <c r="T209" s="10"/>
      <c r="U209" s="10">
        <f ca="1">MAX($W$17+P206,0)</f>
        <v>9.2485749781828316E-2</v>
      </c>
      <c r="V209" s="10"/>
      <c r="X209" t="s">
        <v>215</v>
      </c>
      <c r="Y209" s="1">
        <v>0</v>
      </c>
      <c r="Z209" s="1">
        <f ca="1">_xlfn.NORM.S.DIST(S209,1)</f>
        <v>3.615603073060749E-2</v>
      </c>
      <c r="AA209" s="1">
        <f ca="1">1-Z209-AB209</f>
        <v>0.50068791290932746</v>
      </c>
      <c r="AB209" s="1">
        <f ca="1">_xlfn.NORM.S.DIST(-U209,1)</f>
        <v>0.46315605636006507</v>
      </c>
      <c r="AC209" s="1">
        <v>0</v>
      </c>
      <c r="AF209" t="s">
        <v>215</v>
      </c>
      <c r="AG209" s="10"/>
      <c r="AH209" s="10">
        <f ca="1">MIN($U$17+AE206,0)</f>
        <v>-1.9268083645600929</v>
      </c>
      <c r="AI209" s="10"/>
      <c r="AJ209" s="10">
        <f ca="1">MAX($W$17+AE206,0)</f>
        <v>0</v>
      </c>
      <c r="AK209" s="10"/>
      <c r="AM209" t="s">
        <v>215</v>
      </c>
      <c r="AN209" s="1">
        <v>0</v>
      </c>
      <c r="AO209" s="1">
        <f ca="1">_xlfn.NORM.S.DIST(AH209,1)</f>
        <v>2.7001758339028906E-2</v>
      </c>
      <c r="AP209" s="1">
        <f ca="1">1-AO209-AQ209</f>
        <v>0.47299824166097104</v>
      </c>
      <c r="AQ209" s="1">
        <f ca="1">_xlfn.NORM.S.DIST(-AJ209,1)</f>
        <v>0.5</v>
      </c>
      <c r="AR209" s="1">
        <v>0</v>
      </c>
    </row>
    <row r="210" spans="1:44">
      <c r="B210" t="s">
        <v>211</v>
      </c>
      <c r="C210" s="10"/>
      <c r="D210" s="10"/>
      <c r="E210" s="10">
        <f ca="1">MIN($V$18+A206,0)</f>
        <v>-2.2162750892738283</v>
      </c>
      <c r="F210" s="10"/>
      <c r="G210" s="10">
        <f ca="1">MAX($X$18+A206,0)</f>
        <v>4.5437918401089791E-3</v>
      </c>
      <c r="I210" t="s">
        <v>211</v>
      </c>
      <c r="J210" s="1">
        <v>0</v>
      </c>
      <c r="K210" s="1">
        <v>0</v>
      </c>
      <c r="L210" s="1">
        <f ca="1">_xlfn.NORM.S.DIST(E210,1)</f>
        <v>1.3336333998430039E-2</v>
      </c>
      <c r="M210" s="1">
        <f ca="1">1-L210-N210</f>
        <v>0.48847637044240094</v>
      </c>
      <c r="N210" s="1">
        <f ca="1">_xlfn.NORM.S.DIST(-G210,1)</f>
        <v>0.49818729555916902</v>
      </c>
      <c r="Q210" t="s">
        <v>211</v>
      </c>
      <c r="R210" s="10"/>
      <c r="S210" s="10"/>
      <c r="T210" s="10">
        <f ca="1">MIN($V$18+P206,0)</f>
        <v>-2.1514451141191668</v>
      </c>
      <c r="U210" s="10"/>
      <c r="V210" s="10">
        <f ca="1">MAX($X$18+P206,0)</f>
        <v>6.9373766994770339E-2</v>
      </c>
      <c r="X210" t="s">
        <v>211</v>
      </c>
      <c r="Y210" s="1">
        <v>0</v>
      </c>
      <c r="Z210" s="1">
        <v>0</v>
      </c>
      <c r="AA210" s="1">
        <f ca="1">_xlfn.NORM.S.DIST(T210,1)</f>
        <v>1.572054178464732E-2</v>
      </c>
      <c r="AB210" s="1">
        <f ca="1">1-AA210-AC210</f>
        <v>0.51193340346280736</v>
      </c>
      <c r="AC210" s="1">
        <f ca="1">_xlfn.NORM.S.DIST(-V210,1)</f>
        <v>0.47234605475254526</v>
      </c>
      <c r="AF210" t="s">
        <v>211</v>
      </c>
      <c r="AG210" s="10"/>
      <c r="AH210" s="10"/>
      <c r="AI210" s="10">
        <f ca="1">MIN($V$18+AE206,0)</f>
        <v>-2.2811050644284898</v>
      </c>
      <c r="AJ210" s="10"/>
      <c r="AK210" s="10">
        <f ca="1">MAX($X$18+AE206,0)</f>
        <v>0</v>
      </c>
      <c r="AM210" t="s">
        <v>211</v>
      </c>
      <c r="AN210" s="1">
        <v>0</v>
      </c>
      <c r="AO210" s="1">
        <v>0</v>
      </c>
      <c r="AP210" s="1">
        <f ca="1">_xlfn.NORM.S.DIST(AI210,1)</f>
        <v>1.127111526676541E-2</v>
      </c>
      <c r="AQ210" s="1">
        <f ca="1">1-AP210-AR210</f>
        <v>0.48872888473323461</v>
      </c>
      <c r="AR210" s="1">
        <f ca="1">_xlfn.NORM.S.DIST(-AK210,1)</f>
        <v>0.5</v>
      </c>
    </row>
    <row r="211" spans="1:44">
      <c r="I211" t="s">
        <v>212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212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212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1.3166649403294846E-2</v>
      </c>
      <c r="C213" t="s">
        <v>213</v>
      </c>
      <c r="D213" t="s">
        <v>214</v>
      </c>
      <c r="E213" t="s">
        <v>215</v>
      </c>
      <c r="F213" t="s">
        <v>211</v>
      </c>
      <c r="G213" t="s">
        <v>212</v>
      </c>
      <c r="J213" t="s">
        <v>213</v>
      </c>
      <c r="K213" t="s">
        <v>214</v>
      </c>
      <c r="L213" t="s">
        <v>215</v>
      </c>
      <c r="M213" t="s">
        <v>211</v>
      </c>
      <c r="N213" t="s">
        <v>212</v>
      </c>
      <c r="P213" s="36">
        <f ca="1">VLOOKUP(P212,F$24:H$83,3,0)</f>
        <v>5.5524930806629604E-2</v>
      </c>
      <c r="R213" t="s">
        <v>213</v>
      </c>
      <c r="S213" t="s">
        <v>214</v>
      </c>
      <c r="T213" t="s">
        <v>215</v>
      </c>
      <c r="U213" t="s">
        <v>211</v>
      </c>
      <c r="V213" t="s">
        <v>212</v>
      </c>
      <c r="Y213" t="s">
        <v>213</v>
      </c>
      <c r="Z213" t="s">
        <v>214</v>
      </c>
      <c r="AA213" t="s">
        <v>215</v>
      </c>
      <c r="AB213" t="s">
        <v>211</v>
      </c>
      <c r="AC213" t="s">
        <v>212</v>
      </c>
      <c r="AE213" s="36">
        <f ca="1">VLOOKUP(AE212,K$24:M$83,3,0)</f>
        <v>-8.1858229613219299E-2</v>
      </c>
      <c r="AG213" t="s">
        <v>213</v>
      </c>
      <c r="AH213" t="s">
        <v>214</v>
      </c>
      <c r="AI213" t="s">
        <v>215</v>
      </c>
      <c r="AJ213" t="s">
        <v>211</v>
      </c>
      <c r="AK213" t="s">
        <v>212</v>
      </c>
      <c r="AN213" t="s">
        <v>213</v>
      </c>
      <c r="AO213" t="s">
        <v>214</v>
      </c>
      <c r="AP213" t="s">
        <v>215</v>
      </c>
      <c r="AQ213" t="s">
        <v>211</v>
      </c>
      <c r="AR213" t="s">
        <v>212</v>
      </c>
    </row>
    <row r="214" spans="1:44">
      <c r="B214" t="s">
        <v>213</v>
      </c>
      <c r="C214" s="10"/>
      <c r="D214" s="10">
        <f ca="1">MAX($U$15+A213,0)</f>
        <v>2.1129807081607046</v>
      </c>
      <c r="E214" s="10"/>
      <c r="F214" s="10"/>
      <c r="G214" s="10"/>
      <c r="I214" t="s">
        <v>213</v>
      </c>
      <c r="J214" s="1">
        <f ca="1">1-K214</f>
        <v>0.98269879043931185</v>
      </c>
      <c r="K214" s="1">
        <f ca="1">_xlfn.NORM.S.DIST(-D214,1)</f>
        <v>1.7301209560688147E-2</v>
      </c>
      <c r="L214" s="1">
        <v>0</v>
      </c>
      <c r="M214" s="1">
        <v>0</v>
      </c>
      <c r="N214" s="1">
        <v>0</v>
      </c>
      <c r="Q214" t="s">
        <v>213</v>
      </c>
      <c r="R214" s="10"/>
      <c r="S214" s="10">
        <f ca="1">MAX($U$15+P213,0)</f>
        <v>2.181672288370629</v>
      </c>
      <c r="T214" s="10"/>
      <c r="U214" s="10"/>
      <c r="V214" s="10"/>
      <c r="X214" t="s">
        <v>213</v>
      </c>
      <c r="Y214" s="1">
        <f ca="1">1-Z214</f>
        <v>0.98543313622959194</v>
      </c>
      <c r="Z214" s="1">
        <f ca="1">_xlfn.NORM.S.DIST(-S214,1)</f>
        <v>1.4566863770408068E-2</v>
      </c>
      <c r="AA214" s="1">
        <v>0</v>
      </c>
      <c r="AB214" s="1">
        <v>0</v>
      </c>
      <c r="AC214" s="1">
        <v>0</v>
      </c>
      <c r="AF214" t="s">
        <v>213</v>
      </c>
      <c r="AG214" s="10"/>
      <c r="AH214" s="10">
        <f ca="1">MAX($U$15+AE213,0)</f>
        <v>2.0442891279507802</v>
      </c>
      <c r="AI214" s="10"/>
      <c r="AJ214" s="10"/>
      <c r="AK214" s="10"/>
      <c r="AM214" t="s">
        <v>213</v>
      </c>
      <c r="AN214" s="1">
        <f ca="1">1-AO214</f>
        <v>0.97953750367481895</v>
      </c>
      <c r="AO214" s="1">
        <f ca="1">_xlfn.NORM.S.DIST(-AH214,1)</f>
        <v>2.0462496325181084E-2</v>
      </c>
      <c r="AP214" s="1">
        <v>0</v>
      </c>
      <c r="AQ214" s="1">
        <v>0</v>
      </c>
      <c r="AR214" s="1">
        <v>0</v>
      </c>
    </row>
    <row r="215" spans="1:44">
      <c r="B215" t="s">
        <v>214</v>
      </c>
      <c r="C215" s="10">
        <f ca="1">MIN($T$16+A213,0)</f>
        <v>-1.2285766480754139</v>
      </c>
      <c r="D215" s="10"/>
      <c r="E215" s="10">
        <f ca="1">MAX($V$16+A213,0)</f>
        <v>0.12780147763912617</v>
      </c>
      <c r="F215" s="10"/>
      <c r="G215" s="10"/>
      <c r="I215" t="s">
        <v>214</v>
      </c>
      <c r="J215" s="1">
        <f ca="1">_xlfn.NORM.S.DIST(C215,1)</f>
        <v>0.10961528765006992</v>
      </c>
      <c r="K215" s="1">
        <f ca="1">1-J215-L215</f>
        <v>0.44123167201601771</v>
      </c>
      <c r="L215" s="1">
        <f ca="1">_xlfn.NORM.S.DIST(-E215,1)</f>
        <v>0.4491530403339124</v>
      </c>
      <c r="M215" s="1">
        <v>0</v>
      </c>
      <c r="N215" s="1">
        <v>0</v>
      </c>
      <c r="Q215" t="s">
        <v>214</v>
      </c>
      <c r="R215" s="10">
        <f ca="1">MIN($T$16+P213,0)</f>
        <v>-1.1598850678654893</v>
      </c>
      <c r="S215" s="10"/>
      <c r="T215" s="10">
        <f ca="1">MAX($V$16+P213,0)</f>
        <v>0.19649305784905061</v>
      </c>
      <c r="U215" s="10"/>
      <c r="V215" s="10"/>
      <c r="X215" t="s">
        <v>214</v>
      </c>
      <c r="Y215" s="1">
        <f ca="1">_xlfn.NORM.S.DIST(R215,1)</f>
        <v>0.12304780150519462</v>
      </c>
      <c r="Z215" s="1">
        <f ca="1">1-Y215-AA215</f>
        <v>0.45484006559812734</v>
      </c>
      <c r="AA215" s="1">
        <f ca="1">_xlfn.NORM.S.DIST(-T215,1)</f>
        <v>0.42211213289667809</v>
      </c>
      <c r="AB215" s="1">
        <v>0</v>
      </c>
      <c r="AC215" s="1">
        <v>0</v>
      </c>
      <c r="AF215" t="s">
        <v>214</v>
      </c>
      <c r="AG215" s="10">
        <f ca="1">MIN($T$16+AE213,0)</f>
        <v>-1.2972682282853383</v>
      </c>
      <c r="AH215" s="10"/>
      <c r="AI215" s="10">
        <f ca="1">MAX($V$16+AE213,0)</f>
        <v>5.910989742920171E-2</v>
      </c>
      <c r="AJ215" s="10"/>
      <c r="AK215" s="10"/>
      <c r="AM215" t="s">
        <v>214</v>
      </c>
      <c r="AN215" s="1">
        <f ca="1">_xlfn.NORM.S.DIST(AG215,1)</f>
        <v>9.7269456112546213E-2</v>
      </c>
      <c r="AO215" s="1">
        <f ca="1">1-AN215-AP215</f>
        <v>0.42629825617788875</v>
      </c>
      <c r="AP215" s="1">
        <f ca="1">_xlfn.NORM.S.DIST(-AI215,1)</f>
        <v>0.47643228770956503</v>
      </c>
      <c r="AQ215" s="1">
        <v>0</v>
      </c>
      <c r="AR215" s="1">
        <v>0</v>
      </c>
    </row>
    <row r="216" spans="1:44">
      <c r="B216" t="s">
        <v>215</v>
      </c>
      <c r="C216" s="10"/>
      <c r="D216" s="10">
        <f ca="1">MIN($U$17+A213,0)</f>
        <v>-1.8624197991959135</v>
      </c>
      <c r="E216" s="10"/>
      <c r="F216" s="10">
        <f ca="1">MAX($W$17+A213,0)</f>
        <v>2.7214364836684969E-2</v>
      </c>
      <c r="G216" s="10"/>
      <c r="I216" t="s">
        <v>215</v>
      </c>
      <c r="J216" s="1">
        <v>0</v>
      </c>
      <c r="K216" s="1">
        <f ca="1">_xlfn.NORM.S.DIST(D216,1)</f>
        <v>3.1271970242970779E-2</v>
      </c>
      <c r="L216" s="1">
        <f ca="1">1-K216-M216</f>
        <v>0.47958365052348217</v>
      </c>
      <c r="M216" s="1">
        <f ca="1">_xlfn.NORM.S.DIST(-F216,1)</f>
        <v>0.48914437923354703</v>
      </c>
      <c r="N216" s="1">
        <v>0</v>
      </c>
      <c r="Q216" t="s">
        <v>215</v>
      </c>
      <c r="R216" s="10"/>
      <c r="S216" s="10">
        <f ca="1">MIN($U$17+P213,0)</f>
        <v>-1.7937282189859889</v>
      </c>
      <c r="T216" s="10"/>
      <c r="U216" s="10">
        <f ca="1">MAX($W$17+P213,0)</f>
        <v>9.5905945046609417E-2</v>
      </c>
      <c r="V216" s="10"/>
      <c r="X216" t="s">
        <v>215</v>
      </c>
      <c r="Y216" s="1">
        <v>0</v>
      </c>
      <c r="Z216" s="1">
        <f ca="1">_xlfn.NORM.S.DIST(S216,1)</f>
        <v>3.6428279461320295E-2</v>
      </c>
      <c r="AA216" s="1">
        <f ca="1">1-Z216-AB216</f>
        <v>0.50177408409659185</v>
      </c>
      <c r="AB216" s="1">
        <f ca="1">_xlfn.NORM.S.DIST(-U216,1)</f>
        <v>0.46179763644208788</v>
      </c>
      <c r="AC216" s="1">
        <v>0</v>
      </c>
      <c r="AF216" t="s">
        <v>215</v>
      </c>
      <c r="AG216" s="10"/>
      <c r="AH216" s="10">
        <f ca="1">MIN($U$17+AE213,0)</f>
        <v>-1.9311113794058379</v>
      </c>
      <c r="AI216" s="10"/>
      <c r="AJ216" s="10">
        <f ca="1">MAX($W$17+AE213,0)</f>
        <v>0</v>
      </c>
      <c r="AK216" s="10"/>
      <c r="AM216" t="s">
        <v>215</v>
      </c>
      <c r="AN216" s="1">
        <v>0</v>
      </c>
      <c r="AO216" s="1">
        <f ca="1">_xlfn.NORM.S.DIST(AH216,1)</f>
        <v>2.6734640032730638E-2</v>
      </c>
      <c r="AP216" s="1">
        <f ca="1">1-AO216-AQ216</f>
        <v>0.47326535996726937</v>
      </c>
      <c r="AQ216" s="1">
        <f ca="1">_xlfn.NORM.S.DIST(-AJ216,1)</f>
        <v>0.5</v>
      </c>
      <c r="AR216" s="1">
        <v>0</v>
      </c>
    </row>
    <row r="217" spans="1:44">
      <c r="B217" t="s">
        <v>211</v>
      </c>
      <c r="C217" s="10"/>
      <c r="D217" s="10"/>
      <c r="E217" s="10">
        <f ca="1">MIN($V$18+A213,0)</f>
        <v>-2.2167164990643102</v>
      </c>
      <c r="F217" s="10"/>
      <c r="G217" s="10">
        <f ca="1">MAX($X$18+A213,0)</f>
        <v>4.1023820496269865E-3</v>
      </c>
      <c r="I217" t="s">
        <v>211</v>
      </c>
      <c r="J217" s="1">
        <v>0</v>
      </c>
      <c r="K217" s="1">
        <v>0</v>
      </c>
      <c r="L217" s="1">
        <f ca="1">_xlfn.NORM.S.DIST(E217,1)</f>
        <v>1.3321235302620296E-2</v>
      </c>
      <c r="M217" s="1">
        <f ca="1">1-L217-N217</f>
        <v>0.48831537375677198</v>
      </c>
      <c r="N217" s="1">
        <f ca="1">_xlfn.NORM.S.DIST(-G217,1)</f>
        <v>0.49836339094060772</v>
      </c>
      <c r="Q217" t="s">
        <v>211</v>
      </c>
      <c r="R217" s="10"/>
      <c r="S217" s="10"/>
      <c r="T217" s="10">
        <f ca="1">MIN($V$18+P213,0)</f>
        <v>-2.1480249188543858</v>
      </c>
      <c r="U217" s="10"/>
      <c r="V217" s="10">
        <f ca="1">MAX($X$18+P213,0)</f>
        <v>7.279396225955144E-2</v>
      </c>
      <c r="X217" t="s">
        <v>211</v>
      </c>
      <c r="Y217" s="1">
        <v>0</v>
      </c>
      <c r="Z217" s="1">
        <v>0</v>
      </c>
      <c r="AA217" s="1">
        <f ca="1">_xlfn.NORM.S.DIST(T217,1)</f>
        <v>1.5855887970354286E-2</v>
      </c>
      <c r="AB217" s="1">
        <f ca="1">1-AA217-AC217</f>
        <v>0.51315907421442619</v>
      </c>
      <c r="AC217" s="1">
        <f ca="1">_xlfn.NORM.S.DIST(-V217,1)</f>
        <v>0.4709850378152195</v>
      </c>
      <c r="AF217" t="s">
        <v>211</v>
      </c>
      <c r="AG217" s="10"/>
      <c r="AH217" s="10"/>
      <c r="AI217" s="10">
        <f ca="1">MIN($V$18+AE213,0)</f>
        <v>-2.2854080792742346</v>
      </c>
      <c r="AJ217" s="10"/>
      <c r="AK217" s="10">
        <f ca="1">MAX($X$18+AE213,0)</f>
        <v>0</v>
      </c>
      <c r="AM217" t="s">
        <v>211</v>
      </c>
      <c r="AN217" s="1">
        <v>0</v>
      </c>
      <c r="AO217" s="1">
        <v>0</v>
      </c>
      <c r="AP217" s="1">
        <f ca="1">_xlfn.NORM.S.DIST(AI217,1)</f>
        <v>1.1144455357619331E-2</v>
      </c>
      <c r="AQ217" s="1">
        <f ca="1">1-AP217-AR217</f>
        <v>0.48885554464238068</v>
      </c>
      <c r="AR217" s="1">
        <f ca="1">_xlfn.NORM.S.DIST(-AK217,1)</f>
        <v>0.5</v>
      </c>
    </row>
    <row r="218" spans="1:44">
      <c r="I218" t="s">
        <v>212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212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212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1.3608059193776955E-2</v>
      </c>
      <c r="C220" t="s">
        <v>213</v>
      </c>
      <c r="D220" t="s">
        <v>214</v>
      </c>
      <c r="E220" t="s">
        <v>215</v>
      </c>
      <c r="F220" t="s">
        <v>211</v>
      </c>
      <c r="G220" t="s">
        <v>212</v>
      </c>
      <c r="J220" t="s">
        <v>213</v>
      </c>
      <c r="K220" t="s">
        <v>214</v>
      </c>
      <c r="L220" t="s">
        <v>215</v>
      </c>
      <c r="M220" t="s">
        <v>211</v>
      </c>
      <c r="N220" t="s">
        <v>212</v>
      </c>
      <c r="P220" s="36">
        <f ca="1">VLOOKUP(P219,F$24:H$83,3,0)</f>
        <v>5.8747155059739833E-2</v>
      </c>
      <c r="R220" t="s">
        <v>213</v>
      </c>
      <c r="S220" t="s">
        <v>214</v>
      </c>
      <c r="T220" t="s">
        <v>215</v>
      </c>
      <c r="U220" t="s">
        <v>211</v>
      </c>
      <c r="V220" t="s">
        <v>212</v>
      </c>
      <c r="Y220" t="s">
        <v>213</v>
      </c>
      <c r="Z220" t="s">
        <v>214</v>
      </c>
      <c r="AA220" t="s">
        <v>215</v>
      </c>
      <c r="AB220" t="s">
        <v>211</v>
      </c>
      <c r="AC220" t="s">
        <v>212</v>
      </c>
      <c r="AE220" s="36">
        <f ca="1">VLOOKUP(AE219,K$24:M$83,3,0)</f>
        <v>-8.5963273447293737E-2</v>
      </c>
      <c r="AG220" t="s">
        <v>213</v>
      </c>
      <c r="AH220" t="s">
        <v>214</v>
      </c>
      <c r="AI220" t="s">
        <v>215</v>
      </c>
      <c r="AJ220" t="s">
        <v>211</v>
      </c>
      <c r="AK220" t="s">
        <v>212</v>
      </c>
      <c r="AN220" t="s">
        <v>213</v>
      </c>
      <c r="AO220" t="s">
        <v>214</v>
      </c>
      <c r="AP220" t="s">
        <v>215</v>
      </c>
      <c r="AQ220" t="s">
        <v>211</v>
      </c>
      <c r="AR220" t="s">
        <v>212</v>
      </c>
    </row>
    <row r="221" spans="1:44">
      <c r="B221" t="s">
        <v>213</v>
      </c>
      <c r="C221" s="10"/>
      <c r="D221" s="10">
        <f ca="1">MAX($U$15+A220,0)</f>
        <v>2.1125392983702223</v>
      </c>
      <c r="E221" s="10"/>
      <c r="F221" s="10"/>
      <c r="G221" s="10"/>
      <c r="I221" t="s">
        <v>213</v>
      </c>
      <c r="J221" s="1">
        <f ca="1">1-K221</f>
        <v>0.98267989051810112</v>
      </c>
      <c r="K221" s="1">
        <f ca="1">_xlfn.NORM.S.DIST(-D221,1)</f>
        <v>1.7320109481898924E-2</v>
      </c>
      <c r="L221" s="1">
        <v>0</v>
      </c>
      <c r="M221" s="1">
        <v>0</v>
      </c>
      <c r="N221" s="1">
        <v>0</v>
      </c>
      <c r="Q221" t="s">
        <v>213</v>
      </c>
      <c r="R221" s="10"/>
      <c r="S221" s="10">
        <f ca="1">MAX($U$15+P220,0)</f>
        <v>2.1848945126237393</v>
      </c>
      <c r="T221" s="10"/>
      <c r="U221" s="10"/>
      <c r="V221" s="10"/>
      <c r="X221" t="s">
        <v>213</v>
      </c>
      <c r="Y221" s="1">
        <f ca="1">1-Z221</f>
        <v>0.98555170902210554</v>
      </c>
      <c r="Z221" s="1">
        <f ca="1">_xlfn.NORM.S.DIST(-S221,1)</f>
        <v>1.444829097789448E-2</v>
      </c>
      <c r="AA221" s="1">
        <v>0</v>
      </c>
      <c r="AB221" s="1">
        <v>0</v>
      </c>
      <c r="AC221" s="1">
        <v>0</v>
      </c>
      <c r="AF221" t="s">
        <v>213</v>
      </c>
      <c r="AG221" s="10"/>
      <c r="AH221" s="10">
        <f ca="1">MAX($U$15+AE220,0)</f>
        <v>2.0401840841167056</v>
      </c>
      <c r="AI221" s="10"/>
      <c r="AJ221" s="10"/>
      <c r="AK221" s="10"/>
      <c r="AM221" t="s">
        <v>213</v>
      </c>
      <c r="AN221" s="1">
        <f ca="1">1-AO221</f>
        <v>0.97933400281793104</v>
      </c>
      <c r="AO221" s="1">
        <f ca="1">_xlfn.NORM.S.DIST(-AH221,1)</f>
        <v>2.0665997182068942E-2</v>
      </c>
      <c r="AP221" s="1">
        <v>0</v>
      </c>
      <c r="AQ221" s="1">
        <v>0</v>
      </c>
      <c r="AR221" s="1">
        <v>0</v>
      </c>
    </row>
    <row r="222" spans="1:44">
      <c r="B222" t="s">
        <v>214</v>
      </c>
      <c r="C222" s="10">
        <f ca="1">MIN($T$16+A220,0)</f>
        <v>-1.229018057865896</v>
      </c>
      <c r="D222" s="10"/>
      <c r="E222" s="10">
        <f ca="1">MAX($V$16+A220,0)</f>
        <v>0.12736006784864407</v>
      </c>
      <c r="F222" s="10"/>
      <c r="G222" s="10"/>
      <c r="I222" t="s">
        <v>214</v>
      </c>
      <c r="J222" s="1">
        <f ca="1">_xlfn.NORM.S.DIST(C222,1)</f>
        <v>0.10953251781554339</v>
      </c>
      <c r="K222" s="1">
        <f ca="1">1-J222-L222</f>
        <v>0.44113977216028977</v>
      </c>
      <c r="L222" s="1">
        <f ca="1">_xlfn.NORM.S.DIST(-E222,1)</f>
        <v>0.44932771002416683</v>
      </c>
      <c r="M222" s="1">
        <v>0</v>
      </c>
      <c r="N222" s="1">
        <v>0</v>
      </c>
      <c r="Q222" t="s">
        <v>214</v>
      </c>
      <c r="R222" s="10">
        <f ca="1">MIN($T$16+P220,0)</f>
        <v>-1.1566628436123791</v>
      </c>
      <c r="S222" s="10"/>
      <c r="T222" s="10">
        <f ca="1">MAX($V$16+P220,0)</f>
        <v>0.19971528210216083</v>
      </c>
      <c r="U222" s="10"/>
      <c r="V222" s="10"/>
      <c r="X222" t="s">
        <v>214</v>
      </c>
      <c r="Y222" s="1">
        <f ca="1">_xlfn.NORM.S.DIST(R222,1)</f>
        <v>0.12370506795939248</v>
      </c>
      <c r="Z222" s="1">
        <f ca="1">1-Y222-AA222</f>
        <v>0.45544330145740108</v>
      </c>
      <c r="AA222" s="1">
        <f ca="1">_xlfn.NORM.S.DIST(-T222,1)</f>
        <v>0.4208516305832064</v>
      </c>
      <c r="AB222" s="1">
        <v>0</v>
      </c>
      <c r="AC222" s="1">
        <v>0</v>
      </c>
      <c r="AF222" t="s">
        <v>214</v>
      </c>
      <c r="AG222" s="10">
        <f ca="1">MIN($T$16+AE220,0)</f>
        <v>-1.3013732721194127</v>
      </c>
      <c r="AH222" s="10"/>
      <c r="AI222" s="10">
        <f ca="1">MAX($V$16+AE220,0)</f>
        <v>5.5004853595127273E-2</v>
      </c>
      <c r="AJ222" s="10"/>
      <c r="AK222" s="10"/>
      <c r="AM222" t="s">
        <v>214</v>
      </c>
      <c r="AN222" s="1">
        <f ca="1">_xlfn.NORM.S.DIST(AG222,1)</f>
        <v>9.65653588919059E-2</v>
      </c>
      <c r="AO222" s="1">
        <f ca="1">1-AN222-AP222</f>
        <v>0.42536734258852116</v>
      </c>
      <c r="AP222" s="1">
        <f ca="1">_xlfn.NORM.S.DIST(-AI222,1)</f>
        <v>0.47806729851957297</v>
      </c>
      <c r="AQ222" s="1">
        <v>0</v>
      </c>
      <c r="AR222" s="1">
        <v>0</v>
      </c>
    </row>
    <row r="223" spans="1:44">
      <c r="B223" t="s">
        <v>215</v>
      </c>
      <c r="C223" s="10"/>
      <c r="D223" s="10">
        <f ca="1">MIN($U$17+A220,0)</f>
        <v>-1.8628612089863956</v>
      </c>
      <c r="E223" s="10"/>
      <c r="F223" s="10">
        <f ca="1">MAX($W$17+A220,0)</f>
        <v>2.6772955046202859E-2</v>
      </c>
      <c r="G223" s="10"/>
      <c r="I223" t="s">
        <v>215</v>
      </c>
      <c r="J223" s="1">
        <v>0</v>
      </c>
      <c r="K223" s="1">
        <f ca="1">_xlfn.NORM.S.DIST(D223,1)</f>
        <v>3.1240897831416578E-2</v>
      </c>
      <c r="L223" s="1">
        <f ca="1">1-K223-M223</f>
        <v>0.47943869005359807</v>
      </c>
      <c r="M223" s="1">
        <f ca="1">_xlfn.NORM.S.DIST(-F223,1)</f>
        <v>0.48932041211498534</v>
      </c>
      <c r="N223" s="1">
        <v>0</v>
      </c>
      <c r="Q223" t="s">
        <v>215</v>
      </c>
      <c r="R223" s="10"/>
      <c r="S223" s="10">
        <f ca="1">MIN($U$17+P220,0)</f>
        <v>-1.7905059947328787</v>
      </c>
      <c r="T223" s="10"/>
      <c r="U223" s="10">
        <f ca="1">MAX($W$17+P220,0)</f>
        <v>9.9128169299719654E-2</v>
      </c>
      <c r="V223" s="10"/>
      <c r="X223" t="s">
        <v>215</v>
      </c>
      <c r="Y223" s="1">
        <v>0</v>
      </c>
      <c r="Z223" s="1">
        <f ca="1">_xlfn.NORM.S.DIST(S223,1)</f>
        <v>3.6686302201987403E-2</v>
      </c>
      <c r="AA223" s="1">
        <f ca="1">1-Z223-AB223</f>
        <v>0.50279544461504377</v>
      </c>
      <c r="AB223" s="1">
        <f ca="1">_xlfn.NORM.S.DIST(-U223,1)</f>
        <v>0.46051825318296885</v>
      </c>
      <c r="AC223" s="1">
        <v>0</v>
      </c>
      <c r="AF223" t="s">
        <v>215</v>
      </c>
      <c r="AG223" s="10"/>
      <c r="AH223" s="10">
        <f ca="1">MIN($U$17+AE220,0)</f>
        <v>-1.9352164232399123</v>
      </c>
      <c r="AI223" s="10"/>
      <c r="AJ223" s="10">
        <f ca="1">MAX($W$17+AE220,0)</f>
        <v>0</v>
      </c>
      <c r="AK223" s="10"/>
      <c r="AM223" t="s">
        <v>215</v>
      </c>
      <c r="AN223" s="1">
        <v>0</v>
      </c>
      <c r="AO223" s="1">
        <f ca="1">_xlfn.NORM.S.DIST(AH223,1)</f>
        <v>2.648187160757124E-2</v>
      </c>
      <c r="AP223" s="1">
        <f ca="1">1-AO223-AQ223</f>
        <v>0.47351812839242879</v>
      </c>
      <c r="AQ223" s="1">
        <f ca="1">_xlfn.NORM.S.DIST(-AJ223,1)</f>
        <v>0.5</v>
      </c>
      <c r="AR223" s="1">
        <v>0</v>
      </c>
    </row>
    <row r="224" spans="1:44">
      <c r="B224" t="s">
        <v>211</v>
      </c>
      <c r="C224" s="10"/>
      <c r="D224" s="10"/>
      <c r="E224" s="10">
        <f ca="1">MIN($V$18+A220,0)</f>
        <v>-2.2171579088547926</v>
      </c>
      <c r="F224" s="10"/>
      <c r="G224" s="10">
        <f ca="1">MAX($X$18+A220,0)</f>
        <v>3.6609722591448776E-3</v>
      </c>
      <c r="I224" t="s">
        <v>211</v>
      </c>
      <c r="J224" s="1">
        <v>0</v>
      </c>
      <c r="K224" s="1">
        <v>0</v>
      </c>
      <c r="L224" s="1">
        <f ca="1">_xlfn.NORM.S.DIST(E224,1)</f>
        <v>1.330615137336214E-2</v>
      </c>
      <c r="M224" s="1">
        <f ca="1">1-L224-N224</f>
        <v>0.48815436198571205</v>
      </c>
      <c r="N224" s="1">
        <f ca="1">_xlfn.NORM.S.DIST(-G224,1)</f>
        <v>0.49853948664092584</v>
      </c>
      <c r="Q224" t="s">
        <v>211</v>
      </c>
      <c r="R224" s="10"/>
      <c r="S224" s="10"/>
      <c r="T224" s="10">
        <f ca="1">MIN($V$18+P220,0)</f>
        <v>-2.1448026946012755</v>
      </c>
      <c r="U224" s="10"/>
      <c r="V224" s="10">
        <f ca="1">MAX($X$18+P220,0)</f>
        <v>7.6016186512661663E-2</v>
      </c>
      <c r="X224" t="s">
        <v>211</v>
      </c>
      <c r="Y224" s="1">
        <v>0</v>
      </c>
      <c r="Z224" s="1">
        <v>0</v>
      </c>
      <c r="AA224" s="1">
        <f ca="1">_xlfn.NORM.S.DIST(T224,1)</f>
        <v>1.5984312841668655E-2</v>
      </c>
      <c r="AB224" s="1">
        <f ca="1">1-AA224-AC224</f>
        <v>0.51431257691658916</v>
      </c>
      <c r="AC224" s="1">
        <f ca="1">_xlfn.NORM.S.DIST(-V224,1)</f>
        <v>0.46970311024174216</v>
      </c>
      <c r="AF224" t="s">
        <v>211</v>
      </c>
      <c r="AG224" s="10"/>
      <c r="AH224" s="10"/>
      <c r="AI224" s="10">
        <f ca="1">MIN($V$18+AE220,0)</f>
        <v>-2.2895131231083092</v>
      </c>
      <c r="AJ224" s="10"/>
      <c r="AK224" s="10">
        <f ca="1">MAX($X$18+AE220,0)</f>
        <v>0</v>
      </c>
      <c r="AM224" t="s">
        <v>211</v>
      </c>
      <c r="AN224" s="1">
        <v>0</v>
      </c>
      <c r="AO224" s="1">
        <v>0</v>
      </c>
      <c r="AP224" s="1">
        <f ca="1">_xlfn.NORM.S.DIST(AI224,1)</f>
        <v>1.1024778155297699E-2</v>
      </c>
      <c r="AQ224" s="1">
        <f ca="1">1-AP224-AR224</f>
        <v>0.48897522184470232</v>
      </c>
      <c r="AR224" s="1">
        <f ca="1">_xlfn.NORM.S.DIST(-AK224,1)</f>
        <v>0.5</v>
      </c>
    </row>
    <row r="225" spans="1:44">
      <c r="I225" t="s">
        <v>212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212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212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1.4049468984258946E-2</v>
      </c>
      <c r="C227" t="s">
        <v>213</v>
      </c>
      <c r="D227" t="s">
        <v>214</v>
      </c>
      <c r="E227" t="s">
        <v>215</v>
      </c>
      <c r="F227" t="s">
        <v>211</v>
      </c>
      <c r="G227" t="s">
        <v>212</v>
      </c>
      <c r="J227" t="s">
        <v>213</v>
      </c>
      <c r="K227" t="s">
        <v>214</v>
      </c>
      <c r="L227" t="s">
        <v>215</v>
      </c>
      <c r="M227" t="s">
        <v>211</v>
      </c>
      <c r="N227" t="s">
        <v>212</v>
      </c>
      <c r="P227" s="36">
        <f ca="1">VLOOKUP(P226,F$24:H$83,3,0)</f>
        <v>6.1800108754392562E-2</v>
      </c>
      <c r="R227" t="s">
        <v>213</v>
      </c>
      <c r="S227" t="s">
        <v>214</v>
      </c>
      <c r="T227" t="s">
        <v>215</v>
      </c>
      <c r="U227" t="s">
        <v>211</v>
      </c>
      <c r="V227" t="s">
        <v>212</v>
      </c>
      <c r="Y227" t="s">
        <v>213</v>
      </c>
      <c r="Z227" t="s">
        <v>214</v>
      </c>
      <c r="AA227" t="s">
        <v>215</v>
      </c>
      <c r="AB227" t="s">
        <v>211</v>
      </c>
      <c r="AC227" t="s">
        <v>212</v>
      </c>
      <c r="AE227" s="36">
        <f ca="1">VLOOKUP(AE226,K$24:M$83,3,0)</f>
        <v>-8.989904672291045E-2</v>
      </c>
      <c r="AG227" t="s">
        <v>213</v>
      </c>
      <c r="AH227" t="s">
        <v>214</v>
      </c>
      <c r="AI227" t="s">
        <v>215</v>
      </c>
      <c r="AJ227" t="s">
        <v>211</v>
      </c>
      <c r="AK227" t="s">
        <v>212</v>
      </c>
      <c r="AN227" t="s">
        <v>213</v>
      </c>
      <c r="AO227" t="s">
        <v>214</v>
      </c>
      <c r="AP227" t="s">
        <v>215</v>
      </c>
      <c r="AQ227" t="s">
        <v>211</v>
      </c>
      <c r="AR227" t="s">
        <v>212</v>
      </c>
    </row>
    <row r="228" spans="1:44">
      <c r="B228" t="s">
        <v>213</v>
      </c>
      <c r="C228" s="10"/>
      <c r="D228" s="10">
        <f ca="1">MAX($U$15+A227,0)</f>
        <v>2.1120978885797403</v>
      </c>
      <c r="E228" s="10"/>
      <c r="F228" s="10"/>
      <c r="G228" s="10"/>
      <c r="I228" t="s">
        <v>213</v>
      </c>
      <c r="J228" s="1">
        <f ca="1">1-K228</f>
        <v>0.98266097296457877</v>
      </c>
      <c r="K228" s="1">
        <f ca="1">_xlfn.NORM.S.DIST(-D228,1)</f>
        <v>1.733902703542118E-2</v>
      </c>
      <c r="L228" s="1">
        <v>0</v>
      </c>
      <c r="M228" s="1">
        <v>0</v>
      </c>
      <c r="N228" s="1">
        <v>0</v>
      </c>
      <c r="Q228" t="s">
        <v>213</v>
      </c>
      <c r="R228" s="10"/>
      <c r="S228" s="10">
        <f ca="1">MAX($U$15+P227,0)</f>
        <v>2.1879474663183918</v>
      </c>
      <c r="T228" s="10"/>
      <c r="U228" s="10"/>
      <c r="V228" s="10"/>
      <c r="X228" t="s">
        <v>213</v>
      </c>
      <c r="Y228" s="1">
        <f ca="1">1-Z228</f>
        <v>0.98566328540322168</v>
      </c>
      <c r="Z228" s="1">
        <f ca="1">_xlfn.NORM.S.DIST(-S228,1)</f>
        <v>1.4336714596778367E-2</v>
      </c>
      <c r="AA228" s="1">
        <v>0</v>
      </c>
      <c r="AB228" s="1">
        <v>0</v>
      </c>
      <c r="AC228" s="1">
        <v>0</v>
      </c>
      <c r="AF228" t="s">
        <v>213</v>
      </c>
      <c r="AG228" s="10"/>
      <c r="AH228" s="10">
        <f ca="1">MAX($U$15+AE227,0)</f>
        <v>2.0362483108410889</v>
      </c>
      <c r="AI228" s="10"/>
      <c r="AJ228" s="10"/>
      <c r="AK228" s="10"/>
      <c r="AM228" t="s">
        <v>213</v>
      </c>
      <c r="AN228" s="1">
        <f ca="1">1-AO228</f>
        <v>0.97913728633432462</v>
      </c>
      <c r="AO228" s="1">
        <f ca="1">_xlfn.NORM.S.DIST(-AH228,1)</f>
        <v>2.0862713665675374E-2</v>
      </c>
      <c r="AP228" s="1">
        <v>0</v>
      </c>
      <c r="AQ228" s="1">
        <v>0</v>
      </c>
      <c r="AR228" s="1">
        <v>0</v>
      </c>
    </row>
    <row r="229" spans="1:44">
      <c r="B229" t="s">
        <v>214</v>
      </c>
      <c r="C229" s="10">
        <f ca="1">MIN($T$16+A227,0)</f>
        <v>-1.2294594676563779</v>
      </c>
      <c r="D229" s="10"/>
      <c r="E229" s="10">
        <f ca="1">MAX($V$16+A227,0)</f>
        <v>0.12691865805816208</v>
      </c>
      <c r="F229" s="10"/>
      <c r="G229" s="10"/>
      <c r="I229" t="s">
        <v>214</v>
      </c>
      <c r="J229" s="1">
        <f ca="1">_xlfn.NORM.S.DIST(C229,1)</f>
        <v>0.10944979287152368</v>
      </c>
      <c r="K229" s="1">
        <f ca="1">1-J229-L229</f>
        <v>0.44104781759420197</v>
      </c>
      <c r="L229" s="1">
        <f ca="1">_xlfn.NORM.S.DIST(-E229,1)</f>
        <v>0.44950238953427435</v>
      </c>
      <c r="M229" s="1">
        <v>0</v>
      </c>
      <c r="N229" s="1">
        <v>0</v>
      </c>
      <c r="Q229" t="s">
        <v>214</v>
      </c>
      <c r="R229" s="10">
        <f ca="1">MIN($T$16+P227,0)</f>
        <v>-1.1536098899177265</v>
      </c>
      <c r="S229" s="10"/>
      <c r="T229" s="10">
        <f ca="1">MAX($V$16+P227,0)</f>
        <v>0.20276823579681358</v>
      </c>
      <c r="U229" s="10"/>
      <c r="V229" s="10"/>
      <c r="X229" t="s">
        <v>214</v>
      </c>
      <c r="Y229" s="1">
        <f ca="1">_xlfn.NORM.S.DIST(R229,1)</f>
        <v>0.124330070934054</v>
      </c>
      <c r="Z229" s="1">
        <f ca="1">1-Y229-AA229</f>
        <v>0.45601183590083261</v>
      </c>
      <c r="AA229" s="1">
        <f ca="1">_xlfn.NORM.S.DIST(-T229,1)</f>
        <v>0.41965809316511338</v>
      </c>
      <c r="AB229" s="1">
        <v>0</v>
      </c>
      <c r="AC229" s="1">
        <v>0</v>
      </c>
      <c r="AF229" t="s">
        <v>214</v>
      </c>
      <c r="AG229" s="10">
        <f ca="1">MIN($T$16+AE227,0)</f>
        <v>-1.3053090453950293</v>
      </c>
      <c r="AH229" s="10"/>
      <c r="AI229" s="10">
        <f ca="1">MAX($V$16+AE227,0)</f>
        <v>5.106908031951056E-2</v>
      </c>
      <c r="AJ229" s="10"/>
      <c r="AK229" s="10"/>
      <c r="AM229" t="s">
        <v>214</v>
      </c>
      <c r="AN229" s="1">
        <f ca="1">_xlfn.NORM.S.DIST(AG229,1)</f>
        <v>9.5893817615204352E-2</v>
      </c>
      <c r="AO229" s="1">
        <f ca="1">1-AN229-AP229</f>
        <v>0.42447094530435475</v>
      </c>
      <c r="AP229" s="1">
        <f ca="1">_xlfn.NORM.S.DIST(-AI229,1)</f>
        <v>0.47963523708044092</v>
      </c>
      <c r="AQ229" s="1">
        <v>0</v>
      </c>
      <c r="AR229" s="1">
        <v>0</v>
      </c>
    </row>
    <row r="230" spans="1:44">
      <c r="B230" t="s">
        <v>215</v>
      </c>
      <c r="C230" s="10"/>
      <c r="D230" s="10">
        <f ca="1">MIN($U$17+A227,0)</f>
        <v>-1.8633026187768775</v>
      </c>
      <c r="E230" s="10"/>
      <c r="F230" s="10">
        <f ca="1">MAX($W$17+A227,0)</f>
        <v>2.6331545255720866E-2</v>
      </c>
      <c r="G230" s="10"/>
      <c r="I230" t="s">
        <v>215</v>
      </c>
      <c r="J230" s="1">
        <v>0</v>
      </c>
      <c r="K230" s="1">
        <f ca="1">_xlfn.NORM.S.DIST(D230,1)</f>
        <v>3.1209850959743383E-2</v>
      </c>
      <c r="L230" s="1">
        <f ca="1">1-K230-M230</f>
        <v>0.47929370196349153</v>
      </c>
      <c r="M230" s="1">
        <f ca="1">_xlfn.NORM.S.DIST(-F230,1)</f>
        <v>0.4894964470767651</v>
      </c>
      <c r="N230" s="1">
        <v>0</v>
      </c>
      <c r="Q230" t="s">
        <v>215</v>
      </c>
      <c r="R230" s="10"/>
      <c r="S230" s="10">
        <f ca="1">MIN($U$17+P227,0)</f>
        <v>-1.7874530410382261</v>
      </c>
      <c r="T230" s="10"/>
      <c r="U230" s="10">
        <f ca="1">MAX($W$17+P227,0)</f>
        <v>0.10218112299437238</v>
      </c>
      <c r="V230" s="10"/>
      <c r="X230" t="s">
        <v>215</v>
      </c>
      <c r="Y230" s="1">
        <v>0</v>
      </c>
      <c r="Z230" s="1">
        <f ca="1">_xlfn.NORM.S.DIST(S230,1)</f>
        <v>3.6932147701803926E-2</v>
      </c>
      <c r="AA230" s="1">
        <f ca="1">1-Z230-AB230</f>
        <v>0.50376139680363075</v>
      </c>
      <c r="AB230" s="1">
        <f ca="1">_xlfn.NORM.S.DIST(-U230,1)</f>
        <v>0.45930645549456528</v>
      </c>
      <c r="AC230" s="1">
        <v>0</v>
      </c>
      <c r="AF230" t="s">
        <v>215</v>
      </c>
      <c r="AG230" s="10"/>
      <c r="AH230" s="10">
        <f ca="1">MIN($U$17+AE227,0)</f>
        <v>-1.9391521965155289</v>
      </c>
      <c r="AI230" s="10"/>
      <c r="AJ230" s="10">
        <f ca="1">MAX($W$17+AE227,0)</f>
        <v>0</v>
      </c>
      <c r="AK230" s="10"/>
      <c r="AM230" t="s">
        <v>215</v>
      </c>
      <c r="AN230" s="1">
        <v>0</v>
      </c>
      <c r="AO230" s="1">
        <f ca="1">_xlfn.NORM.S.DIST(AH230,1)</f>
        <v>2.6241404245423445E-2</v>
      </c>
      <c r="AP230" s="1">
        <f ca="1">1-AO230-AQ230</f>
        <v>0.47375859575457657</v>
      </c>
      <c r="AQ230" s="1">
        <f ca="1">_xlfn.NORM.S.DIST(-AJ230,1)</f>
        <v>0.5</v>
      </c>
      <c r="AR230" s="1">
        <v>0</v>
      </c>
    </row>
    <row r="231" spans="1:44">
      <c r="B231" t="s">
        <v>211</v>
      </c>
      <c r="C231" s="10"/>
      <c r="D231" s="10"/>
      <c r="E231" s="10">
        <f ca="1">MIN($V$18+A227,0)</f>
        <v>-2.2175993186452745</v>
      </c>
      <c r="F231" s="10"/>
      <c r="G231" s="10">
        <f ca="1">MAX($X$18+A227,0)</f>
        <v>3.2195624686628867E-3</v>
      </c>
      <c r="I231" t="s">
        <v>211</v>
      </c>
      <c r="J231" s="1">
        <v>0</v>
      </c>
      <c r="K231" s="1">
        <v>0</v>
      </c>
      <c r="L231" s="1">
        <f ca="1">_xlfn.NORM.S.DIST(E231,1)</f>
        <v>1.3291082199149977E-2</v>
      </c>
      <c r="M231" s="1">
        <f ca="1">1-L231-N231</f>
        <v>0.48799333517503718</v>
      </c>
      <c r="N231" s="1">
        <f ca="1">_xlfn.NORM.S.DIST(-G231,1)</f>
        <v>0.49871558262581284</v>
      </c>
      <c r="Q231" t="s">
        <v>211</v>
      </c>
      <c r="R231" s="10"/>
      <c r="S231" s="10"/>
      <c r="T231" s="10">
        <f ca="1">MIN($V$18+P227,0)</f>
        <v>-2.1417497409066231</v>
      </c>
      <c r="U231" s="10"/>
      <c r="V231" s="10">
        <f ca="1">MAX($X$18+P227,0)</f>
        <v>7.9069140207314398E-2</v>
      </c>
      <c r="X231" t="s">
        <v>211</v>
      </c>
      <c r="Y231" s="1">
        <v>0</v>
      </c>
      <c r="Z231" s="1">
        <v>0</v>
      </c>
      <c r="AA231" s="1">
        <f ca="1">_xlfn.NORM.S.DIST(T231,1)</f>
        <v>1.6106812864340719E-2</v>
      </c>
      <c r="AB231" s="1">
        <f ca="1">1-AA231-AC231</f>
        <v>0.51540437254169436</v>
      </c>
      <c r="AC231" s="1">
        <f ca="1">_xlfn.NORM.S.DIST(-V231,1)</f>
        <v>0.46848881459396491</v>
      </c>
      <c r="AF231" t="s">
        <v>211</v>
      </c>
      <c r="AG231" s="10"/>
      <c r="AH231" s="10"/>
      <c r="AI231" s="10">
        <f ca="1">MIN($V$18+AE227,0)</f>
        <v>-2.2934488963839259</v>
      </c>
      <c r="AJ231" s="10"/>
      <c r="AK231" s="10">
        <f ca="1">MAX($X$18+AE227,0)</f>
        <v>0</v>
      </c>
      <c r="AM231" t="s">
        <v>211</v>
      </c>
      <c r="AN231" s="1">
        <v>0</v>
      </c>
      <c r="AO231" s="1">
        <v>0</v>
      </c>
      <c r="AP231" s="1">
        <f ca="1">_xlfn.NORM.S.DIST(AI231,1)</f>
        <v>1.0911087153791525E-2</v>
      </c>
      <c r="AQ231" s="1">
        <f ca="1">1-AP231-AR231</f>
        <v>0.48908891284620848</v>
      </c>
      <c r="AR231" s="1">
        <f ca="1">_xlfn.NORM.S.DIST(-AK231,1)</f>
        <v>0.5</v>
      </c>
    </row>
    <row r="232" spans="1:44">
      <c r="I232" t="s">
        <v>212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212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212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1.4490878774741053E-2</v>
      </c>
      <c r="C234" t="s">
        <v>213</v>
      </c>
      <c r="D234" t="s">
        <v>214</v>
      </c>
      <c r="E234" t="s">
        <v>215</v>
      </c>
      <c r="F234" t="s">
        <v>211</v>
      </c>
      <c r="G234" t="s">
        <v>212</v>
      </c>
      <c r="J234" t="s">
        <v>213</v>
      </c>
      <c r="K234" t="s">
        <v>214</v>
      </c>
      <c r="L234" t="s">
        <v>215</v>
      </c>
      <c r="M234" t="s">
        <v>211</v>
      </c>
      <c r="N234" t="s">
        <v>212</v>
      </c>
      <c r="P234" s="36">
        <f ca="1">VLOOKUP(P233,F$24:H$83,3,0)</f>
        <v>6.4706208816186037E-2</v>
      </c>
      <c r="R234" t="s">
        <v>213</v>
      </c>
      <c r="S234" t="s">
        <v>214</v>
      </c>
      <c r="T234" t="s">
        <v>215</v>
      </c>
      <c r="U234" t="s">
        <v>211</v>
      </c>
      <c r="V234" t="s">
        <v>212</v>
      </c>
      <c r="Y234" t="s">
        <v>213</v>
      </c>
      <c r="Z234" t="s">
        <v>214</v>
      </c>
      <c r="AA234" t="s">
        <v>215</v>
      </c>
      <c r="AB234" t="s">
        <v>211</v>
      </c>
      <c r="AC234" t="s">
        <v>212</v>
      </c>
      <c r="AE234" s="36">
        <f ca="1">VLOOKUP(AE233,K$24:M$83,3,0)</f>
        <v>-9.3687966365668146E-2</v>
      </c>
      <c r="AG234" t="s">
        <v>213</v>
      </c>
      <c r="AH234" t="s">
        <v>214</v>
      </c>
      <c r="AI234" t="s">
        <v>215</v>
      </c>
      <c r="AJ234" t="s">
        <v>211</v>
      </c>
      <c r="AK234" t="s">
        <v>212</v>
      </c>
      <c r="AN234" t="s">
        <v>213</v>
      </c>
      <c r="AO234" t="s">
        <v>214</v>
      </c>
      <c r="AP234" t="s">
        <v>215</v>
      </c>
      <c r="AQ234" t="s">
        <v>211</v>
      </c>
      <c r="AR234" t="s">
        <v>212</v>
      </c>
    </row>
    <row r="235" spans="1:44">
      <c r="B235" t="s">
        <v>213</v>
      </c>
      <c r="C235" s="10"/>
      <c r="D235" s="10">
        <f ca="1">MAX($U$15+A234,0)</f>
        <v>2.1116564787892584</v>
      </c>
      <c r="E235" s="10"/>
      <c r="F235" s="10"/>
      <c r="G235" s="10"/>
      <c r="I235" t="s">
        <v>213</v>
      </c>
      <c r="J235" s="1">
        <f ca="1">1-K235</f>
        <v>0.9826420377659848</v>
      </c>
      <c r="K235" s="1">
        <f ca="1">_xlfn.NORM.S.DIST(-D235,1)</f>
        <v>1.7357962234015256E-2</v>
      </c>
      <c r="L235" s="1">
        <v>0</v>
      </c>
      <c r="M235" s="1">
        <v>0</v>
      </c>
      <c r="N235" s="1">
        <v>0</v>
      </c>
      <c r="Q235" t="s">
        <v>213</v>
      </c>
      <c r="R235" s="10"/>
      <c r="S235" s="10">
        <f ca="1">MAX($U$15+P234,0)</f>
        <v>2.1908535663801851</v>
      </c>
      <c r="T235" s="10"/>
      <c r="U235" s="10"/>
      <c r="V235" s="10"/>
      <c r="X235" t="s">
        <v>213</v>
      </c>
      <c r="Y235" s="1">
        <f ca="1">1-Z235</f>
        <v>0.98576880458641014</v>
      </c>
      <c r="Z235" s="1">
        <f ca="1">_xlfn.NORM.S.DIST(-S235,1)</f>
        <v>1.4231195413589845E-2</v>
      </c>
      <c r="AA235" s="1">
        <v>0</v>
      </c>
      <c r="AB235" s="1">
        <v>0</v>
      </c>
      <c r="AC235" s="1">
        <v>0</v>
      </c>
      <c r="AF235" t="s">
        <v>213</v>
      </c>
      <c r="AG235" s="10"/>
      <c r="AH235" s="10">
        <f ca="1">MAX($U$15+AE234,0)</f>
        <v>2.0324593911983313</v>
      </c>
      <c r="AI235" s="10"/>
      <c r="AJ235" s="10"/>
      <c r="AK235" s="10"/>
      <c r="AM235" t="s">
        <v>213</v>
      </c>
      <c r="AN235" s="1">
        <f ca="1">1-AO235</f>
        <v>0.97894641458149567</v>
      </c>
      <c r="AO235" s="1">
        <f ca="1">_xlfn.NORM.S.DIST(-AH235,1)</f>
        <v>2.1053585418504273E-2</v>
      </c>
      <c r="AP235" s="1">
        <v>0</v>
      </c>
      <c r="AQ235" s="1">
        <v>0</v>
      </c>
      <c r="AR235" s="1">
        <v>0</v>
      </c>
    </row>
    <row r="236" spans="1:44">
      <c r="B236" t="s">
        <v>214</v>
      </c>
      <c r="C236" s="10">
        <f ca="1">MIN($T$16+A234,0)</f>
        <v>-1.2299008774468601</v>
      </c>
      <c r="D236" s="10"/>
      <c r="E236" s="10">
        <f ca="1">MAX($V$16+A234,0)</f>
        <v>0.12647724826767995</v>
      </c>
      <c r="F236" s="10"/>
      <c r="G236" s="10"/>
      <c r="I236" t="s">
        <v>214</v>
      </c>
      <c r="J236" s="1">
        <f ca="1">_xlfn.NORM.S.DIST(C236,1)</f>
        <v>0.10936711280977369</v>
      </c>
      <c r="K236" s="1">
        <f ca="1">1-J236-L236</f>
        <v>0.44095580835947595</v>
      </c>
      <c r="L236" s="1">
        <f ca="1">_xlfn.NORM.S.DIST(-E236,1)</f>
        <v>0.44967707883075031</v>
      </c>
      <c r="M236" s="1">
        <v>0</v>
      </c>
      <c r="N236" s="1">
        <v>0</v>
      </c>
      <c r="Q236" t="s">
        <v>214</v>
      </c>
      <c r="R236" s="10">
        <f ca="1">MIN($T$16+P234,0)</f>
        <v>-1.1507037898559329</v>
      </c>
      <c r="S236" s="10"/>
      <c r="T236" s="10">
        <f ca="1">MAX($V$16+P234,0)</f>
        <v>0.20567433585860706</v>
      </c>
      <c r="U236" s="10"/>
      <c r="V236" s="10"/>
      <c r="X236" t="s">
        <v>214</v>
      </c>
      <c r="Y236" s="1">
        <f ca="1">_xlfn.NORM.S.DIST(R236,1)</f>
        <v>0.12492705842891556</v>
      </c>
      <c r="Z236" s="1">
        <f ca="1">1-Y236-AA236</f>
        <v>0.45655028808709341</v>
      </c>
      <c r="AA236" s="1">
        <f ca="1">_xlfn.NORM.S.DIST(-T236,1)</f>
        <v>0.41852265348399098</v>
      </c>
      <c r="AB236" s="1">
        <v>0</v>
      </c>
      <c r="AC236" s="1">
        <v>0</v>
      </c>
      <c r="AF236" t="s">
        <v>214</v>
      </c>
      <c r="AG236" s="10">
        <f ca="1">MIN($T$16+AE234,0)</f>
        <v>-1.3090979650377872</v>
      </c>
      <c r="AH236" s="10"/>
      <c r="AI236" s="10">
        <f ca="1">MAX($V$16+AE234,0)</f>
        <v>4.7280160676752864E-2</v>
      </c>
      <c r="AJ236" s="10"/>
      <c r="AK236" s="10"/>
      <c r="AM236" t="s">
        <v>214</v>
      </c>
      <c r="AN236" s="1">
        <f ca="1">_xlfn.NORM.S.DIST(AG236,1)</f>
        <v>9.5250584249219561E-2</v>
      </c>
      <c r="AO236" s="1">
        <f ca="1">1-AN236-AP236</f>
        <v>0.42360444580892481</v>
      </c>
      <c r="AP236" s="1">
        <f ca="1">_xlfn.NORM.S.DIST(-AI236,1)</f>
        <v>0.48114496994185568</v>
      </c>
      <c r="AQ236" s="1">
        <v>0</v>
      </c>
      <c r="AR236" s="1">
        <v>0</v>
      </c>
    </row>
    <row r="237" spans="1:44">
      <c r="B237" t="s">
        <v>215</v>
      </c>
      <c r="C237" s="10"/>
      <c r="D237" s="10">
        <f ca="1">MIN($U$17+A234,0)</f>
        <v>-1.8637440285673597</v>
      </c>
      <c r="E237" s="10"/>
      <c r="F237" s="10">
        <f ca="1">MAX($W$17+A234,0)</f>
        <v>2.5890135465238759E-2</v>
      </c>
      <c r="G237" s="10"/>
      <c r="I237" t="s">
        <v>215</v>
      </c>
      <c r="J237" s="1">
        <v>0</v>
      </c>
      <c r="K237" s="1">
        <f ca="1">_xlfn.NORM.S.DIST(D237,1)</f>
        <v>3.1178829613003035E-2</v>
      </c>
      <c r="L237" s="1">
        <f ca="1">1-K237-M237</f>
        <v>0.47914868630238561</v>
      </c>
      <c r="M237" s="1">
        <f ca="1">_xlfn.NORM.S.DIST(-F237,1)</f>
        <v>0.48967248408461139</v>
      </c>
      <c r="N237" s="1">
        <v>0</v>
      </c>
      <c r="Q237" t="s">
        <v>215</v>
      </c>
      <c r="R237" s="10"/>
      <c r="S237" s="10">
        <f ca="1">MIN($U$17+P234,0)</f>
        <v>-1.7845469409764325</v>
      </c>
      <c r="T237" s="10"/>
      <c r="U237" s="10">
        <f ca="1">MAX($W$17+P234,0)</f>
        <v>0.10508722305616586</v>
      </c>
      <c r="V237" s="10"/>
      <c r="X237" t="s">
        <v>215</v>
      </c>
      <c r="Y237" s="1">
        <v>0</v>
      </c>
      <c r="Z237" s="1">
        <f ca="1">_xlfn.NORM.S.DIST(S237,1)</f>
        <v>3.7167417169859024E-2</v>
      </c>
      <c r="AA237" s="1">
        <f ca="1">1-Z237-AB237</f>
        <v>0.5046792839857257</v>
      </c>
      <c r="AB237" s="1">
        <f ca="1">_xlfn.NORM.S.DIST(-U237,1)</f>
        <v>0.45815329884441525</v>
      </c>
      <c r="AC237" s="1">
        <v>0</v>
      </c>
      <c r="AF237" t="s">
        <v>215</v>
      </c>
      <c r="AG237" s="10"/>
      <c r="AH237" s="10">
        <f ca="1">MIN($U$17+AE234,0)</f>
        <v>-1.9429411161582868</v>
      </c>
      <c r="AI237" s="10"/>
      <c r="AJ237" s="10">
        <f ca="1">MAX($W$17+AE234,0)</f>
        <v>0</v>
      </c>
      <c r="AK237" s="10"/>
      <c r="AM237" t="s">
        <v>215</v>
      </c>
      <c r="AN237" s="1">
        <v>0</v>
      </c>
      <c r="AO237" s="1">
        <f ca="1">_xlfn.NORM.S.DIST(AH237,1)</f>
        <v>2.6011636668234719E-2</v>
      </c>
      <c r="AP237" s="1">
        <f ca="1">1-AO237-AQ237</f>
        <v>0.47398836333176531</v>
      </c>
      <c r="AQ237" s="1">
        <f ca="1">_xlfn.NORM.S.DIST(-AJ237,1)</f>
        <v>0.5</v>
      </c>
      <c r="AR237" s="1">
        <v>0</v>
      </c>
    </row>
    <row r="238" spans="1:44">
      <c r="B238" t="s">
        <v>211</v>
      </c>
      <c r="C238" s="10"/>
      <c r="D238" s="10"/>
      <c r="E238" s="10">
        <f ca="1">MIN($V$18+A234,0)</f>
        <v>-2.2180407284357564</v>
      </c>
      <c r="F238" s="10"/>
      <c r="G238" s="10">
        <f ca="1">MAX($X$18+A234,0)</f>
        <v>2.7781526781807796E-3</v>
      </c>
      <c r="I238" t="s">
        <v>211</v>
      </c>
      <c r="J238" s="1">
        <v>0</v>
      </c>
      <c r="K238" s="1">
        <v>0</v>
      </c>
      <c r="L238" s="1">
        <f ca="1">_xlfn.NORM.S.DIST(E238,1)</f>
        <v>1.3276027768483717E-2</v>
      </c>
      <c r="M238" s="1">
        <f ca="1">1-L238-N238</f>
        <v>0.48783229337055806</v>
      </c>
      <c r="N238" s="1">
        <f ca="1">_xlfn.NORM.S.DIST(-G238,1)</f>
        <v>0.49889167886095825</v>
      </c>
      <c r="Q238" t="s">
        <v>211</v>
      </c>
      <c r="R238" s="10"/>
      <c r="S238" s="10"/>
      <c r="T238" s="10">
        <f ca="1">MIN($V$18+P234,0)</f>
        <v>-2.1388436408448297</v>
      </c>
      <c r="U238" s="10"/>
      <c r="V238" s="10">
        <f ca="1">MAX($X$18+P234,0)</f>
        <v>8.1975240269107866E-2</v>
      </c>
      <c r="X238" t="s">
        <v>211</v>
      </c>
      <c r="Y238" s="1">
        <v>0</v>
      </c>
      <c r="Z238" s="1">
        <v>0</v>
      </c>
      <c r="AA238" s="1">
        <f ca="1">_xlfn.NORM.S.DIST(T238,1)</f>
        <v>1.6224166868209738E-2</v>
      </c>
      <c r="AB238" s="1">
        <f ca="1">1-AA238-AC238</f>
        <v>0.51644263184278238</v>
      </c>
      <c r="AC238" s="1">
        <f ca="1">_xlfn.NORM.S.DIST(-V238,1)</f>
        <v>0.46733320128900796</v>
      </c>
      <c r="AF238" t="s">
        <v>211</v>
      </c>
      <c r="AG238" s="10"/>
      <c r="AH238" s="10"/>
      <c r="AI238" s="10">
        <f ca="1">MIN($V$18+AE234,0)</f>
        <v>-2.2972378160266835</v>
      </c>
      <c r="AJ238" s="10"/>
      <c r="AK238" s="10">
        <f ca="1">MAX($X$18+AE234,0)</f>
        <v>0</v>
      </c>
      <c r="AM238" t="s">
        <v>211</v>
      </c>
      <c r="AN238" s="1">
        <v>0</v>
      </c>
      <c r="AO238" s="1">
        <v>0</v>
      </c>
      <c r="AP238" s="1">
        <f ca="1">_xlfn.NORM.S.DIST(AI238,1)</f>
        <v>1.0802603483065576E-2</v>
      </c>
      <c r="AQ238" s="1">
        <f ca="1">1-AP238-AR238</f>
        <v>0.48919739651693439</v>
      </c>
      <c r="AR238" s="1">
        <f ca="1">_xlfn.NORM.S.DIST(-AK238,1)</f>
        <v>0.5</v>
      </c>
    </row>
    <row r="239" spans="1:44">
      <c r="I239" t="s">
        <v>212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212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212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1.4932288565223046E-2</v>
      </c>
      <c r="C241" t="s">
        <v>213</v>
      </c>
      <c r="D241" t="s">
        <v>214</v>
      </c>
      <c r="E241" t="s">
        <v>215</v>
      </c>
      <c r="F241" t="s">
        <v>211</v>
      </c>
      <c r="G241" t="s">
        <v>212</v>
      </c>
      <c r="J241" t="s">
        <v>213</v>
      </c>
      <c r="K241" t="s">
        <v>214</v>
      </c>
      <c r="L241" t="s">
        <v>215</v>
      </c>
      <c r="M241" t="s">
        <v>211</v>
      </c>
      <c r="N241" t="s">
        <v>212</v>
      </c>
      <c r="P241" s="36">
        <f ca="1">VLOOKUP(P240,F$24:H$83,3,0)</f>
        <v>6.7483359219055503E-2</v>
      </c>
      <c r="R241" t="s">
        <v>213</v>
      </c>
      <c r="S241" t="s">
        <v>214</v>
      </c>
      <c r="T241" t="s">
        <v>215</v>
      </c>
      <c r="U241" t="s">
        <v>211</v>
      </c>
      <c r="V241" t="s">
        <v>212</v>
      </c>
      <c r="Y241" t="s">
        <v>213</v>
      </c>
      <c r="Z241" t="s">
        <v>214</v>
      </c>
      <c r="AA241" t="s">
        <v>215</v>
      </c>
      <c r="AB241" t="s">
        <v>211</v>
      </c>
      <c r="AC241" t="s">
        <v>212</v>
      </c>
      <c r="AE241" s="36">
        <f ca="1">VLOOKUP(AE240,K$24:M$83,3,0)</f>
        <v>-9.7347936349501604E-2</v>
      </c>
      <c r="AG241" t="s">
        <v>213</v>
      </c>
      <c r="AH241" t="s">
        <v>214</v>
      </c>
      <c r="AI241" t="s">
        <v>215</v>
      </c>
      <c r="AJ241" t="s">
        <v>211</v>
      </c>
      <c r="AK241" t="s">
        <v>212</v>
      </c>
      <c r="AN241" t="s">
        <v>213</v>
      </c>
      <c r="AO241" t="s">
        <v>214</v>
      </c>
      <c r="AP241" t="s">
        <v>215</v>
      </c>
      <c r="AQ241" t="s">
        <v>211</v>
      </c>
      <c r="AR241" t="s">
        <v>212</v>
      </c>
    </row>
    <row r="242" spans="1:44">
      <c r="B242" t="s">
        <v>213</v>
      </c>
      <c r="C242" s="10"/>
      <c r="D242" s="10">
        <f ca="1">MAX($U$15+A241,0)</f>
        <v>2.1112150689987761</v>
      </c>
      <c r="E242" s="10"/>
      <c r="F242" s="10"/>
      <c r="G242" s="10"/>
      <c r="I242" t="s">
        <v>213</v>
      </c>
      <c r="J242" s="1">
        <f ca="1">1-K242</f>
        <v>0.98262308490955341</v>
      </c>
      <c r="K242" s="1">
        <f ca="1">_xlfn.NORM.S.DIST(-D242,1)</f>
        <v>1.7376915090446542E-2</v>
      </c>
      <c r="L242" s="1">
        <v>0</v>
      </c>
      <c r="M242" s="1">
        <v>0</v>
      </c>
      <c r="N242" s="1">
        <v>0</v>
      </c>
      <c r="Q242" t="s">
        <v>213</v>
      </c>
      <c r="R242" s="10"/>
      <c r="S242" s="10">
        <f ca="1">MAX($U$15+P241,0)</f>
        <v>2.1936307167830549</v>
      </c>
      <c r="T242" s="10"/>
      <c r="U242" s="10"/>
      <c r="V242" s="10"/>
      <c r="X242" t="s">
        <v>213</v>
      </c>
      <c r="Y242" s="1">
        <f ca="1">1-Z242</f>
        <v>0.9858690158438691</v>
      </c>
      <c r="Z242" s="1">
        <f ca="1">_xlfn.NORM.S.DIST(-S242,1)</f>
        <v>1.4130984156130892E-2</v>
      </c>
      <c r="AA242" s="1">
        <v>0</v>
      </c>
      <c r="AB242" s="1">
        <v>0</v>
      </c>
      <c r="AC242" s="1">
        <v>0</v>
      </c>
      <c r="AF242" t="s">
        <v>213</v>
      </c>
      <c r="AG242" s="10"/>
      <c r="AH242" s="10">
        <f ca="1">MAX($U$15+AE241,0)</f>
        <v>2.0287994212144977</v>
      </c>
      <c r="AI242" s="10"/>
      <c r="AJ242" s="10"/>
      <c r="AK242" s="10"/>
      <c r="AM242" t="s">
        <v>213</v>
      </c>
      <c r="AN242" s="1">
        <f ca="1">1-AO242</f>
        <v>0.97876063785775091</v>
      </c>
      <c r="AO242" s="1">
        <f ca="1">_xlfn.NORM.S.DIST(-AH242,1)</f>
        <v>2.1239362142249089E-2</v>
      </c>
      <c r="AP242" s="1">
        <v>0</v>
      </c>
      <c r="AQ242" s="1">
        <v>0</v>
      </c>
      <c r="AR242" s="1">
        <v>0</v>
      </c>
    </row>
    <row r="243" spans="1:44">
      <c r="B243" t="s">
        <v>214</v>
      </c>
      <c r="C243" s="10">
        <f ca="1">MIN($T$16+A241,0)</f>
        <v>-1.230342287237342</v>
      </c>
      <c r="D243" s="10"/>
      <c r="E243" s="10">
        <f ca="1">MAX($V$16+A241,0)</f>
        <v>0.12603583847719796</v>
      </c>
      <c r="F243" s="10"/>
      <c r="G243" s="10"/>
      <c r="I243" t="s">
        <v>214</v>
      </c>
      <c r="J243" s="1">
        <f ca="1">_xlfn.NORM.S.DIST(C243,1)</f>
        <v>0.10928447762204377</v>
      </c>
      <c r="K243" s="1">
        <f ca="1">1-J243-L243</f>
        <v>0.44086374449785232</v>
      </c>
      <c r="L243" s="1">
        <f ca="1">_xlfn.NORM.S.DIST(-E243,1)</f>
        <v>0.44985177788010394</v>
      </c>
      <c r="M243" s="1">
        <v>0</v>
      </c>
      <c r="N243" s="1">
        <v>0</v>
      </c>
      <c r="Q243" t="s">
        <v>214</v>
      </c>
      <c r="R243" s="10">
        <f ca="1">MIN($T$16+P241,0)</f>
        <v>-1.1479266394530634</v>
      </c>
      <c r="S243" s="10"/>
      <c r="T243" s="10">
        <f ca="1">MAX($V$16+P241,0)</f>
        <v>0.20845148626147653</v>
      </c>
      <c r="U243" s="10"/>
      <c r="V243" s="10"/>
      <c r="X243" t="s">
        <v>214</v>
      </c>
      <c r="Y243" s="1">
        <f ca="1">_xlfn.NORM.S.DIST(R243,1)</f>
        <v>0.12549942490841556</v>
      </c>
      <c r="Z243" s="1">
        <f ca="1">1-Y243-AA243</f>
        <v>0.45706234564148407</v>
      </c>
      <c r="AA243" s="1">
        <f ca="1">_xlfn.NORM.S.DIST(-T243,1)</f>
        <v>0.41743822945010034</v>
      </c>
      <c r="AB243" s="1">
        <v>0</v>
      </c>
      <c r="AC243" s="1">
        <v>0</v>
      </c>
      <c r="AF243" t="s">
        <v>214</v>
      </c>
      <c r="AG243" s="10">
        <f ca="1">MIN($T$16+AE241,0)</f>
        <v>-1.3127579350216205</v>
      </c>
      <c r="AH243" s="10"/>
      <c r="AI243" s="10">
        <f ca="1">MAX($V$16+AE241,0)</f>
        <v>4.3620190692919406E-2</v>
      </c>
      <c r="AJ243" s="10"/>
      <c r="AK243" s="10"/>
      <c r="AM243" t="s">
        <v>214</v>
      </c>
      <c r="AN243" s="1">
        <f ca="1">_xlfn.NORM.S.DIST(AG243,1)</f>
        <v>9.463226429548402E-2</v>
      </c>
      <c r="AO243" s="1">
        <f ca="1">1-AN243-AP243</f>
        <v>0.42276415712007098</v>
      </c>
      <c r="AP243" s="1">
        <f ca="1">_xlfn.NORM.S.DIST(-AI243,1)</f>
        <v>0.48260357858444503</v>
      </c>
      <c r="AQ243" s="1">
        <v>0</v>
      </c>
      <c r="AR243" s="1">
        <v>0</v>
      </c>
    </row>
    <row r="244" spans="1:44">
      <c r="B244" t="s">
        <v>215</v>
      </c>
      <c r="C244" s="10"/>
      <c r="D244" s="10">
        <f ca="1">MIN($U$17+A241,0)</f>
        <v>-1.8641854383578416</v>
      </c>
      <c r="E244" s="10"/>
      <c r="F244" s="10">
        <f ca="1">MAX($W$17+A241,0)</f>
        <v>2.544872567475677E-2</v>
      </c>
      <c r="G244" s="10"/>
      <c r="I244" t="s">
        <v>215</v>
      </c>
      <c r="J244" s="1">
        <v>0</v>
      </c>
      <c r="K244" s="1">
        <f ca="1">_xlfn.NORM.S.DIST(D244,1)</f>
        <v>3.1147833776249766E-2</v>
      </c>
      <c r="L244" s="1">
        <f ca="1">1-K244-M244</f>
        <v>0.47900364311950216</v>
      </c>
      <c r="M244" s="1">
        <f ca="1">_xlfn.NORM.S.DIST(-F244,1)</f>
        <v>0.48984852310424809</v>
      </c>
      <c r="N244" s="1">
        <v>0</v>
      </c>
      <c r="Q244" t="s">
        <v>215</v>
      </c>
      <c r="R244" s="10"/>
      <c r="S244" s="10">
        <f ca="1">MIN($U$17+P241,0)</f>
        <v>-1.781769790573563</v>
      </c>
      <c r="T244" s="10"/>
      <c r="U244" s="10">
        <f ca="1">MAX($W$17+P241,0)</f>
        <v>0.10786437345903532</v>
      </c>
      <c r="V244" s="10"/>
      <c r="X244" t="s">
        <v>215</v>
      </c>
      <c r="Y244" s="1">
        <v>0</v>
      </c>
      <c r="Z244" s="1">
        <f ca="1">_xlfn.NORM.S.DIST(S244,1)</f>
        <v>3.7393390262836584E-2</v>
      </c>
      <c r="AA244" s="1">
        <f ca="1">1-Z244-AB244</f>
        <v>0.50555497071113997</v>
      </c>
      <c r="AB244" s="1">
        <f ca="1">_xlfn.NORM.S.DIST(-U244,1)</f>
        <v>0.45705163902602347</v>
      </c>
      <c r="AC244" s="1">
        <v>0</v>
      </c>
      <c r="AF244" t="s">
        <v>215</v>
      </c>
      <c r="AG244" s="10"/>
      <c r="AH244" s="10">
        <f ca="1">MIN($U$17+AE241,0)</f>
        <v>-1.9466010861421201</v>
      </c>
      <c r="AI244" s="10"/>
      <c r="AJ244" s="10">
        <f ca="1">MAX($W$17+AE241,0)</f>
        <v>0</v>
      </c>
      <c r="AK244" s="10"/>
      <c r="AM244" t="s">
        <v>215</v>
      </c>
      <c r="AN244" s="1">
        <v>0</v>
      </c>
      <c r="AO244" s="1">
        <f ca="1">_xlfn.NORM.S.DIST(AH244,1)</f>
        <v>2.5791289150327426E-2</v>
      </c>
      <c r="AP244" s="1">
        <f ca="1">1-AO244-AQ244</f>
        <v>0.47420871084967253</v>
      </c>
      <c r="AQ244" s="1">
        <f ca="1">_xlfn.NORM.S.DIST(-AJ244,1)</f>
        <v>0.5</v>
      </c>
      <c r="AR244" s="1">
        <v>0</v>
      </c>
    </row>
    <row r="245" spans="1:44">
      <c r="B245" t="s">
        <v>211</v>
      </c>
      <c r="C245" s="10"/>
      <c r="D245" s="10"/>
      <c r="E245" s="10">
        <f ca="1">MIN($V$18+A241,0)</f>
        <v>-2.2184821382262387</v>
      </c>
      <c r="F245" s="10"/>
      <c r="G245" s="10">
        <f ca="1">MAX($X$18+A241,0)</f>
        <v>2.336742887698787E-3</v>
      </c>
      <c r="I245" t="s">
        <v>211</v>
      </c>
      <c r="J245" s="1">
        <v>0</v>
      </c>
      <c r="K245" s="1">
        <v>0</v>
      </c>
      <c r="L245" s="1">
        <f ca="1">_xlfn.NORM.S.DIST(E245,1)</f>
        <v>1.3260988069868763E-2</v>
      </c>
      <c r="M245" s="1">
        <f ca="1">1-L245-N245</f>
        <v>0.48767123661808004</v>
      </c>
      <c r="N245" s="1">
        <f ca="1">_xlfn.NORM.S.DIST(-G245,1)</f>
        <v>0.49906777531205121</v>
      </c>
      <c r="Q245" t="s">
        <v>211</v>
      </c>
      <c r="R245" s="10"/>
      <c r="S245" s="10"/>
      <c r="T245" s="10">
        <f ca="1">MIN($V$18+P241,0)</f>
        <v>-2.13606649044196</v>
      </c>
      <c r="U245" s="10"/>
      <c r="V245" s="10">
        <f ca="1">MAX($X$18+P241,0)</f>
        <v>8.4752390671977332E-2</v>
      </c>
      <c r="X245" t="s">
        <v>211</v>
      </c>
      <c r="Y245" s="1">
        <v>0</v>
      </c>
      <c r="Z245" s="1">
        <v>0</v>
      </c>
      <c r="AA245" s="1">
        <f ca="1">_xlfn.NORM.S.DIST(T245,1)</f>
        <v>1.6336997310469316E-2</v>
      </c>
      <c r="AB245" s="1">
        <f ca="1">1-AA245-AC245</f>
        <v>0.51743388067499352</v>
      </c>
      <c r="AC245" s="1">
        <f ca="1">_xlfn.NORM.S.DIST(-V245,1)</f>
        <v>0.46622912201453715</v>
      </c>
      <c r="AF245" t="s">
        <v>211</v>
      </c>
      <c r="AG245" s="10"/>
      <c r="AH245" s="10"/>
      <c r="AI245" s="10">
        <f ca="1">MIN($V$18+AE241,0)</f>
        <v>-2.3008977860105171</v>
      </c>
      <c r="AJ245" s="10"/>
      <c r="AK245" s="10">
        <f ca="1">MAX($X$18+AE241,0)</f>
        <v>0</v>
      </c>
      <c r="AM245" t="s">
        <v>211</v>
      </c>
      <c r="AN245" s="1">
        <v>0</v>
      </c>
      <c r="AO245" s="1">
        <v>0</v>
      </c>
      <c r="AP245" s="1">
        <f ca="1">_xlfn.NORM.S.DIST(AI245,1)</f>
        <v>1.06987046457934E-2</v>
      </c>
      <c r="AQ245" s="1">
        <f ca="1">1-AP245-AR245</f>
        <v>0.48930129535420663</v>
      </c>
      <c r="AR245" s="1">
        <f ca="1">_xlfn.NORM.S.DIST(-AK245,1)</f>
        <v>0.5</v>
      </c>
    </row>
    <row r="246" spans="1:44">
      <c r="I246" t="s">
        <v>212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212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212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1.5373698355705154E-2</v>
      </c>
      <c r="C248" t="s">
        <v>213</v>
      </c>
      <c r="D248" t="s">
        <v>214</v>
      </c>
      <c r="E248" t="s">
        <v>215</v>
      </c>
      <c r="F248" t="s">
        <v>211</v>
      </c>
      <c r="G248" t="s">
        <v>212</v>
      </c>
      <c r="J248" t="s">
        <v>213</v>
      </c>
      <c r="K248" t="s">
        <v>214</v>
      </c>
      <c r="L248" t="s">
        <v>215</v>
      </c>
      <c r="M248" t="s">
        <v>211</v>
      </c>
      <c r="N248" t="s">
        <v>212</v>
      </c>
      <c r="P248" s="36">
        <f ca="1">VLOOKUP(P247,F$24:H$83,3,0)</f>
        <v>7.0146127675185618E-2</v>
      </c>
      <c r="R248" t="s">
        <v>213</v>
      </c>
      <c r="S248" t="s">
        <v>214</v>
      </c>
      <c r="T248" t="s">
        <v>215</v>
      </c>
      <c r="U248" t="s">
        <v>211</v>
      </c>
      <c r="V248" t="s">
        <v>212</v>
      </c>
      <c r="Y248" t="s">
        <v>213</v>
      </c>
      <c r="Z248" t="s">
        <v>214</v>
      </c>
      <c r="AA248" t="s">
        <v>215</v>
      </c>
      <c r="AB248" t="s">
        <v>211</v>
      </c>
      <c r="AC248" t="s">
        <v>212</v>
      </c>
      <c r="AE248" s="36">
        <f ca="1">VLOOKUP(AE247,K$24:M$83,3,0)</f>
        <v>-0.10089352438659592</v>
      </c>
      <c r="AG248" t="s">
        <v>213</v>
      </c>
      <c r="AH248" t="s">
        <v>214</v>
      </c>
      <c r="AI248" t="s">
        <v>215</v>
      </c>
      <c r="AJ248" t="s">
        <v>211</v>
      </c>
      <c r="AK248" t="s">
        <v>212</v>
      </c>
      <c r="AN248" t="s">
        <v>213</v>
      </c>
      <c r="AO248" t="s">
        <v>214</v>
      </c>
      <c r="AP248" t="s">
        <v>215</v>
      </c>
      <c r="AQ248" t="s">
        <v>211</v>
      </c>
      <c r="AR248" t="s">
        <v>212</v>
      </c>
    </row>
    <row r="249" spans="1:44">
      <c r="B249" t="s">
        <v>213</v>
      </c>
      <c r="C249" s="10"/>
      <c r="D249" s="10">
        <f ca="1">MAX($U$15+A248,0)</f>
        <v>2.1107736592082942</v>
      </c>
      <c r="E249" s="10"/>
      <c r="F249" s="10"/>
      <c r="G249" s="10"/>
      <c r="I249" t="s">
        <v>213</v>
      </c>
      <c r="J249" s="1">
        <f ca="1">1-K249</f>
        <v>0.9826041143825146</v>
      </c>
      <c r="K249" s="1">
        <f ca="1">_xlfn.NORM.S.DIST(-D249,1)</f>
        <v>1.7395885617485365E-2</v>
      </c>
      <c r="L249" s="1">
        <v>0</v>
      </c>
      <c r="M249" s="1">
        <v>0</v>
      </c>
      <c r="N249" s="1">
        <v>0</v>
      </c>
      <c r="Q249" t="s">
        <v>213</v>
      </c>
      <c r="R249" s="10"/>
      <c r="S249" s="10">
        <f ca="1">MAX($U$15+P248,0)</f>
        <v>2.1962934852391851</v>
      </c>
      <c r="T249" s="10"/>
      <c r="U249" s="10"/>
      <c r="V249" s="10"/>
      <c r="X249" t="s">
        <v>213</v>
      </c>
      <c r="Y249" s="1">
        <f ca="1">1-Z249</f>
        <v>0.98596452813248336</v>
      </c>
      <c r="Z249" s="1">
        <f ca="1">_xlfn.NORM.S.DIST(-S249,1)</f>
        <v>1.4035471867516604E-2</v>
      </c>
      <c r="AA249" s="1">
        <v>0</v>
      </c>
      <c r="AB249" s="1">
        <v>0</v>
      </c>
      <c r="AC249" s="1">
        <v>0</v>
      </c>
      <c r="AF249" t="s">
        <v>213</v>
      </c>
      <c r="AG249" s="10"/>
      <c r="AH249" s="10">
        <f ca="1">MAX($U$15+AE248,0)</f>
        <v>2.0252538331774033</v>
      </c>
      <c r="AI249" s="10"/>
      <c r="AJ249" s="10"/>
      <c r="AK249" s="10"/>
      <c r="AM249" t="s">
        <v>213</v>
      </c>
      <c r="AN249" s="1">
        <f ca="1">1-AO249</f>
        <v>0.97857934677624914</v>
      </c>
      <c r="AO249" s="1">
        <f ca="1">_xlfn.NORM.S.DIST(-AH249,1)</f>
        <v>2.1420653223750891E-2</v>
      </c>
      <c r="AP249" s="1">
        <v>0</v>
      </c>
      <c r="AQ249" s="1">
        <v>0</v>
      </c>
      <c r="AR249" s="1">
        <v>0</v>
      </c>
    </row>
    <row r="250" spans="1:44">
      <c r="B250" t="s">
        <v>214</v>
      </c>
      <c r="C250" s="10">
        <f ca="1">MIN($T$16+A248,0)</f>
        <v>-1.2307836970278241</v>
      </c>
      <c r="D250" s="10"/>
      <c r="E250" s="10">
        <f ca="1">MAX($V$16+A248,0)</f>
        <v>0.12559442868671586</v>
      </c>
      <c r="F250" s="10"/>
      <c r="G250" s="10"/>
      <c r="I250" t="s">
        <v>214</v>
      </c>
      <c r="J250" s="1">
        <f ca="1">_xlfn.NORM.S.DIST(C250,1)</f>
        <v>0.10920188730007076</v>
      </c>
      <c r="K250" s="1">
        <f ca="1">1-J250-L250</f>
        <v>0.4407716260510901</v>
      </c>
      <c r="L250" s="1">
        <f ca="1">_xlfn.NORM.S.DIST(-E250,1)</f>
        <v>0.45002648664883915</v>
      </c>
      <c r="M250" s="1">
        <v>0</v>
      </c>
      <c r="N250" s="1">
        <v>0</v>
      </c>
      <c r="Q250" t="s">
        <v>214</v>
      </c>
      <c r="R250" s="10">
        <f ca="1">MIN($T$16+P248,0)</f>
        <v>-1.1452638709969334</v>
      </c>
      <c r="S250" s="10"/>
      <c r="T250" s="10">
        <f ca="1">MAX($V$16+P248,0)</f>
        <v>0.21111425471760664</v>
      </c>
      <c r="U250" s="10"/>
      <c r="V250" s="10"/>
      <c r="X250" t="s">
        <v>214</v>
      </c>
      <c r="Y250" s="1">
        <f ca="1">_xlfn.NORM.S.DIST(R250,1)</f>
        <v>0.12604993366004499</v>
      </c>
      <c r="Z250" s="1">
        <f ca="1">1-Y250-AA250</f>
        <v>0.45755100771593249</v>
      </c>
      <c r="AA250" s="1">
        <f ca="1">_xlfn.NORM.S.DIST(-T250,1)</f>
        <v>0.41639905862402249</v>
      </c>
      <c r="AB250" s="1">
        <v>0</v>
      </c>
      <c r="AC250" s="1">
        <v>0</v>
      </c>
      <c r="AF250" t="s">
        <v>214</v>
      </c>
      <c r="AG250" s="10">
        <f ca="1">MIN($T$16+AE248,0)</f>
        <v>-1.3163035230587148</v>
      </c>
      <c r="AH250" s="10"/>
      <c r="AI250" s="10">
        <f ca="1">MAX($V$16+AE248,0)</f>
        <v>4.007460265582509E-2</v>
      </c>
      <c r="AJ250" s="10"/>
      <c r="AK250" s="10"/>
      <c r="AM250" t="s">
        <v>214</v>
      </c>
      <c r="AN250" s="1">
        <f ca="1">_xlfn.NORM.S.DIST(AG250,1)</f>
        <v>9.4036094431934919E-2</v>
      </c>
      <c r="AO250" s="1">
        <f ca="1">1-AN250-AP250</f>
        <v>0.42194708072993437</v>
      </c>
      <c r="AP250" s="1">
        <f ca="1">_xlfn.NORM.S.DIST(-AI250,1)</f>
        <v>0.48401682483813069</v>
      </c>
      <c r="AQ250" s="1">
        <v>0</v>
      </c>
      <c r="AR250" s="1">
        <v>0</v>
      </c>
    </row>
    <row r="251" spans="1:44">
      <c r="B251" t="s">
        <v>215</v>
      </c>
      <c r="C251" s="10"/>
      <c r="D251" s="10">
        <f ca="1">MIN($U$17+A248,0)</f>
        <v>-1.8646268481483237</v>
      </c>
      <c r="E251" s="10"/>
      <c r="F251" s="10">
        <f ca="1">MAX($W$17+A248,0)</f>
        <v>2.5007315884274659E-2</v>
      </c>
      <c r="G251" s="10"/>
      <c r="I251" t="s">
        <v>215</v>
      </c>
      <c r="J251" s="1">
        <v>0</v>
      </c>
      <c r="K251" s="1">
        <f ca="1">_xlfn.NORM.S.DIST(D251,1)</f>
        <v>3.1116863434540086E-2</v>
      </c>
      <c r="L251" s="1">
        <f ca="1">1-K251-M251</f>
        <v>0.47885857246406188</v>
      </c>
      <c r="M251" s="1">
        <f ca="1">_xlfn.NORM.S.DIST(-F251,1)</f>
        <v>0.490024564101398</v>
      </c>
      <c r="N251" s="1">
        <v>0</v>
      </c>
      <c r="Q251" t="s">
        <v>215</v>
      </c>
      <c r="R251" s="10"/>
      <c r="S251" s="10">
        <f ca="1">MIN($U$17+P248,0)</f>
        <v>-1.779107022117433</v>
      </c>
      <c r="T251" s="10"/>
      <c r="U251" s="10">
        <f ca="1">MAX($W$17+P248,0)</f>
        <v>0.11052714191516544</v>
      </c>
      <c r="V251" s="10"/>
      <c r="X251" t="s">
        <v>215</v>
      </c>
      <c r="Y251" s="1">
        <v>0</v>
      </c>
      <c r="Z251" s="1">
        <f ca="1">_xlfn.NORM.S.DIST(S251,1)</f>
        <v>3.7611108836434558E-2</v>
      </c>
      <c r="AA251" s="1">
        <f ca="1">1-Z251-AB251</f>
        <v>0.50639322836450495</v>
      </c>
      <c r="AB251" s="1">
        <f ca="1">_xlfn.NORM.S.DIST(-U251,1)</f>
        <v>0.45599566279906045</v>
      </c>
      <c r="AC251" s="1">
        <v>0</v>
      </c>
      <c r="AF251" t="s">
        <v>215</v>
      </c>
      <c r="AG251" s="10"/>
      <c r="AH251" s="10">
        <f ca="1">MIN($U$17+AE248,0)</f>
        <v>-1.9501466741792144</v>
      </c>
      <c r="AI251" s="10"/>
      <c r="AJ251" s="10">
        <f ca="1">MAX($W$17+AE248,0)</f>
        <v>0</v>
      </c>
      <c r="AK251" s="10"/>
      <c r="AM251" t="s">
        <v>215</v>
      </c>
      <c r="AN251" s="1">
        <v>0</v>
      </c>
      <c r="AO251" s="1">
        <f ca="1">_xlfn.NORM.S.DIST(AH251,1)</f>
        <v>2.5579319766980295E-2</v>
      </c>
      <c r="AP251" s="1">
        <f ca="1">1-AO251-AQ251</f>
        <v>0.47442068023301975</v>
      </c>
      <c r="AQ251" s="1">
        <f ca="1">_xlfn.NORM.S.DIST(-AJ251,1)</f>
        <v>0.5</v>
      </c>
      <c r="AR251" s="1">
        <v>0</v>
      </c>
    </row>
    <row r="252" spans="1:44">
      <c r="B252" t="s">
        <v>211</v>
      </c>
      <c r="C252" s="10"/>
      <c r="D252" s="10"/>
      <c r="E252" s="10">
        <f ca="1">MIN($V$18+A248,0)</f>
        <v>-2.2189235480167206</v>
      </c>
      <c r="F252" s="10"/>
      <c r="G252" s="10">
        <f ca="1">MAX($X$18+A248,0)</f>
        <v>1.8953330972166782E-3</v>
      </c>
      <c r="I252" t="s">
        <v>211</v>
      </c>
      <c r="J252" s="1">
        <v>0</v>
      </c>
      <c r="K252" s="1">
        <v>0</v>
      </c>
      <c r="L252" s="1">
        <f ca="1">_xlfn.NORM.S.DIST(E252,1)</f>
        <v>1.3245963091816063E-2</v>
      </c>
      <c r="M252" s="1">
        <f ca="1">1-L252-N252</f>
        <v>0.48751016496340299</v>
      </c>
      <c r="N252" s="1">
        <f ca="1">_xlfn.NORM.S.DIST(-G252,1)</f>
        <v>0.49924387194478098</v>
      </c>
      <c r="Q252" t="s">
        <v>211</v>
      </c>
      <c r="R252" s="10"/>
      <c r="S252" s="10"/>
      <c r="T252" s="10">
        <f ca="1">MIN($V$18+P248,0)</f>
        <v>-2.1334037219858297</v>
      </c>
      <c r="U252" s="10"/>
      <c r="V252" s="10">
        <f ca="1">MAX($X$18+P248,0)</f>
        <v>8.7415159128107447E-2</v>
      </c>
      <c r="X252" t="s">
        <v>211</v>
      </c>
      <c r="Y252" s="1">
        <v>0</v>
      </c>
      <c r="Z252" s="1">
        <v>0</v>
      </c>
      <c r="AA252" s="1">
        <f ca="1">_xlfn.NORM.S.DIST(T252,1)</f>
        <v>1.6445811001626495E-2</v>
      </c>
      <c r="AB252" s="1">
        <f ca="1">1-AA252-AC252</f>
        <v>0.51838342886744382</v>
      </c>
      <c r="AC252" s="1">
        <f ca="1">_xlfn.NORM.S.DIST(-V252,1)</f>
        <v>0.46517076013092973</v>
      </c>
      <c r="AF252" t="s">
        <v>211</v>
      </c>
      <c r="AG252" s="10"/>
      <c r="AH252" s="10"/>
      <c r="AI252" s="10">
        <f ca="1">MIN($V$18+AE248,0)</f>
        <v>-2.3044433740476116</v>
      </c>
      <c r="AJ252" s="10"/>
      <c r="AK252" s="10">
        <f ca="1">MAX($X$18+AE248,0)</f>
        <v>0</v>
      </c>
      <c r="AM252" t="s">
        <v>211</v>
      </c>
      <c r="AN252" s="1">
        <v>0</v>
      </c>
      <c r="AO252" s="1">
        <v>0</v>
      </c>
      <c r="AP252" s="1">
        <f ca="1">_xlfn.NORM.S.DIST(AI252,1)</f>
        <v>1.0598883791398638E-2</v>
      </c>
      <c r="AQ252" s="1">
        <f ca="1">1-AP252-AR252</f>
        <v>0.48940111620860138</v>
      </c>
      <c r="AR252" s="1">
        <f ca="1">_xlfn.NORM.S.DIST(-AK252,1)</f>
        <v>0.5</v>
      </c>
    </row>
    <row r="253" spans="1:44">
      <c r="I253" t="s">
        <v>212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212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212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1.5815108146187147E-2</v>
      </c>
      <c r="C255" t="s">
        <v>213</v>
      </c>
      <c r="D255" t="s">
        <v>214</v>
      </c>
      <c r="E255" t="s">
        <v>215</v>
      </c>
      <c r="F255" t="s">
        <v>211</v>
      </c>
      <c r="G255" t="s">
        <v>212</v>
      </c>
      <c r="J255" t="s">
        <v>213</v>
      </c>
      <c r="K255" t="s">
        <v>214</v>
      </c>
      <c r="L255" t="s">
        <v>215</v>
      </c>
      <c r="M255" t="s">
        <v>211</v>
      </c>
      <c r="N255" t="s">
        <v>212</v>
      </c>
      <c r="P255" s="36">
        <f ca="1">VLOOKUP(P254,F$24:H$83,3,0)</f>
        <v>7.2706555121116428E-2</v>
      </c>
      <c r="R255" t="s">
        <v>213</v>
      </c>
      <c r="S255" t="s">
        <v>214</v>
      </c>
      <c r="T255" t="s">
        <v>215</v>
      </c>
      <c r="U255" t="s">
        <v>211</v>
      </c>
      <c r="V255" t="s">
        <v>212</v>
      </c>
      <c r="Y255" t="s">
        <v>213</v>
      </c>
      <c r="Z255" t="s">
        <v>214</v>
      </c>
      <c r="AA255" t="s">
        <v>215</v>
      </c>
      <c r="AB255" t="s">
        <v>211</v>
      </c>
      <c r="AC255" t="s">
        <v>212</v>
      </c>
      <c r="AE255" s="36">
        <f ca="1">VLOOKUP(AE254,K$24:M$83,3,0)</f>
        <v>-0.10433677141349072</v>
      </c>
      <c r="AG255" t="s">
        <v>213</v>
      </c>
      <c r="AH255" t="s">
        <v>214</v>
      </c>
      <c r="AI255" t="s">
        <v>215</v>
      </c>
      <c r="AJ255" t="s">
        <v>211</v>
      </c>
      <c r="AK255" t="s">
        <v>212</v>
      </c>
      <c r="AN255" t="s">
        <v>213</v>
      </c>
      <c r="AO255" t="s">
        <v>214</v>
      </c>
      <c r="AP255" t="s">
        <v>215</v>
      </c>
      <c r="AQ255" t="s">
        <v>211</v>
      </c>
      <c r="AR255" t="s">
        <v>212</v>
      </c>
    </row>
    <row r="256" spans="1:44">
      <c r="B256" t="s">
        <v>213</v>
      </c>
      <c r="C256" s="10"/>
      <c r="D256" s="10">
        <f ca="1">MAX($U$15+A255,0)</f>
        <v>2.1103322494178123</v>
      </c>
      <c r="E256" s="10"/>
      <c r="F256" s="10"/>
      <c r="G256" s="10"/>
      <c r="I256" t="s">
        <v>213</v>
      </c>
      <c r="J256" s="1">
        <f ca="1">1-K256</f>
        <v>0.98258512617209282</v>
      </c>
      <c r="K256" s="1">
        <f ca="1">_xlfn.NORM.S.DIST(-D256,1)</f>
        <v>1.7414873827907146E-2</v>
      </c>
      <c r="L256" s="1">
        <v>0</v>
      </c>
      <c r="M256" s="1">
        <v>0</v>
      </c>
      <c r="N256" s="1">
        <v>0</v>
      </c>
      <c r="Q256" t="s">
        <v>213</v>
      </c>
      <c r="R256" s="10"/>
      <c r="S256" s="10">
        <f ca="1">MAX($U$15+P255,0)</f>
        <v>2.1988539126851157</v>
      </c>
      <c r="T256" s="10"/>
      <c r="U256" s="10"/>
      <c r="V256" s="10"/>
      <c r="X256" t="s">
        <v>213</v>
      </c>
      <c r="Y256" s="1">
        <f ca="1">1-Z256</f>
        <v>0.98605584421535597</v>
      </c>
      <c r="Z256" s="1">
        <f ca="1">_xlfn.NORM.S.DIST(-S256,1)</f>
        <v>1.3944155784644014E-2</v>
      </c>
      <c r="AA256" s="1">
        <v>0</v>
      </c>
      <c r="AB256" s="1">
        <v>0</v>
      </c>
      <c r="AC256" s="1">
        <v>0</v>
      </c>
      <c r="AF256" t="s">
        <v>213</v>
      </c>
      <c r="AG256" s="10"/>
      <c r="AH256" s="10">
        <f ca="1">MAX($U$15+AE255,0)</f>
        <v>2.0218105861505085</v>
      </c>
      <c r="AI256" s="10"/>
      <c r="AJ256" s="10"/>
      <c r="AK256" s="10"/>
      <c r="AM256" t="s">
        <v>213</v>
      </c>
      <c r="AN256" s="1">
        <f ca="1">1-AO256</f>
        <v>0.97840203814347126</v>
      </c>
      <c r="AO256" s="1">
        <f ca="1">_xlfn.NORM.S.DIST(-AH256,1)</f>
        <v>2.1597961856528698E-2</v>
      </c>
      <c r="AP256" s="1">
        <v>0</v>
      </c>
      <c r="AQ256" s="1">
        <v>0</v>
      </c>
      <c r="AR256" s="1">
        <v>0</v>
      </c>
    </row>
    <row r="257" spans="1:44">
      <c r="B257" t="s">
        <v>214</v>
      </c>
      <c r="C257" s="10">
        <f ca="1">MIN($T$16+A255,0)</f>
        <v>-1.2312251068183062</v>
      </c>
      <c r="D257" s="10"/>
      <c r="E257" s="10">
        <f ca="1">MAX($V$16+A255,0)</f>
        <v>0.12515301889623387</v>
      </c>
      <c r="F257" s="10"/>
      <c r="G257" s="10"/>
      <c r="I257" t="s">
        <v>214</v>
      </c>
      <c r="J257" s="1">
        <f ca="1">_xlfn.NORM.S.DIST(C257,1)</f>
        <v>0.10911934183557881</v>
      </c>
      <c r="K257" s="1">
        <f ca="1">1-J257-L257</f>
        <v>0.44067945306096712</v>
      </c>
      <c r="L257" s="1">
        <f ca="1">_xlfn.NORM.S.DIST(-E257,1)</f>
        <v>0.45020120510345407</v>
      </c>
      <c r="M257" s="1">
        <v>0</v>
      </c>
      <c r="N257" s="1">
        <v>0</v>
      </c>
      <c r="Q257" t="s">
        <v>214</v>
      </c>
      <c r="R257" s="10">
        <f ca="1">MIN($T$16+P255,0)</f>
        <v>-1.1427034435510026</v>
      </c>
      <c r="S257" s="10"/>
      <c r="T257" s="10">
        <f ca="1">MAX($V$16+P255,0)</f>
        <v>0.21367468216353744</v>
      </c>
      <c r="U257" s="10"/>
      <c r="V257" s="10"/>
      <c r="X257" t="s">
        <v>214</v>
      </c>
      <c r="Y257" s="1">
        <f ca="1">_xlfn.NORM.S.DIST(R257,1)</f>
        <v>0.12658086979543101</v>
      </c>
      <c r="Z257" s="1">
        <f ca="1">1-Y257-AA257</f>
        <v>0.45801875216820537</v>
      </c>
      <c r="AA257" s="1">
        <f ca="1">_xlfn.NORM.S.DIST(-T257,1)</f>
        <v>0.41540037803636359</v>
      </c>
      <c r="AB257" s="1">
        <v>0</v>
      </c>
      <c r="AC257" s="1">
        <v>0</v>
      </c>
      <c r="AF257" t="s">
        <v>214</v>
      </c>
      <c r="AG257" s="10">
        <f ca="1">MIN($T$16+AE255,0)</f>
        <v>-1.3197467700856096</v>
      </c>
      <c r="AH257" s="10"/>
      <c r="AI257" s="10">
        <f ca="1">MAX($V$16+AE255,0)</f>
        <v>3.6631355628930287E-2</v>
      </c>
      <c r="AJ257" s="10"/>
      <c r="AK257" s="10"/>
      <c r="AM257" t="s">
        <v>214</v>
      </c>
      <c r="AN257" s="1">
        <f ca="1">_xlfn.NORM.S.DIST(AG257,1)</f>
        <v>9.3459789511831856E-2</v>
      </c>
      <c r="AO257" s="1">
        <f ca="1">1-AN257-AP257</f>
        <v>0.42115073942574194</v>
      </c>
      <c r="AP257" s="1">
        <f ca="1">_xlfn.NORM.S.DIST(-AI257,1)</f>
        <v>0.48538947106242619</v>
      </c>
      <c r="AQ257" s="1">
        <v>0</v>
      </c>
      <c r="AR257" s="1">
        <v>0</v>
      </c>
    </row>
    <row r="258" spans="1:44">
      <c r="B258" t="s">
        <v>215</v>
      </c>
      <c r="C258" s="10"/>
      <c r="D258" s="10">
        <f ca="1">MIN($U$17+A255,0)</f>
        <v>-1.8650682579388058</v>
      </c>
      <c r="E258" s="10"/>
      <c r="F258" s="10">
        <f ca="1">MAX($W$17+A255,0)</f>
        <v>2.4565906093792667E-2</v>
      </c>
      <c r="G258" s="10"/>
      <c r="I258" t="s">
        <v>215</v>
      </c>
      <c r="J258" s="1">
        <v>0</v>
      </c>
      <c r="K258" s="1">
        <f ca="1">_xlfn.NORM.S.DIST(D258,1)</f>
        <v>3.10859185729329E-2</v>
      </c>
      <c r="L258" s="1">
        <f ca="1">1-K258-M258</f>
        <v>0.47871347438528467</v>
      </c>
      <c r="M258" s="1">
        <f ca="1">_xlfn.NORM.S.DIST(-F258,1)</f>
        <v>0.49020060704178248</v>
      </c>
      <c r="N258" s="1">
        <v>0</v>
      </c>
      <c r="Q258" t="s">
        <v>215</v>
      </c>
      <c r="R258" s="10"/>
      <c r="S258" s="10">
        <f ca="1">MIN($U$17+P255,0)</f>
        <v>-1.7765465946715022</v>
      </c>
      <c r="T258" s="10"/>
      <c r="U258" s="10">
        <f ca="1">MAX($W$17+P255,0)</f>
        <v>0.11308756936109624</v>
      </c>
      <c r="V258" s="10"/>
      <c r="X258" t="s">
        <v>215</v>
      </c>
      <c r="Y258" s="1">
        <v>0</v>
      </c>
      <c r="Z258" s="1">
        <f ca="1">_xlfn.NORM.S.DIST(S258,1)</f>
        <v>3.7821434576325738E-2</v>
      </c>
      <c r="AA258" s="1">
        <f ca="1">1-Z258-AB258</f>
        <v>0.50719800043248409</v>
      </c>
      <c r="AB258" s="1">
        <f ca="1">_xlfn.NORM.S.DIST(-U258,1)</f>
        <v>0.45498056499119022</v>
      </c>
      <c r="AC258" s="1">
        <v>0</v>
      </c>
      <c r="AF258" t="s">
        <v>215</v>
      </c>
      <c r="AG258" s="10"/>
      <c r="AH258" s="10">
        <f ca="1">MIN($U$17+AE255,0)</f>
        <v>-1.9535899212061092</v>
      </c>
      <c r="AI258" s="10"/>
      <c r="AJ258" s="10">
        <f ca="1">MAX($W$17+AE255,0)</f>
        <v>0</v>
      </c>
      <c r="AK258" s="10"/>
      <c r="AM258" t="s">
        <v>215</v>
      </c>
      <c r="AN258" s="1">
        <v>0</v>
      </c>
      <c r="AO258" s="1">
        <f ca="1">_xlfn.NORM.S.DIST(AH258,1)</f>
        <v>2.5374866763468576E-2</v>
      </c>
      <c r="AP258" s="1">
        <f ca="1">1-AO258-AQ258</f>
        <v>0.47462513323653144</v>
      </c>
      <c r="AQ258" s="1">
        <f ca="1">_xlfn.NORM.S.DIST(-AJ258,1)</f>
        <v>0.5</v>
      </c>
      <c r="AR258" s="1">
        <v>0</v>
      </c>
    </row>
    <row r="259" spans="1:44">
      <c r="B259" t="s">
        <v>211</v>
      </c>
      <c r="C259" s="10"/>
      <c r="D259" s="10"/>
      <c r="E259" s="10">
        <f ca="1">MIN($V$18+A255,0)</f>
        <v>-2.2193649578072026</v>
      </c>
      <c r="F259" s="10"/>
      <c r="G259" s="10">
        <f ca="1">MAX($X$18+A255,0)</f>
        <v>1.4539233067346856E-3</v>
      </c>
      <c r="I259" t="s">
        <v>211</v>
      </c>
      <c r="J259" s="1">
        <v>0</v>
      </c>
      <c r="K259" s="1">
        <v>0</v>
      </c>
      <c r="L259" s="1">
        <f ca="1">_xlfn.NORM.S.DIST(E259,1)</f>
        <v>1.3230952822842061E-2</v>
      </c>
      <c r="M259" s="1">
        <f ca="1">1-L259-N259</f>
        <v>0.4873490784523215</v>
      </c>
      <c r="N259" s="1">
        <f ca="1">_xlfn.NORM.S.DIST(-G259,1)</f>
        <v>0.49941996872483646</v>
      </c>
      <c r="Q259" t="s">
        <v>211</v>
      </c>
      <c r="R259" s="10"/>
      <c r="S259" s="10"/>
      <c r="T259" s="10">
        <f ca="1">MIN($V$18+P255,0)</f>
        <v>-2.1308432945398992</v>
      </c>
      <c r="U259" s="10"/>
      <c r="V259" s="10">
        <f ca="1">MAX($X$18+P255,0)</f>
        <v>8.9975586574038258E-2</v>
      </c>
      <c r="X259" t="s">
        <v>211</v>
      </c>
      <c r="Y259" s="1">
        <v>0</v>
      </c>
      <c r="Z259" s="1">
        <v>0</v>
      </c>
      <c r="AA259" s="1">
        <f ca="1">_xlfn.NORM.S.DIST(T259,1)</f>
        <v>1.65510271302809E-2</v>
      </c>
      <c r="AB259" s="1">
        <f ca="1">1-AA259-AC259</f>
        <v>0.51929566526180992</v>
      </c>
      <c r="AC259" s="1">
        <f ca="1">_xlfn.NORM.S.DIST(-V259,1)</f>
        <v>0.46415330760790924</v>
      </c>
      <c r="AF259" t="s">
        <v>211</v>
      </c>
      <c r="AG259" s="10"/>
      <c r="AH259" s="10"/>
      <c r="AI259" s="10">
        <f ca="1">MIN($V$18+AE255,0)</f>
        <v>-2.3078866210745064</v>
      </c>
      <c r="AJ259" s="10"/>
      <c r="AK259" s="10">
        <f ca="1">MAX($X$18+AE255,0)</f>
        <v>0</v>
      </c>
      <c r="AM259" t="s">
        <v>211</v>
      </c>
      <c r="AN259" s="1">
        <v>0</v>
      </c>
      <c r="AO259" s="1">
        <v>0</v>
      </c>
      <c r="AP259" s="1">
        <f ca="1">_xlfn.NORM.S.DIST(AI259,1)</f>
        <v>1.0502721691276364E-2</v>
      </c>
      <c r="AQ259" s="1">
        <f ca="1">1-AP259-AR259</f>
        <v>0.48949727830872358</v>
      </c>
      <c r="AR259" s="1">
        <f ca="1">_xlfn.NORM.S.DIST(-AK259,1)</f>
        <v>0.5</v>
      </c>
    </row>
    <row r="260" spans="1:44">
      <c r="I260" t="s">
        <v>212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212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212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1.6256517936669254E-2</v>
      </c>
      <c r="C262" t="s">
        <v>213</v>
      </c>
      <c r="D262" t="s">
        <v>214</v>
      </c>
      <c r="E262" t="s">
        <v>215</v>
      </c>
      <c r="F262" t="s">
        <v>211</v>
      </c>
      <c r="G262" t="s">
        <v>212</v>
      </c>
      <c r="J262" t="s">
        <v>213</v>
      </c>
      <c r="K262" t="s">
        <v>214</v>
      </c>
      <c r="L262" t="s">
        <v>215</v>
      </c>
      <c r="M262" t="s">
        <v>211</v>
      </c>
      <c r="N262" t="s">
        <v>212</v>
      </c>
      <c r="P262" s="36">
        <f ca="1">VLOOKUP(P261,F$24:H$83,3,0)</f>
        <v>7.5174729021034878E-2</v>
      </c>
      <c r="R262" t="s">
        <v>213</v>
      </c>
      <c r="S262" t="s">
        <v>214</v>
      </c>
      <c r="T262" t="s">
        <v>215</v>
      </c>
      <c r="U262" t="s">
        <v>211</v>
      </c>
      <c r="V262" t="s">
        <v>212</v>
      </c>
      <c r="Y262" t="s">
        <v>213</v>
      </c>
      <c r="Z262" t="s">
        <v>214</v>
      </c>
      <c r="AA262" t="s">
        <v>215</v>
      </c>
      <c r="AB262" t="s">
        <v>211</v>
      </c>
      <c r="AC262" t="s">
        <v>212</v>
      </c>
      <c r="AE262" s="36">
        <f ca="1">VLOOKUP(AE261,K$24:M$83,3,0)</f>
        <v>-0.10768776489437339</v>
      </c>
      <c r="AG262" t="s">
        <v>213</v>
      </c>
      <c r="AH262" t="s">
        <v>214</v>
      </c>
      <c r="AI262" t="s">
        <v>215</v>
      </c>
      <c r="AJ262" t="s">
        <v>211</v>
      </c>
      <c r="AK262" t="s">
        <v>212</v>
      </c>
      <c r="AN262" t="s">
        <v>213</v>
      </c>
      <c r="AO262" t="s">
        <v>214</v>
      </c>
      <c r="AP262" t="s">
        <v>215</v>
      </c>
      <c r="AQ262" t="s">
        <v>211</v>
      </c>
      <c r="AR262" t="s">
        <v>212</v>
      </c>
    </row>
    <row r="263" spans="1:44">
      <c r="B263" t="s">
        <v>213</v>
      </c>
      <c r="C263" s="10"/>
      <c r="D263" s="10">
        <f ca="1">MAX($U$15+A262,0)</f>
        <v>2.1098908396273299</v>
      </c>
      <c r="E263" s="10"/>
      <c r="F263" s="10"/>
      <c r="G263" s="10"/>
      <c r="I263" t="s">
        <v>213</v>
      </c>
      <c r="J263" s="1">
        <f ca="1">1-K263</f>
        <v>0.98256612026550771</v>
      </c>
      <c r="K263" s="1">
        <f ca="1">_xlfn.NORM.S.DIST(-D263,1)</f>
        <v>1.743387973449232E-2</v>
      </c>
      <c r="L263" s="1">
        <v>0</v>
      </c>
      <c r="M263" s="1">
        <v>0</v>
      </c>
      <c r="N263" s="1">
        <v>0</v>
      </c>
      <c r="Q263" t="s">
        <v>213</v>
      </c>
      <c r="R263" s="10"/>
      <c r="S263" s="10">
        <f ca="1">MAX($U$15+P262,0)</f>
        <v>2.201322086585034</v>
      </c>
      <c r="T263" s="10"/>
      <c r="U263" s="10"/>
      <c r="V263" s="10"/>
      <c r="X263" t="s">
        <v>213</v>
      </c>
      <c r="Y263" s="1">
        <f ca="1">1-Z263</f>
        <v>0.98614338481511077</v>
      </c>
      <c r="Z263" s="1">
        <f ca="1">_xlfn.NORM.S.DIST(-S263,1)</f>
        <v>1.3856615184889239E-2</v>
      </c>
      <c r="AA263" s="1">
        <v>0</v>
      </c>
      <c r="AB263" s="1">
        <v>0</v>
      </c>
      <c r="AC263" s="1">
        <v>0</v>
      </c>
      <c r="AF263" t="s">
        <v>213</v>
      </c>
      <c r="AG263" s="10"/>
      <c r="AH263" s="10">
        <f ca="1">MAX($U$15+AE262,0)</f>
        <v>2.0184595926696258</v>
      </c>
      <c r="AI263" s="10"/>
      <c r="AJ263" s="10"/>
      <c r="AK263" s="10"/>
      <c r="AM263" t="s">
        <v>213</v>
      </c>
      <c r="AN263" s="1">
        <f ca="1">1-AO263</f>
        <v>0.97822829080591855</v>
      </c>
      <c r="AO263" s="1">
        <f ca="1">_xlfn.NORM.S.DIST(-AH263,1)</f>
        <v>2.1771709194081394E-2</v>
      </c>
      <c r="AP263" s="1">
        <v>0</v>
      </c>
      <c r="AQ263" s="1">
        <v>0</v>
      </c>
      <c r="AR263" s="1">
        <v>0</v>
      </c>
    </row>
    <row r="264" spans="1:44">
      <c r="B264" t="s">
        <v>214</v>
      </c>
      <c r="C264" s="10">
        <f ca="1">MIN($T$16+A262,0)</f>
        <v>-1.2316665166087881</v>
      </c>
      <c r="D264" s="10"/>
      <c r="E264" s="10">
        <f ca="1">MAX($V$16+A262,0)</f>
        <v>0.12471160910575176</v>
      </c>
      <c r="F264" s="10"/>
      <c r="G264" s="10"/>
      <c r="I264" t="s">
        <v>214</v>
      </c>
      <c r="J264" s="1">
        <f ca="1">_xlfn.NORM.S.DIST(C264,1)</f>
        <v>0.10903684122027897</v>
      </c>
      <c r="K264" s="1">
        <f ca="1">1-J264-L264</f>
        <v>0.44058722556927976</v>
      </c>
      <c r="L264" s="1">
        <f ca="1">_xlfn.NORM.S.DIST(-E264,1)</f>
        <v>0.45037593321044123</v>
      </c>
      <c r="M264" s="1">
        <v>0</v>
      </c>
      <c r="N264" s="1">
        <v>0</v>
      </c>
      <c r="Q264" t="s">
        <v>214</v>
      </c>
      <c r="R264" s="10">
        <f ca="1">MIN($T$16+P262,0)</f>
        <v>-1.140235269651084</v>
      </c>
      <c r="S264" s="10"/>
      <c r="T264" s="10">
        <f ca="1">MAX($V$16+P262,0)</f>
        <v>0.2161428560634559</v>
      </c>
      <c r="U264" s="10"/>
      <c r="V264" s="10"/>
      <c r="X264" t="s">
        <v>214</v>
      </c>
      <c r="Y264" s="1">
        <f ca="1">_xlfn.NORM.S.DIST(R264,1)</f>
        <v>0.12709414863380167</v>
      </c>
      <c r="Z264" s="1">
        <f ca="1">1-Y264-AA264</f>
        <v>0.45846765394201405</v>
      </c>
      <c r="AA264" s="1">
        <f ca="1">_xlfn.NORM.S.DIST(-T264,1)</f>
        <v>0.41443819742418431</v>
      </c>
      <c r="AB264" s="1">
        <v>0</v>
      </c>
      <c r="AC264" s="1">
        <v>0</v>
      </c>
      <c r="AF264" t="s">
        <v>214</v>
      </c>
      <c r="AG264" s="10">
        <f ca="1">MIN($T$16+AE262,0)</f>
        <v>-1.3230977635664924</v>
      </c>
      <c r="AH264" s="10"/>
      <c r="AI264" s="10">
        <f ca="1">MAX($V$16+AE262,0)</f>
        <v>3.3280362148047624E-2</v>
      </c>
      <c r="AJ264" s="10"/>
      <c r="AK264" s="10"/>
      <c r="AM264" t="s">
        <v>214</v>
      </c>
      <c r="AN264" s="1">
        <f ca="1">_xlfn.NORM.S.DIST(AG264,1)</f>
        <v>9.2901434180292355E-2</v>
      </c>
      <c r="AO264" s="1">
        <f ca="1">1-AN264-AP264</f>
        <v>0.42037305890969656</v>
      </c>
      <c r="AP264" s="1">
        <f ca="1">_xlfn.NORM.S.DIST(-AI264,1)</f>
        <v>0.48672550691001104</v>
      </c>
      <c r="AQ264" s="1">
        <v>0</v>
      </c>
      <c r="AR264" s="1">
        <v>0</v>
      </c>
    </row>
    <row r="265" spans="1:44">
      <c r="B265" t="s">
        <v>215</v>
      </c>
      <c r="C265" s="10"/>
      <c r="D265" s="10">
        <f ca="1">MIN($U$17+A262,0)</f>
        <v>-1.8655096677292877</v>
      </c>
      <c r="E265" s="10"/>
      <c r="F265" s="10">
        <f ca="1">MAX($W$17+A262,0)</f>
        <v>2.4124496303310559E-2</v>
      </c>
      <c r="G265" s="10"/>
      <c r="I265" t="s">
        <v>215</v>
      </c>
      <c r="J265" s="1">
        <v>0</v>
      </c>
      <c r="K265" s="1">
        <f ca="1">_xlfn.NORM.S.DIST(D265,1)</f>
        <v>3.1054999176489545E-2</v>
      </c>
      <c r="L265" s="1">
        <f ca="1">1-K265-M265</f>
        <v>0.47856834893238831</v>
      </c>
      <c r="M265" s="1">
        <f ca="1">_xlfn.NORM.S.DIST(-F265,1)</f>
        <v>0.49037665189112212</v>
      </c>
      <c r="N265" s="1">
        <v>0</v>
      </c>
      <c r="Q265" t="s">
        <v>215</v>
      </c>
      <c r="R265" s="10"/>
      <c r="S265" s="10">
        <f ca="1">MIN($U$17+P262,0)</f>
        <v>-1.7740784207715836</v>
      </c>
      <c r="T265" s="10"/>
      <c r="U265" s="10">
        <f ca="1">MAX($W$17+P262,0)</f>
        <v>0.1155557432610147</v>
      </c>
      <c r="V265" s="10"/>
      <c r="X265" t="s">
        <v>215</v>
      </c>
      <c r="Y265" s="1">
        <v>0</v>
      </c>
      <c r="Z265" s="1">
        <f ca="1">_xlfn.NORM.S.DIST(S265,1)</f>
        <v>3.8025089825117431E-2</v>
      </c>
      <c r="AA265" s="1">
        <f ca="1">1-Z265-AB265</f>
        <v>0.5079725903697998</v>
      </c>
      <c r="AB265" s="1">
        <f ca="1">_xlfn.NORM.S.DIST(-U265,1)</f>
        <v>0.45400231980508271</v>
      </c>
      <c r="AC265" s="1">
        <v>0</v>
      </c>
      <c r="AF265" t="s">
        <v>215</v>
      </c>
      <c r="AG265" s="10"/>
      <c r="AH265" s="10">
        <f ca="1">MIN($U$17+AE262,0)</f>
        <v>-1.9569409146869921</v>
      </c>
      <c r="AI265" s="10"/>
      <c r="AJ265" s="10">
        <f ca="1">MAX($W$17+AE262,0)</f>
        <v>0</v>
      </c>
      <c r="AK265" s="10"/>
      <c r="AM265" t="s">
        <v>215</v>
      </c>
      <c r="AN265" s="1">
        <v>0</v>
      </c>
      <c r="AO265" s="1">
        <f ca="1">_xlfn.NORM.S.DIST(AH265,1)</f>
        <v>2.5177207728104875E-2</v>
      </c>
      <c r="AP265" s="1">
        <f ca="1">1-AO265-AQ265</f>
        <v>0.47482279227189517</v>
      </c>
      <c r="AQ265" s="1">
        <f ca="1">_xlfn.NORM.S.DIST(-AJ265,1)</f>
        <v>0.5</v>
      </c>
      <c r="AR265" s="1">
        <v>0</v>
      </c>
    </row>
    <row r="266" spans="1:44">
      <c r="B266" t="s">
        <v>211</v>
      </c>
      <c r="C266" s="10"/>
      <c r="D266" s="10"/>
      <c r="E266" s="10">
        <f ca="1">MIN($V$18+A262,0)</f>
        <v>-2.2198063675976849</v>
      </c>
      <c r="F266" s="10"/>
      <c r="G266" s="10">
        <f ca="1">MAX($X$18+A262,0)</f>
        <v>1.0125135162525785E-3</v>
      </c>
      <c r="I266" t="s">
        <v>211</v>
      </c>
      <c r="J266" s="1">
        <v>0</v>
      </c>
      <c r="K266" s="1">
        <v>0</v>
      </c>
      <c r="L266" s="1">
        <f ca="1">_xlfn.NORM.S.DIST(E266,1)</f>
        <v>1.32159572514687E-2</v>
      </c>
      <c r="M266" s="1">
        <f ca="1">1-L266-N266</f>
        <v>0.48718797713062451</v>
      </c>
      <c r="N266" s="1">
        <f ca="1">_xlfn.NORM.S.DIST(-G266,1)</f>
        <v>0.49959606561790676</v>
      </c>
      <c r="Q266" t="s">
        <v>211</v>
      </c>
      <c r="R266" s="10"/>
      <c r="S266" s="10"/>
      <c r="T266" s="10">
        <f ca="1">MIN($V$18+P262,0)</f>
        <v>-2.1283751206399808</v>
      </c>
      <c r="U266" s="10"/>
      <c r="V266" s="10">
        <f ca="1">MAX($X$18+P262,0)</f>
        <v>9.2443760473956707E-2</v>
      </c>
      <c r="X266" t="s">
        <v>211</v>
      </c>
      <c r="Y266" s="1">
        <v>0</v>
      </c>
      <c r="Z266" s="1">
        <v>0</v>
      </c>
      <c r="AA266" s="1">
        <f ca="1">_xlfn.NORM.S.DIST(T266,1)</f>
        <v>1.6652997116786031E-2</v>
      </c>
      <c r="AB266" s="1">
        <f ca="1">1-AA266-AC266</f>
        <v>0.52017426666967026</v>
      </c>
      <c r="AC266" s="1">
        <f ca="1">_xlfn.NORM.S.DIST(-V266,1)</f>
        <v>0.46317273621354377</v>
      </c>
      <c r="AF266" t="s">
        <v>211</v>
      </c>
      <c r="AG266" s="10"/>
      <c r="AH266" s="10"/>
      <c r="AI266" s="10">
        <f ca="1">MIN($V$18+AE262,0)</f>
        <v>-2.311237614555389</v>
      </c>
      <c r="AJ266" s="10"/>
      <c r="AK266" s="10">
        <f ca="1">MAX($X$18+AE262,0)</f>
        <v>0</v>
      </c>
      <c r="AM266" t="s">
        <v>211</v>
      </c>
      <c r="AN266" s="1">
        <v>0</v>
      </c>
      <c r="AO266" s="1">
        <v>0</v>
      </c>
      <c r="AP266" s="1">
        <f ca="1">_xlfn.NORM.S.DIST(AI266,1)</f>
        <v>1.0409866885132239E-2</v>
      </c>
      <c r="AQ266" s="1">
        <f ca="1">1-AP266-AR266</f>
        <v>0.48959013311486776</v>
      </c>
      <c r="AR266" s="1">
        <f ca="1">_xlfn.NORM.S.DIST(-AK266,1)</f>
        <v>0.5</v>
      </c>
    </row>
    <row r="267" spans="1:44">
      <c r="I267" t="s">
        <v>212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212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212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1.6697927727151247E-2</v>
      </c>
      <c r="C269" t="s">
        <v>213</v>
      </c>
      <c r="D269" t="s">
        <v>214</v>
      </c>
      <c r="E269" t="s">
        <v>215</v>
      </c>
      <c r="F269" t="s">
        <v>211</v>
      </c>
      <c r="G269" t="s">
        <v>212</v>
      </c>
      <c r="J269" t="s">
        <v>213</v>
      </c>
      <c r="K269" t="s">
        <v>214</v>
      </c>
      <c r="L269" t="s">
        <v>215</v>
      </c>
      <c r="M269" t="s">
        <v>211</v>
      </c>
      <c r="N269" t="s">
        <v>212</v>
      </c>
      <c r="P269" s="36">
        <f ca="1">VLOOKUP(P268,F$24:H$83,3,0)</f>
        <v>7.7559199605567952E-2</v>
      </c>
      <c r="R269" t="s">
        <v>213</v>
      </c>
      <c r="S269" t="s">
        <v>214</v>
      </c>
      <c r="T269" t="s">
        <v>215</v>
      </c>
      <c r="U269" t="s">
        <v>211</v>
      </c>
      <c r="V269" t="s">
        <v>212</v>
      </c>
      <c r="Y269" t="s">
        <v>213</v>
      </c>
      <c r="Z269" t="s">
        <v>214</v>
      </c>
      <c r="AA269" t="s">
        <v>215</v>
      </c>
      <c r="AB269" t="s">
        <v>211</v>
      </c>
      <c r="AC269" t="s">
        <v>212</v>
      </c>
      <c r="AE269" s="36">
        <f ca="1">VLOOKUP(AE268,K$24:M$83,3,0)</f>
        <v>-0.11095505505987045</v>
      </c>
      <c r="AG269" t="s">
        <v>213</v>
      </c>
      <c r="AH269" t="s">
        <v>214</v>
      </c>
      <c r="AI269" t="s">
        <v>215</v>
      </c>
      <c r="AJ269" t="s">
        <v>211</v>
      </c>
      <c r="AK269" t="s">
        <v>212</v>
      </c>
      <c r="AN269" t="s">
        <v>213</v>
      </c>
      <c r="AO269" t="s">
        <v>214</v>
      </c>
      <c r="AP269" t="s">
        <v>215</v>
      </c>
      <c r="AQ269" t="s">
        <v>211</v>
      </c>
      <c r="AR269" t="s">
        <v>212</v>
      </c>
    </row>
    <row r="270" spans="1:44">
      <c r="B270" t="s">
        <v>213</v>
      </c>
      <c r="C270" s="10"/>
      <c r="D270" s="10">
        <f ca="1">MAX($U$15+A269,0)</f>
        <v>2.109449429836848</v>
      </c>
      <c r="E270" s="10"/>
      <c r="F270" s="10"/>
      <c r="G270" s="10"/>
      <c r="I270" t="s">
        <v>213</v>
      </c>
      <c r="J270" s="1">
        <f ca="1">1-K270</f>
        <v>0.98254709664997375</v>
      </c>
      <c r="K270" s="1">
        <f ca="1">_xlfn.NORM.S.DIST(-D270,1)</f>
        <v>1.7452903350026267E-2</v>
      </c>
      <c r="L270" s="1">
        <v>0</v>
      </c>
      <c r="M270" s="1">
        <v>0</v>
      </c>
      <c r="N270" s="1">
        <v>0</v>
      </c>
      <c r="Q270" t="s">
        <v>213</v>
      </c>
      <c r="R270" s="10"/>
      <c r="S270" s="10">
        <f ca="1">MAX($U$15+P269,0)</f>
        <v>2.2037065571695673</v>
      </c>
      <c r="T270" s="10"/>
      <c r="U270" s="10"/>
      <c r="V270" s="10"/>
      <c r="X270" t="s">
        <v>213</v>
      </c>
      <c r="Y270" s="1">
        <f ca="1">1-Z270</f>
        <v>0.98622750614092003</v>
      </c>
      <c r="Z270" s="1">
        <f ca="1">_xlfn.NORM.S.DIST(-S270,1)</f>
        <v>1.3772493859079936E-2</v>
      </c>
      <c r="AA270" s="1">
        <v>0</v>
      </c>
      <c r="AB270" s="1">
        <v>0</v>
      </c>
      <c r="AC270" s="1">
        <v>0</v>
      </c>
      <c r="AF270" t="s">
        <v>213</v>
      </c>
      <c r="AG270" s="10"/>
      <c r="AH270" s="10">
        <f ca="1">MAX($U$15+AE269,0)</f>
        <v>2.0151923025041287</v>
      </c>
      <c r="AI270" s="10"/>
      <c r="AJ270" s="10"/>
      <c r="AK270" s="10"/>
      <c r="AM270" t="s">
        <v>213</v>
      </c>
      <c r="AN270" s="1">
        <f ca="1">1-AO270</f>
        <v>0.97805774812308544</v>
      </c>
      <c r="AO270" s="1">
        <f ca="1">_xlfn.NORM.S.DIST(-AH270,1)</f>
        <v>2.1942251876914596E-2</v>
      </c>
      <c r="AP270" s="1">
        <v>0</v>
      </c>
      <c r="AQ270" s="1">
        <v>0</v>
      </c>
      <c r="AR270" s="1">
        <v>0</v>
      </c>
    </row>
    <row r="271" spans="1:44">
      <c r="B271" t="s">
        <v>214</v>
      </c>
      <c r="C271" s="10">
        <f ca="1">MIN($T$16+A269,0)</f>
        <v>-1.2321079263992702</v>
      </c>
      <c r="D271" s="10"/>
      <c r="E271" s="10">
        <f ca="1">MAX($V$16+A269,0)</f>
        <v>0.12427019931526977</v>
      </c>
      <c r="F271" s="10"/>
      <c r="G271" s="10"/>
      <c r="I271" t="s">
        <v>214</v>
      </c>
      <c r="J271" s="1">
        <f ca="1">_xlfn.NORM.S.DIST(C271,1)</f>
        <v>0.10895438544586938</v>
      </c>
      <c r="K271" s="1">
        <f ca="1">1-J271-L271</f>
        <v>0.44049494361784314</v>
      </c>
      <c r="L271" s="1">
        <f ca="1">_xlfn.NORM.S.DIST(-E271,1)</f>
        <v>0.45055067093628742</v>
      </c>
      <c r="M271" s="1">
        <v>0</v>
      </c>
      <c r="N271" s="1">
        <v>0</v>
      </c>
      <c r="Q271" t="s">
        <v>214</v>
      </c>
      <c r="R271" s="10">
        <f ca="1">MIN($T$16+P269,0)</f>
        <v>-1.137850799066551</v>
      </c>
      <c r="S271" s="10"/>
      <c r="T271" s="10">
        <f ca="1">MAX($V$16+P269,0)</f>
        <v>0.21852732664798896</v>
      </c>
      <c r="U271" s="10"/>
      <c r="V271" s="10"/>
      <c r="X271" t="s">
        <v>214</v>
      </c>
      <c r="Y271" s="1">
        <f ca="1">_xlfn.NORM.S.DIST(R271,1)</f>
        <v>0.12759139440918718</v>
      </c>
      <c r="Z271" s="1">
        <f ca="1">1-Y271-AA271</f>
        <v>0.4588994709996681</v>
      </c>
      <c r="AA271" s="1">
        <f ca="1">_xlfn.NORM.S.DIST(-T271,1)</f>
        <v>0.41350913459114469</v>
      </c>
      <c r="AB271" s="1">
        <v>0</v>
      </c>
      <c r="AC271" s="1">
        <v>0</v>
      </c>
      <c r="AF271" t="s">
        <v>214</v>
      </c>
      <c r="AG271" s="10">
        <f ca="1">MIN($T$16+AE269,0)</f>
        <v>-1.3263650537319893</v>
      </c>
      <c r="AH271" s="10"/>
      <c r="AI271" s="10">
        <f ca="1">MAX($V$16+AE269,0)</f>
        <v>3.0013071982550557E-2</v>
      </c>
      <c r="AJ271" s="10"/>
      <c r="AK271" s="10"/>
      <c r="AM271" t="s">
        <v>214</v>
      </c>
      <c r="AN271" s="1">
        <f ca="1">_xlfn.NORM.S.DIST(AG271,1)</f>
        <v>9.2359404167091624E-2</v>
      </c>
      <c r="AO271" s="1">
        <f ca="1">1-AN271-AP271</f>
        <v>0.41961228186631983</v>
      </c>
      <c r="AP271" s="1">
        <f ca="1">_xlfn.NORM.S.DIST(-AI271,1)</f>
        <v>0.48802831396658852</v>
      </c>
      <c r="AQ271" s="1">
        <v>0</v>
      </c>
      <c r="AR271" s="1">
        <v>0</v>
      </c>
    </row>
    <row r="272" spans="1:44">
      <c r="B272" t="s">
        <v>215</v>
      </c>
      <c r="C272" s="10"/>
      <c r="D272" s="10">
        <f ca="1">MIN($U$17+A269,0)</f>
        <v>-1.8659510775197699</v>
      </c>
      <c r="E272" s="10"/>
      <c r="F272" s="10">
        <f ca="1">MAX($W$17+A269,0)</f>
        <v>2.3683086512828567E-2</v>
      </c>
      <c r="G272" s="10"/>
      <c r="I272" t="s">
        <v>215</v>
      </c>
      <c r="J272" s="1">
        <v>0</v>
      </c>
      <c r="K272" s="1">
        <f ca="1">_xlfn.NORM.S.DIST(D272,1)</f>
        <v>3.1024105230273626E-2</v>
      </c>
      <c r="L272" s="1">
        <f ca="1">1-K272-M272</f>
        <v>0.47842319615459022</v>
      </c>
      <c r="M272" s="1">
        <f ca="1">_xlfn.NORM.S.DIST(-F272,1)</f>
        <v>0.49055269861513612</v>
      </c>
      <c r="N272" s="1">
        <v>0</v>
      </c>
      <c r="Q272" t="s">
        <v>215</v>
      </c>
      <c r="R272" s="10"/>
      <c r="S272" s="10">
        <f ca="1">MIN($U$17+P269,0)</f>
        <v>-1.7716939501870506</v>
      </c>
      <c r="T272" s="10"/>
      <c r="U272" s="10">
        <f ca="1">MAX($W$17+P269,0)</f>
        <v>0.11794021384554776</v>
      </c>
      <c r="V272" s="10"/>
      <c r="X272" t="s">
        <v>215</v>
      </c>
      <c r="Y272" s="1">
        <v>0</v>
      </c>
      <c r="Z272" s="1">
        <f ca="1">_xlfn.NORM.S.DIST(S272,1)</f>
        <v>3.8222687232111002E-2</v>
      </c>
      <c r="AA272" s="1">
        <f ca="1">1-Z272-AB272</f>
        <v>0.50871979799344114</v>
      </c>
      <c r="AB272" s="1">
        <f ca="1">_xlfn.NORM.S.DIST(-U272,1)</f>
        <v>0.45305751477444789</v>
      </c>
      <c r="AC272" s="1">
        <v>0</v>
      </c>
      <c r="AF272" t="s">
        <v>215</v>
      </c>
      <c r="AG272" s="10"/>
      <c r="AH272" s="10">
        <f ca="1">MIN($U$17+AE269,0)</f>
        <v>-1.9602082048524889</v>
      </c>
      <c r="AI272" s="10"/>
      <c r="AJ272" s="10">
        <f ca="1">MAX($W$17+AE269,0)</f>
        <v>0</v>
      </c>
      <c r="AK272" s="10"/>
      <c r="AM272" t="s">
        <v>215</v>
      </c>
      <c r="AN272" s="1">
        <v>0</v>
      </c>
      <c r="AO272" s="1">
        <f ca="1">_xlfn.NORM.S.DIST(AH272,1)</f>
        <v>2.4985729942480658E-2</v>
      </c>
      <c r="AP272" s="1">
        <f ca="1">1-AO272-AQ272</f>
        <v>0.47501427005751939</v>
      </c>
      <c r="AQ272" s="1">
        <f ca="1">_xlfn.NORM.S.DIST(-AJ272,1)</f>
        <v>0.5</v>
      </c>
      <c r="AR272" s="1">
        <v>0</v>
      </c>
    </row>
    <row r="273" spans="1:44">
      <c r="B273" t="s">
        <v>211</v>
      </c>
      <c r="C273" s="10"/>
      <c r="D273" s="10"/>
      <c r="E273" s="10">
        <f ca="1">MIN($V$18+A269,0)</f>
        <v>-2.2202477773881668</v>
      </c>
      <c r="F273" s="10"/>
      <c r="G273" s="10">
        <f ca="1">MAX($X$18+A269,0)</f>
        <v>5.7110372577058588E-4</v>
      </c>
      <c r="I273" t="s">
        <v>211</v>
      </c>
      <c r="J273" s="1">
        <v>0</v>
      </c>
      <c r="K273" s="1">
        <v>0</v>
      </c>
      <c r="L273" s="1">
        <f ca="1">_xlfn.NORM.S.DIST(E273,1)</f>
        <v>1.3200976366223463E-2</v>
      </c>
      <c r="M273" s="1">
        <f ca="1">1-L273-N273</f>
        <v>0.48702686104409604</v>
      </c>
      <c r="N273" s="1">
        <f ca="1">_xlfn.NORM.S.DIST(-G273,1)</f>
        <v>0.49977216258968055</v>
      </c>
      <c r="Q273" t="s">
        <v>211</v>
      </c>
      <c r="R273" s="10"/>
      <c r="S273" s="10"/>
      <c r="T273" s="10">
        <f ca="1">MIN($V$18+P269,0)</f>
        <v>-2.1259906500554475</v>
      </c>
      <c r="U273" s="10"/>
      <c r="V273" s="10">
        <f ca="1">MAX($X$18+P269,0)</f>
        <v>9.4828231058489781E-2</v>
      </c>
      <c r="X273" t="s">
        <v>211</v>
      </c>
      <c r="Y273" s="1">
        <v>0</v>
      </c>
      <c r="Z273" s="1">
        <v>0</v>
      </c>
      <c r="AA273" s="1">
        <f ca="1">_xlfn.NORM.S.DIST(T273,1)</f>
        <v>1.6752019031813295E-2</v>
      </c>
      <c r="AB273" s="1">
        <f ca="1">1-AA273-AC273</f>
        <v>0.52102234958432692</v>
      </c>
      <c r="AC273" s="1">
        <f ca="1">_xlfn.NORM.S.DIST(-V273,1)</f>
        <v>0.4622256313838598</v>
      </c>
      <c r="AF273" t="s">
        <v>211</v>
      </c>
      <c r="AG273" s="10"/>
      <c r="AH273" s="10"/>
      <c r="AI273" s="10">
        <f ca="1">MIN($V$18+AE269,0)</f>
        <v>-2.3145049047208861</v>
      </c>
      <c r="AJ273" s="10"/>
      <c r="AK273" s="10">
        <f ca="1">MAX($X$18+AE269,0)</f>
        <v>0</v>
      </c>
      <c r="AM273" t="s">
        <v>211</v>
      </c>
      <c r="AN273" s="1">
        <v>0</v>
      </c>
      <c r="AO273" s="1">
        <v>0</v>
      </c>
      <c r="AP273" s="1">
        <f ca="1">_xlfn.NORM.S.DIST(AI273,1)</f>
        <v>1.0320021262418858E-2</v>
      </c>
      <c r="AQ273" s="1">
        <f ca="1">1-AP273-AR273</f>
        <v>0.48967997873758118</v>
      </c>
      <c r="AR273" s="1">
        <f ca="1">_xlfn.NORM.S.DIST(-AK273,1)</f>
        <v>0.5</v>
      </c>
    </row>
    <row r="274" spans="1:44">
      <c r="I274" t="s">
        <v>212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212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212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1.713933751763335E-2</v>
      </c>
      <c r="C276" t="s">
        <v>213</v>
      </c>
      <c r="D276" t="s">
        <v>214</v>
      </c>
      <c r="E276" t="s">
        <v>215</v>
      </c>
      <c r="F276" t="s">
        <v>211</v>
      </c>
      <c r="G276" t="s">
        <v>212</v>
      </c>
      <c r="J276" t="s">
        <v>213</v>
      </c>
      <c r="K276" t="s">
        <v>214</v>
      </c>
      <c r="L276" t="s">
        <v>215</v>
      </c>
      <c r="M276" t="s">
        <v>211</v>
      </c>
      <c r="N276" t="s">
        <v>212</v>
      </c>
      <c r="P276" s="36">
        <f ca="1">VLOOKUP(P275,F$24:H$83,3,0)</f>
        <v>7.9867288630828259E-2</v>
      </c>
      <c r="R276" t="s">
        <v>213</v>
      </c>
      <c r="S276" t="s">
        <v>214</v>
      </c>
      <c r="T276" t="s">
        <v>215</v>
      </c>
      <c r="U276" t="s">
        <v>211</v>
      </c>
      <c r="V276" t="s">
        <v>212</v>
      </c>
      <c r="Y276" t="s">
        <v>213</v>
      </c>
      <c r="Z276" t="s">
        <v>214</v>
      </c>
      <c r="AA276" t="s">
        <v>215</v>
      </c>
      <c r="AB276" t="s">
        <v>211</v>
      </c>
      <c r="AC276" t="s">
        <v>212</v>
      </c>
      <c r="AE276" s="36">
        <f ca="1">VLOOKUP(AE275,K$24:M$83,3,0)</f>
        <v>-0.11414596366609496</v>
      </c>
      <c r="AG276" t="s">
        <v>213</v>
      </c>
      <c r="AH276" t="s">
        <v>214</v>
      </c>
      <c r="AI276" t="s">
        <v>215</v>
      </c>
      <c r="AJ276" t="s">
        <v>211</v>
      </c>
      <c r="AK276" t="s">
        <v>212</v>
      </c>
      <c r="AN276" t="s">
        <v>213</v>
      </c>
      <c r="AO276" t="s">
        <v>214</v>
      </c>
      <c r="AP276" t="s">
        <v>215</v>
      </c>
      <c r="AQ276" t="s">
        <v>211</v>
      </c>
      <c r="AR276" t="s">
        <v>212</v>
      </c>
    </row>
    <row r="277" spans="1:44">
      <c r="B277" t="s">
        <v>213</v>
      </c>
      <c r="C277" s="10"/>
      <c r="D277" s="10">
        <f ca="1">MAX($U$15+A276,0)</f>
        <v>2.1090080200463661</v>
      </c>
      <c r="E277" s="10"/>
      <c r="F277" s="10"/>
      <c r="G277" s="10"/>
      <c r="I277" t="s">
        <v>213</v>
      </c>
      <c r="J277" s="1">
        <f ca="1">1-K277</f>
        <v>0.9825280553127006</v>
      </c>
      <c r="K277" s="1">
        <f ca="1">_xlfn.NORM.S.DIST(-D277,1)</f>
        <v>1.747194468729945E-2</v>
      </c>
      <c r="L277" s="1">
        <v>0</v>
      </c>
      <c r="M277" s="1">
        <v>0</v>
      </c>
      <c r="N277" s="1">
        <v>0</v>
      </c>
      <c r="Q277" t="s">
        <v>213</v>
      </c>
      <c r="R277" s="10"/>
      <c r="S277" s="10">
        <f ca="1">MAX($U$15+P276,0)</f>
        <v>2.2060146461948276</v>
      </c>
      <c r="T277" s="10"/>
      <c r="U277" s="10"/>
      <c r="V277" s="10"/>
      <c r="X277" t="s">
        <v>213</v>
      </c>
      <c r="Y277" s="1">
        <f ca="1">1-Z277</f>
        <v>0.98630851288300625</v>
      </c>
      <c r="Z277" s="1">
        <f ca="1">_xlfn.NORM.S.DIST(-S277,1)</f>
        <v>1.3691487116993781E-2</v>
      </c>
      <c r="AA277" s="1">
        <v>0</v>
      </c>
      <c r="AB277" s="1">
        <v>0</v>
      </c>
      <c r="AC277" s="1">
        <v>0</v>
      </c>
      <c r="AF277" t="s">
        <v>213</v>
      </c>
      <c r="AG277" s="10"/>
      <c r="AH277" s="10">
        <f ca="1">MAX($U$15+AE276,0)</f>
        <v>2.0120013938979042</v>
      </c>
      <c r="AI277" s="10"/>
      <c r="AJ277" s="10"/>
      <c r="AK277" s="10"/>
      <c r="AM277" t="s">
        <v>213</v>
      </c>
      <c r="AN277" s="1">
        <f ca="1">1-AO277</f>
        <v>0.9778901049729587</v>
      </c>
      <c r="AO277" s="1">
        <f ca="1">_xlfn.NORM.S.DIST(-AH277,1)</f>
        <v>2.2109895027041315E-2</v>
      </c>
      <c r="AP277" s="1">
        <v>0</v>
      </c>
      <c r="AQ277" s="1">
        <v>0</v>
      </c>
      <c r="AR277" s="1">
        <v>0</v>
      </c>
    </row>
    <row r="278" spans="1:44">
      <c r="B278" t="s">
        <v>214</v>
      </c>
      <c r="C278" s="10">
        <f ca="1">MIN($T$16+A276,0)</f>
        <v>-1.2325493361897524</v>
      </c>
      <c r="D278" s="10"/>
      <c r="E278" s="10">
        <f ca="1">MAX($V$16+A276,0)</f>
        <v>0.12382878952478765</v>
      </c>
      <c r="F278" s="10"/>
      <c r="G278" s="10"/>
      <c r="I278" t="s">
        <v>214</v>
      </c>
      <c r="J278" s="1">
        <f ca="1">_xlfn.NORM.S.DIST(C278,1)</f>
        <v>0.10887197450403516</v>
      </c>
      <c r="K278" s="1">
        <f ca="1">1-J278-L278</f>
        <v>0.44040260724849078</v>
      </c>
      <c r="L278" s="1">
        <f ca="1">_xlfn.NORM.S.DIST(-E278,1)</f>
        <v>0.45072541824747403</v>
      </c>
      <c r="M278" s="1">
        <v>0</v>
      </c>
      <c r="N278" s="1">
        <v>0</v>
      </c>
      <c r="Q278" t="s">
        <v>214</v>
      </c>
      <c r="R278" s="10">
        <f ca="1">MIN($T$16+P276,0)</f>
        <v>-1.1355427100412907</v>
      </c>
      <c r="S278" s="10"/>
      <c r="T278" s="10">
        <f ca="1">MAX($V$16+P276,0)</f>
        <v>0.22083541567324927</v>
      </c>
      <c r="U278" s="10"/>
      <c r="V278" s="10"/>
      <c r="X278" t="s">
        <v>214</v>
      </c>
      <c r="Y278" s="1">
        <f ca="1">_xlfn.NORM.S.DIST(R278,1)</f>
        <v>0.12807399866664734</v>
      </c>
      <c r="Z278" s="1">
        <f ca="1">1-Y278-AA278</f>
        <v>0.45931570805394945</v>
      </c>
      <c r="AA278" s="1">
        <f ca="1">_xlfn.NORM.S.DIST(-T278,1)</f>
        <v>0.41261029327940318</v>
      </c>
      <c r="AB278" s="1">
        <v>0</v>
      </c>
      <c r="AC278" s="1">
        <v>0</v>
      </c>
      <c r="AF278" t="s">
        <v>214</v>
      </c>
      <c r="AG278" s="10">
        <f ca="1">MIN($T$16+AE276,0)</f>
        <v>-1.3295559623382138</v>
      </c>
      <c r="AH278" s="10"/>
      <c r="AI278" s="10">
        <f ca="1">MAX($V$16+AE276,0)</f>
        <v>2.682216337632605E-2</v>
      </c>
      <c r="AJ278" s="10"/>
      <c r="AK278" s="10"/>
      <c r="AM278" t="s">
        <v>214</v>
      </c>
      <c r="AN278" s="1">
        <f ca="1">_xlfn.NORM.S.DIST(AG278,1)</f>
        <v>9.1832307890435741E-2</v>
      </c>
      <c r="AO278" s="1">
        <f ca="1">1-AN278-AP278</f>
        <v>0.41886690423057388</v>
      </c>
      <c r="AP278" s="1">
        <f ca="1">_xlfn.NORM.S.DIST(-AI278,1)</f>
        <v>0.4893007878789904</v>
      </c>
      <c r="AQ278" s="1">
        <v>0</v>
      </c>
      <c r="AR278" s="1">
        <v>0</v>
      </c>
    </row>
    <row r="279" spans="1:44">
      <c r="B279" t="s">
        <v>215</v>
      </c>
      <c r="C279" s="10"/>
      <c r="D279" s="10">
        <f ca="1">MIN($U$17+A276,0)</f>
        <v>-1.866392487310252</v>
      </c>
      <c r="E279" s="10"/>
      <c r="F279" s="10">
        <f ca="1">MAX($W$17+A276,0)</f>
        <v>2.3241676722346463E-2</v>
      </c>
      <c r="G279" s="10"/>
      <c r="I279" t="s">
        <v>215</v>
      </c>
      <c r="J279" s="1">
        <v>0</v>
      </c>
      <c r="K279" s="1">
        <f ca="1">_xlfn.NORM.S.DIST(D279,1)</f>
        <v>3.0993236719351155E-2</v>
      </c>
      <c r="L279" s="1">
        <f ca="1">1-K279-M279</f>
        <v>0.47827801610110615</v>
      </c>
      <c r="M279" s="1">
        <f ca="1">_xlfn.NORM.S.DIST(-F279,1)</f>
        <v>0.49072874717954268</v>
      </c>
      <c r="N279" s="1">
        <v>0</v>
      </c>
      <c r="Q279" t="s">
        <v>215</v>
      </c>
      <c r="R279" s="10"/>
      <c r="S279" s="10">
        <f ca="1">MIN($U$17+P276,0)</f>
        <v>-1.7693858611617903</v>
      </c>
      <c r="T279" s="10"/>
      <c r="U279" s="10">
        <f ca="1">MAX($W$17+P276,0)</f>
        <v>0.12024830287080807</v>
      </c>
      <c r="V279" s="10"/>
      <c r="X279" t="s">
        <v>215</v>
      </c>
      <c r="Y279" s="1">
        <v>0</v>
      </c>
      <c r="Z279" s="1">
        <f ca="1">_xlfn.NORM.S.DIST(S279,1)</f>
        <v>3.841475175287442E-2</v>
      </c>
      <c r="AA279" s="1">
        <f ca="1">1-Z279-AB279</f>
        <v>0.50944202065516875</v>
      </c>
      <c r="AB279" s="1">
        <f ca="1">_xlfn.NORM.S.DIST(-U279,1)</f>
        <v>0.4521432275919568</v>
      </c>
      <c r="AC279" s="1">
        <v>0</v>
      </c>
      <c r="AF279" t="s">
        <v>215</v>
      </c>
      <c r="AG279" s="10"/>
      <c r="AH279" s="10">
        <f ca="1">MIN($U$17+AE276,0)</f>
        <v>-1.9633991134587134</v>
      </c>
      <c r="AI279" s="10"/>
      <c r="AJ279" s="10">
        <f ca="1">MAX($W$17+AE276,0)</f>
        <v>0</v>
      </c>
      <c r="AK279" s="10"/>
      <c r="AM279" t="s">
        <v>215</v>
      </c>
      <c r="AN279" s="1">
        <v>0</v>
      </c>
      <c r="AO279" s="1">
        <f ca="1">_xlfn.NORM.S.DIST(AH279,1)</f>
        <v>2.4799908381894435E-2</v>
      </c>
      <c r="AP279" s="1">
        <f ca="1">1-AO279-AQ279</f>
        <v>0.47520009161810561</v>
      </c>
      <c r="AQ279" s="1">
        <f ca="1">_xlfn.NORM.S.DIST(-AJ279,1)</f>
        <v>0.5</v>
      </c>
      <c r="AR279" s="1">
        <v>0</v>
      </c>
    </row>
    <row r="280" spans="1:44">
      <c r="B280" t="s">
        <v>211</v>
      </c>
      <c r="C280" s="10"/>
      <c r="D280" s="10"/>
      <c r="E280" s="10">
        <f ca="1">MIN($V$18+A276,0)</f>
        <v>-2.2206891871786487</v>
      </c>
      <c r="F280" s="10"/>
      <c r="G280" s="10">
        <f ca="1">MAX($X$18+A276,0)</f>
        <v>1.2969393528848225E-4</v>
      </c>
      <c r="I280" t="s">
        <v>211</v>
      </c>
      <c r="J280" s="1">
        <v>0</v>
      </c>
      <c r="K280" s="1">
        <v>0</v>
      </c>
      <c r="L280" s="1">
        <f ca="1">_xlfn.NORM.S.DIST(E280,1)</f>
        <v>1.3186010155639329E-2</v>
      </c>
      <c r="M280" s="1">
        <f ca="1">1-L280-N280</f>
        <v>0.48686573023851382</v>
      </c>
      <c r="N280" s="1">
        <f ca="1">_xlfn.NORM.S.DIST(-G280,1)</f>
        <v>0.49994825960584682</v>
      </c>
      <c r="Q280" t="s">
        <v>211</v>
      </c>
      <c r="R280" s="10"/>
      <c r="S280" s="10"/>
      <c r="T280" s="10">
        <f ca="1">MIN($V$18+P276,0)</f>
        <v>-2.1236825610301873</v>
      </c>
      <c r="U280" s="10"/>
      <c r="V280" s="10">
        <f ca="1">MAX($X$18+P276,0)</f>
        <v>9.7136320083750088E-2</v>
      </c>
      <c r="X280" t="s">
        <v>211</v>
      </c>
      <c r="Y280" s="1">
        <v>0</v>
      </c>
      <c r="Z280" s="1">
        <v>0</v>
      </c>
      <c r="AA280" s="1">
        <f ca="1">_xlfn.NORM.S.DIST(T280,1)</f>
        <v>1.6848348294839624E-2</v>
      </c>
      <c r="AB280" s="1">
        <f ca="1">1-AA280-AC280</f>
        <v>0.52184258271904949</v>
      </c>
      <c r="AC280" s="1">
        <f ca="1">_xlfn.NORM.S.DIST(-V280,1)</f>
        <v>0.4613090689861109</v>
      </c>
      <c r="AF280" t="s">
        <v>211</v>
      </c>
      <c r="AG280" s="10"/>
      <c r="AH280" s="10"/>
      <c r="AI280" s="10">
        <f ca="1">MIN($V$18+AE276,0)</f>
        <v>-2.3176958133271106</v>
      </c>
      <c r="AJ280" s="10"/>
      <c r="AK280" s="10">
        <f ca="1">MAX($X$18+AE276,0)</f>
        <v>0</v>
      </c>
      <c r="AM280" t="s">
        <v>211</v>
      </c>
      <c r="AN280" s="1">
        <v>0</v>
      </c>
      <c r="AO280" s="1">
        <v>0</v>
      </c>
      <c r="AP280" s="1">
        <f ca="1">_xlfn.NORM.S.DIST(AI280,1)</f>
        <v>1.0232929363848522E-2</v>
      </c>
      <c r="AQ280" s="1">
        <f ca="1">1-AP280-AR280</f>
        <v>0.48976707063615144</v>
      </c>
      <c r="AR280" s="1">
        <f ca="1">_xlfn.NORM.S.DIST(-AK280,1)</f>
        <v>0.5</v>
      </c>
    </row>
    <row r="281" spans="1:44">
      <c r="I281" t="s">
        <v>212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212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212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1.7580747308115346E-2</v>
      </c>
      <c r="C283" t="s">
        <v>213</v>
      </c>
      <c r="D283" t="s">
        <v>214</v>
      </c>
      <c r="E283" t="s">
        <v>215</v>
      </c>
      <c r="F283" t="s">
        <v>211</v>
      </c>
      <c r="G283" t="s">
        <v>212</v>
      </c>
      <c r="J283" t="s">
        <v>213</v>
      </c>
      <c r="K283" t="s">
        <v>214</v>
      </c>
      <c r="L283" t="s">
        <v>215</v>
      </c>
      <c r="M283" t="s">
        <v>211</v>
      </c>
      <c r="N283" t="s">
        <v>212</v>
      </c>
      <c r="P283" s="36">
        <f ca="1">VLOOKUP(P282,F$24:H$83,3,0)</f>
        <v>8.2105322742237072E-2</v>
      </c>
      <c r="R283" t="s">
        <v>213</v>
      </c>
      <c r="S283" t="s">
        <v>214</v>
      </c>
      <c r="T283" t="s">
        <v>215</v>
      </c>
      <c r="U283" t="s">
        <v>211</v>
      </c>
      <c r="V283" t="s">
        <v>212</v>
      </c>
      <c r="Y283" t="s">
        <v>213</v>
      </c>
      <c r="Z283" t="s">
        <v>214</v>
      </c>
      <c r="AA283" t="s">
        <v>215</v>
      </c>
      <c r="AB283" t="s">
        <v>211</v>
      </c>
      <c r="AC283" t="s">
        <v>212</v>
      </c>
      <c r="AE283" s="36">
        <f ca="1">VLOOKUP(AE282,K$24:M$83,3,0)</f>
        <v>-0.11726681735846776</v>
      </c>
      <c r="AG283" t="s">
        <v>213</v>
      </c>
      <c r="AH283" t="s">
        <v>214</v>
      </c>
      <c r="AI283" t="s">
        <v>215</v>
      </c>
      <c r="AJ283" t="s">
        <v>211</v>
      </c>
      <c r="AK283" t="s">
        <v>212</v>
      </c>
      <c r="AN283" t="s">
        <v>213</v>
      </c>
      <c r="AO283" t="s">
        <v>214</v>
      </c>
      <c r="AP283" t="s">
        <v>215</v>
      </c>
      <c r="AQ283" t="s">
        <v>211</v>
      </c>
      <c r="AR283" t="s">
        <v>212</v>
      </c>
    </row>
    <row r="284" spans="1:44">
      <c r="B284" t="s">
        <v>213</v>
      </c>
      <c r="C284" s="10"/>
      <c r="D284" s="10">
        <f ca="1">MAX($U$15+A283,0)</f>
        <v>2.1085666102558838</v>
      </c>
      <c r="E284" s="10"/>
      <c r="F284" s="10"/>
      <c r="G284" s="10"/>
      <c r="I284" t="s">
        <v>213</v>
      </c>
      <c r="J284" s="1">
        <f ca="1">1-K284</f>
        <v>0.98250899624089272</v>
      </c>
      <c r="K284" s="1">
        <f ca="1">_xlfn.NORM.S.DIST(-D284,1)</f>
        <v>1.749100375910732E-2</v>
      </c>
      <c r="L284" s="1">
        <v>0</v>
      </c>
      <c r="M284" s="1">
        <v>0</v>
      </c>
      <c r="N284" s="1">
        <v>0</v>
      </c>
      <c r="Q284" t="s">
        <v>213</v>
      </c>
      <c r="R284" s="10"/>
      <c r="S284" s="10">
        <f ca="1">MAX($U$15+P283,0)</f>
        <v>2.2082526803062366</v>
      </c>
      <c r="T284" s="10"/>
      <c r="U284" s="10"/>
      <c r="V284" s="10"/>
      <c r="X284" t="s">
        <v>213</v>
      </c>
      <c r="Y284" s="1">
        <f ca="1">1-Z284</f>
        <v>0.98638666802895003</v>
      </c>
      <c r="Z284" s="1">
        <f ca="1">_xlfn.NORM.S.DIST(-S284,1)</f>
        <v>1.3613331971049993E-2</v>
      </c>
      <c r="AA284" s="1">
        <v>0</v>
      </c>
      <c r="AB284" s="1">
        <v>0</v>
      </c>
      <c r="AC284" s="1">
        <v>0</v>
      </c>
      <c r="AF284" t="s">
        <v>213</v>
      </c>
      <c r="AG284" s="10"/>
      <c r="AH284" s="10">
        <f ca="1">MAX($U$15+AE283,0)</f>
        <v>2.0088805402055314</v>
      </c>
      <c r="AI284" s="10"/>
      <c r="AJ284" s="10"/>
      <c r="AK284" s="10"/>
      <c r="AM284" t="s">
        <v>213</v>
      </c>
      <c r="AN284" s="1">
        <f ca="1">1-AO284</f>
        <v>0.9777250979357105</v>
      </c>
      <c r="AO284" s="1">
        <f ca="1">_xlfn.NORM.S.DIST(-AH284,1)</f>
        <v>2.2274902064289517E-2</v>
      </c>
      <c r="AP284" s="1">
        <v>0</v>
      </c>
      <c r="AQ284" s="1">
        <v>0</v>
      </c>
      <c r="AR284" s="1">
        <v>0</v>
      </c>
    </row>
    <row r="285" spans="1:44">
      <c r="B285" t="s">
        <v>214</v>
      </c>
      <c r="C285" s="10">
        <f ca="1">MIN($T$16+A283,0)</f>
        <v>-1.2329907459802343</v>
      </c>
      <c r="D285" s="10"/>
      <c r="E285" s="10">
        <f ca="1">MAX($V$16+A283,0)</f>
        <v>0.12338737973430566</v>
      </c>
      <c r="F285" s="10"/>
      <c r="G285" s="10"/>
      <c r="I285" t="s">
        <v>214</v>
      </c>
      <c r="J285" s="1">
        <f ca="1">_xlfn.NORM.S.DIST(C285,1)</f>
        <v>0.10878960838644862</v>
      </c>
      <c r="K285" s="1">
        <f ca="1">1-J285-L285</f>
        <v>0.44031021650307467</v>
      </c>
      <c r="L285" s="1">
        <f ca="1">_xlfn.NORM.S.DIST(-E285,1)</f>
        <v>0.45090017511047675</v>
      </c>
      <c r="M285" s="1">
        <v>0</v>
      </c>
      <c r="N285" s="1">
        <v>0</v>
      </c>
      <c r="Q285" t="s">
        <v>214</v>
      </c>
      <c r="R285" s="10">
        <f ca="1">MIN($T$16+P283,0)</f>
        <v>-1.1333046759298819</v>
      </c>
      <c r="S285" s="10"/>
      <c r="T285" s="10">
        <f ca="1">MAX($V$16+P283,0)</f>
        <v>0.2230734497846581</v>
      </c>
      <c r="U285" s="10"/>
      <c r="V285" s="10"/>
      <c r="X285" t="s">
        <v>214</v>
      </c>
      <c r="Y285" s="1">
        <f ca="1">_xlfn.NORM.S.DIST(R285,1)</f>
        <v>0.12854316440830479</v>
      </c>
      <c r="Z285" s="1">
        <f ca="1">1-Y285-AA285</f>
        <v>0.45971766472870124</v>
      </c>
      <c r="AA285" s="1">
        <f ca="1">_xlfn.NORM.S.DIST(-T285,1)</f>
        <v>0.41173917086299394</v>
      </c>
      <c r="AB285" s="1">
        <v>0</v>
      </c>
      <c r="AC285" s="1">
        <v>0</v>
      </c>
      <c r="AF285" t="s">
        <v>214</v>
      </c>
      <c r="AG285" s="10">
        <f ca="1">MIN($T$16+AE283,0)</f>
        <v>-1.3326768160305866</v>
      </c>
      <c r="AH285" s="10"/>
      <c r="AI285" s="10">
        <f ca="1">MAX($V$16+AE283,0)</f>
        <v>2.3701309683953245E-2</v>
      </c>
      <c r="AJ285" s="10"/>
      <c r="AK285" s="10"/>
      <c r="AM285" t="s">
        <v>214</v>
      </c>
      <c r="AN285" s="1">
        <f ca="1">_xlfn.NORM.S.DIST(AG285,1)</f>
        <v>9.131894231092956E-2</v>
      </c>
      <c r="AO285" s="1">
        <f ca="1">1-AN285-AP285</f>
        <v>0.41813562702726792</v>
      </c>
      <c r="AP285" s="1">
        <f ca="1">_xlfn.NORM.S.DIST(-AI285,1)</f>
        <v>0.49054543066180256</v>
      </c>
      <c r="AQ285" s="1">
        <v>0</v>
      </c>
      <c r="AR285" s="1">
        <v>0</v>
      </c>
    </row>
    <row r="286" spans="1:44">
      <c r="B286" t="s">
        <v>215</v>
      </c>
      <c r="C286" s="10"/>
      <c r="D286" s="10">
        <f ca="1">MIN($U$17+A283,0)</f>
        <v>-1.8668338971007339</v>
      </c>
      <c r="E286" s="10"/>
      <c r="F286" s="10">
        <f ca="1">MAX($W$17+A283,0)</f>
        <v>2.2800266931864467E-2</v>
      </c>
      <c r="G286" s="10"/>
      <c r="I286" t="s">
        <v>215</v>
      </c>
      <c r="J286" s="1">
        <v>0</v>
      </c>
      <c r="K286" s="1">
        <f ca="1">_xlfn.NORM.S.DIST(D286,1)</f>
        <v>3.0962393628790594E-2</v>
      </c>
      <c r="L286" s="1">
        <f ca="1">1-K286-M286</f>
        <v>0.47813280882115045</v>
      </c>
      <c r="M286" s="1">
        <f ca="1">_xlfn.NORM.S.DIST(-F286,1)</f>
        <v>0.49090479755005895</v>
      </c>
      <c r="N286" s="1">
        <v>0</v>
      </c>
      <c r="Q286" t="s">
        <v>215</v>
      </c>
      <c r="R286" s="10"/>
      <c r="S286" s="10">
        <f ca="1">MIN($U$17+P283,0)</f>
        <v>-1.7671478270503815</v>
      </c>
      <c r="T286" s="10"/>
      <c r="U286" s="10">
        <f ca="1">MAX($W$17+P283,0)</f>
        <v>0.12248633698221689</v>
      </c>
      <c r="V286" s="10"/>
      <c r="X286" t="s">
        <v>215</v>
      </c>
      <c r="Y286" s="1">
        <v>0</v>
      </c>
      <c r="Z286" s="1">
        <f ca="1">_xlfn.NORM.S.DIST(S286,1)</f>
        <v>3.8601737281221349E-2</v>
      </c>
      <c r="AA286" s="1">
        <f ca="1">1-Z286-AB286</f>
        <v>0.51014132970704695</v>
      </c>
      <c r="AB286" s="1">
        <f ca="1">_xlfn.NORM.S.DIST(-U286,1)</f>
        <v>0.45125693301173181</v>
      </c>
      <c r="AC286" s="1">
        <v>0</v>
      </c>
      <c r="AF286" t="s">
        <v>215</v>
      </c>
      <c r="AG286" s="10"/>
      <c r="AH286" s="10">
        <f ca="1">MIN($U$17+AE283,0)</f>
        <v>-1.9665199671510862</v>
      </c>
      <c r="AI286" s="10"/>
      <c r="AJ286" s="10">
        <f ca="1">MAX($W$17+AE283,0)</f>
        <v>0</v>
      </c>
      <c r="AK286" s="10"/>
      <c r="AM286" t="s">
        <v>215</v>
      </c>
      <c r="AN286" s="1">
        <v>0</v>
      </c>
      <c r="AO286" s="1">
        <f ca="1">_xlfn.NORM.S.DIST(AH286,1)</f>
        <v>2.461928908337338E-2</v>
      </c>
      <c r="AP286" s="1">
        <f ca="1">1-AO286-AQ286</f>
        <v>0.47538071091662659</v>
      </c>
      <c r="AQ286" s="1">
        <f ca="1">_xlfn.NORM.S.DIST(-AJ286,1)</f>
        <v>0.5</v>
      </c>
      <c r="AR286" s="1">
        <v>0</v>
      </c>
    </row>
    <row r="287" spans="1:44">
      <c r="B287" t="s">
        <v>211</v>
      </c>
      <c r="C287" s="10"/>
      <c r="D287" s="10"/>
      <c r="E287" s="10">
        <f ca="1">MIN($V$18+A283,0)</f>
        <v>-2.2211305969691311</v>
      </c>
      <c r="F287" s="10"/>
      <c r="G287" s="10">
        <f ca="1">MAX($X$18+A283,0)</f>
        <v>0</v>
      </c>
      <c r="I287" t="s">
        <v>211</v>
      </c>
      <c r="J287" s="1">
        <v>0</v>
      </c>
      <c r="K287" s="1">
        <v>0</v>
      </c>
      <c r="L287" s="1">
        <f ca="1">_xlfn.NORM.S.DIST(E287,1)</f>
        <v>1.3171058608254793E-2</v>
      </c>
      <c r="M287" s="1">
        <f ca="1">1-L287-N287</f>
        <v>0.48682894139174526</v>
      </c>
      <c r="N287" s="1">
        <f ca="1">_xlfn.NORM.S.DIST(-G287,1)</f>
        <v>0.5</v>
      </c>
      <c r="Q287" t="s">
        <v>211</v>
      </c>
      <c r="R287" s="10"/>
      <c r="S287" s="10"/>
      <c r="T287" s="10">
        <f ca="1">MIN($V$18+P283,0)</f>
        <v>-2.1214445269187783</v>
      </c>
      <c r="U287" s="10"/>
      <c r="V287" s="10">
        <f ca="1">MAX($X$18+P283,0)</f>
        <v>9.9374354195158901E-2</v>
      </c>
      <c r="X287" t="s">
        <v>211</v>
      </c>
      <c r="Y287" s="1">
        <v>0</v>
      </c>
      <c r="Z287" s="1">
        <v>0</v>
      </c>
      <c r="AA287" s="1">
        <f ca="1">_xlfn.NORM.S.DIST(T287,1)</f>
        <v>1.6942205762488456E-2</v>
      </c>
      <c r="AB287" s="1">
        <f ca="1">1-AA287-AC287</f>
        <v>0.52263727206552157</v>
      </c>
      <c r="AC287" s="1">
        <f ca="1">_xlfn.NORM.S.DIST(-V287,1)</f>
        <v>0.46042052217198992</v>
      </c>
      <c r="AF287" t="s">
        <v>211</v>
      </c>
      <c r="AG287" s="10"/>
      <c r="AH287" s="10"/>
      <c r="AI287" s="10">
        <f ca="1">MIN($V$18+AE283,0)</f>
        <v>-2.3208166670194834</v>
      </c>
      <c r="AJ287" s="10"/>
      <c r="AK287" s="10">
        <f ca="1">MAX($X$18+AE283,0)</f>
        <v>0</v>
      </c>
      <c r="AM287" t="s">
        <v>211</v>
      </c>
      <c r="AN287" s="1">
        <v>0</v>
      </c>
      <c r="AO287" s="1">
        <v>0</v>
      </c>
      <c r="AP287" s="1">
        <f ca="1">_xlfn.NORM.S.DIST(AI287,1)</f>
        <v>1.0148370293052862E-2</v>
      </c>
      <c r="AQ287" s="1">
        <f ca="1">1-AP287-AR287</f>
        <v>0.48985162970694718</v>
      </c>
      <c r="AR287" s="1">
        <f ca="1">_xlfn.NORM.S.DIST(-AK287,1)</f>
        <v>0.5</v>
      </c>
    </row>
    <row r="288" spans="1:44">
      <c r="I288" t="s">
        <v>212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212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212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1.8022157098597454E-2</v>
      </c>
      <c r="C290" t="s">
        <v>213</v>
      </c>
      <c r="D290" t="s">
        <v>214</v>
      </c>
      <c r="E290" t="s">
        <v>215</v>
      </c>
      <c r="F290" t="s">
        <v>211</v>
      </c>
      <c r="G290" t="s">
        <v>212</v>
      </c>
      <c r="J290" t="s">
        <v>213</v>
      </c>
      <c r="K290" t="s">
        <v>214</v>
      </c>
      <c r="L290" t="s">
        <v>215</v>
      </c>
      <c r="M290" t="s">
        <v>211</v>
      </c>
      <c r="N290" t="s">
        <v>212</v>
      </c>
      <c r="P290" s="36">
        <f ca="1">VLOOKUP(P289,F$24:H$83,3,0)</f>
        <v>8.4278812788866481E-2</v>
      </c>
      <c r="R290" t="s">
        <v>213</v>
      </c>
      <c r="S290" t="s">
        <v>214</v>
      </c>
      <c r="T290" t="s">
        <v>215</v>
      </c>
      <c r="U290" t="s">
        <v>211</v>
      </c>
      <c r="V290" t="s">
        <v>212</v>
      </c>
      <c r="Y290" t="s">
        <v>213</v>
      </c>
      <c r="Z290" t="s">
        <v>214</v>
      </c>
      <c r="AA290" t="s">
        <v>215</v>
      </c>
      <c r="AB290" t="s">
        <v>211</v>
      </c>
      <c r="AC290" t="s">
        <v>212</v>
      </c>
      <c r="AE290" s="36">
        <f ca="1">VLOOKUP(AE289,K$24:M$83,3,0)</f>
        <v>-0.12032312698606136</v>
      </c>
      <c r="AG290" t="s">
        <v>213</v>
      </c>
      <c r="AH290" t="s">
        <v>214</v>
      </c>
      <c r="AI290" t="s">
        <v>215</v>
      </c>
      <c r="AJ290" t="s">
        <v>211</v>
      </c>
      <c r="AK290" t="s">
        <v>212</v>
      </c>
      <c r="AN290" t="s">
        <v>213</v>
      </c>
      <c r="AO290" t="s">
        <v>214</v>
      </c>
      <c r="AP290" t="s">
        <v>215</v>
      </c>
      <c r="AQ290" t="s">
        <v>211</v>
      </c>
      <c r="AR290" t="s">
        <v>212</v>
      </c>
    </row>
    <row r="291" spans="1:44">
      <c r="B291" t="s">
        <v>213</v>
      </c>
      <c r="C291" s="10"/>
      <c r="D291" s="10">
        <f ca="1">MAX($U$15+A290,0)</f>
        <v>2.1081252004654019</v>
      </c>
      <c r="E291" s="10"/>
      <c r="F291" s="10"/>
      <c r="G291" s="10"/>
      <c r="I291" t="s">
        <v>213</v>
      </c>
      <c r="J291" s="1">
        <f ca="1">1-K291</f>
        <v>0.98248991942174979</v>
      </c>
      <c r="K291" s="1">
        <f ca="1">_xlfn.NORM.S.DIST(-D291,1)</f>
        <v>1.7510080578250261E-2</v>
      </c>
      <c r="L291" s="1">
        <v>0</v>
      </c>
      <c r="M291" s="1">
        <v>0</v>
      </c>
      <c r="N291" s="1">
        <v>0</v>
      </c>
      <c r="Q291" t="s">
        <v>213</v>
      </c>
      <c r="R291" s="10"/>
      <c r="S291" s="10">
        <f ca="1">MAX($U$15+P290,0)</f>
        <v>2.2104261703528656</v>
      </c>
      <c r="T291" s="10"/>
      <c r="U291" s="10"/>
      <c r="V291" s="10"/>
      <c r="X291" t="s">
        <v>213</v>
      </c>
      <c r="Y291" s="1">
        <f ca="1">1-Z291</f>
        <v>0.98646220040253751</v>
      </c>
      <c r="Z291" s="1">
        <f ca="1">_xlfn.NORM.S.DIST(-S291,1)</f>
        <v>1.3537799597462449E-2</v>
      </c>
      <c r="AA291" s="1">
        <v>0</v>
      </c>
      <c r="AB291" s="1">
        <v>0</v>
      </c>
      <c r="AC291" s="1">
        <v>0</v>
      </c>
      <c r="AF291" t="s">
        <v>213</v>
      </c>
      <c r="AG291" s="10"/>
      <c r="AH291" s="10">
        <f ca="1">MAX($U$15+AE290,0)</f>
        <v>2.0058242305779381</v>
      </c>
      <c r="AI291" s="10"/>
      <c r="AJ291" s="10"/>
      <c r="AK291" s="10"/>
      <c r="AM291" t="s">
        <v>213</v>
      </c>
      <c r="AN291" s="1">
        <f ca="1">1-AO291</f>
        <v>0.97756249775485171</v>
      </c>
      <c r="AO291" s="1">
        <f ca="1">_xlfn.NORM.S.DIST(-AH291,1)</f>
        <v>2.2437502245148244E-2</v>
      </c>
      <c r="AP291" s="1">
        <v>0</v>
      </c>
      <c r="AQ291" s="1">
        <v>0</v>
      </c>
      <c r="AR291" s="1">
        <v>0</v>
      </c>
    </row>
    <row r="292" spans="1:44">
      <c r="B292" t="s">
        <v>214</v>
      </c>
      <c r="C292" s="10">
        <f ca="1">MIN($T$16+A290,0)</f>
        <v>-1.2334321557707164</v>
      </c>
      <c r="D292" s="10"/>
      <c r="E292" s="10">
        <f ca="1">MAX($V$16+A290,0)</f>
        <v>0.12294596994382356</v>
      </c>
      <c r="F292" s="10"/>
      <c r="G292" s="10"/>
      <c r="I292" t="s">
        <v>214</v>
      </c>
      <c r="J292" s="1">
        <f ca="1">_xlfn.NORM.S.DIST(C292,1)</f>
        <v>0.10870728708476897</v>
      </c>
      <c r="K292" s="1">
        <f ca="1">1-J292-L292</f>
        <v>0.44021777142346524</v>
      </c>
      <c r="L292" s="1">
        <f ca="1">_xlfn.NORM.S.DIST(-E292,1)</f>
        <v>0.4510749414917658</v>
      </c>
      <c r="M292" s="1">
        <v>0</v>
      </c>
      <c r="N292" s="1">
        <v>0</v>
      </c>
      <c r="Q292" t="s">
        <v>214</v>
      </c>
      <c r="R292" s="10">
        <f ca="1">MIN($T$16+P290,0)</f>
        <v>-1.1311311858832525</v>
      </c>
      <c r="S292" s="10"/>
      <c r="T292" s="10">
        <f ca="1">MAX($V$16+P290,0)</f>
        <v>0.22524693983128749</v>
      </c>
      <c r="U292" s="10"/>
      <c r="V292" s="10"/>
      <c r="X292" t="s">
        <v>214</v>
      </c>
      <c r="Y292" s="1">
        <f ca="1">_xlfn.NORM.S.DIST(R292,1)</f>
        <v>0.12899994002196127</v>
      </c>
      <c r="Z292" s="1">
        <f ca="1">1-Y292-AA292</f>
        <v>0.46010647255820986</v>
      </c>
      <c r="AA292" s="1">
        <f ca="1">_xlfn.NORM.S.DIST(-T292,1)</f>
        <v>0.4108935874198289</v>
      </c>
      <c r="AB292" s="1">
        <v>0</v>
      </c>
      <c r="AC292" s="1">
        <v>0</v>
      </c>
      <c r="AF292" t="s">
        <v>214</v>
      </c>
      <c r="AG292" s="10">
        <f ca="1">MIN($T$16+AE290,0)</f>
        <v>-1.3357331256581804</v>
      </c>
      <c r="AH292" s="10"/>
      <c r="AI292" s="10">
        <f ca="1">MAX($V$16+AE290,0)</f>
        <v>2.064500005635965E-2</v>
      </c>
      <c r="AJ292" s="10"/>
      <c r="AK292" s="10"/>
      <c r="AM292" t="s">
        <v>214</v>
      </c>
      <c r="AN292" s="1">
        <f ca="1">_xlfn.NORM.S.DIST(AG292,1)</f>
        <v>9.0818259002961046E-2</v>
      </c>
      <c r="AO292" s="1">
        <f ca="1">1-AN292-AP292</f>
        <v>0.41741731937167259</v>
      </c>
      <c r="AP292" s="1">
        <f ca="1">_xlfn.NORM.S.DIST(-AI292,1)</f>
        <v>0.49176442162536638</v>
      </c>
      <c r="AQ292" s="1">
        <v>0</v>
      </c>
      <c r="AR292" s="1">
        <v>0</v>
      </c>
    </row>
    <row r="293" spans="1:44">
      <c r="B293" t="s">
        <v>215</v>
      </c>
      <c r="C293" s="10"/>
      <c r="D293" s="10">
        <f ca="1">MIN($U$17+A290,0)</f>
        <v>-1.867275306891216</v>
      </c>
      <c r="E293" s="10"/>
      <c r="F293" s="10">
        <f ca="1">MAX($W$17+A290,0)</f>
        <v>2.235885714138236E-2</v>
      </c>
      <c r="G293" s="10"/>
      <c r="I293" t="s">
        <v>215</v>
      </c>
      <c r="J293" s="1">
        <v>0</v>
      </c>
      <c r="K293" s="1">
        <f ca="1">_xlfn.NORM.S.DIST(D293,1)</f>
        <v>3.0931575943662699E-2</v>
      </c>
      <c r="L293" s="1">
        <f ca="1">1-K293-M293</f>
        <v>0.4779875743639363</v>
      </c>
      <c r="M293" s="1">
        <f ca="1">_xlfn.NORM.S.DIST(-F293,1)</f>
        <v>0.49108084969240101</v>
      </c>
      <c r="N293" s="1">
        <v>0</v>
      </c>
      <c r="Q293" t="s">
        <v>215</v>
      </c>
      <c r="R293" s="10"/>
      <c r="S293" s="10">
        <f ca="1">MIN($U$17+P290,0)</f>
        <v>-1.7649743370037521</v>
      </c>
      <c r="T293" s="10"/>
      <c r="U293" s="10">
        <f ca="1">MAX($W$17+P290,0)</f>
        <v>0.12465982702884629</v>
      </c>
      <c r="V293" s="10"/>
      <c r="X293" t="s">
        <v>215</v>
      </c>
      <c r="Y293" s="1">
        <v>0</v>
      </c>
      <c r="Z293" s="1">
        <f ca="1">_xlfn.NORM.S.DIST(S293,1)</f>
        <v>3.8784039432460192E-2</v>
      </c>
      <c r="AA293" s="1">
        <f ca="1">1-Z293-AB293</f>
        <v>0.5108195292553086</v>
      </c>
      <c r="AB293" s="1">
        <f ca="1">_xlfn.NORM.S.DIST(-U293,1)</f>
        <v>0.45039643131223117</v>
      </c>
      <c r="AC293" s="1">
        <v>0</v>
      </c>
      <c r="AF293" t="s">
        <v>215</v>
      </c>
      <c r="AG293" s="10"/>
      <c r="AH293" s="10">
        <f ca="1">MIN($U$17+AE290,0)</f>
        <v>-1.96957627677868</v>
      </c>
      <c r="AI293" s="10"/>
      <c r="AJ293" s="10">
        <f ca="1">MAX($W$17+AE290,0)</f>
        <v>0</v>
      </c>
      <c r="AK293" s="10"/>
      <c r="AM293" t="s">
        <v>215</v>
      </c>
      <c r="AN293" s="1">
        <v>0</v>
      </c>
      <c r="AO293" s="1">
        <f ca="1">_xlfn.NORM.S.DIST(AH293,1)</f>
        <v>2.4443476362425168E-2</v>
      </c>
      <c r="AP293" s="1">
        <f ca="1">1-AO293-AQ293</f>
        <v>0.47555652363757484</v>
      </c>
      <c r="AQ293" s="1">
        <f ca="1">_xlfn.NORM.S.DIST(-AJ293,1)</f>
        <v>0.5</v>
      </c>
      <c r="AR293" s="1">
        <v>0</v>
      </c>
    </row>
    <row r="294" spans="1:44">
      <c r="B294" t="s">
        <v>211</v>
      </c>
      <c r="C294" s="10"/>
      <c r="D294" s="10"/>
      <c r="E294" s="10">
        <f ca="1">MIN($V$18+A290,0)</f>
        <v>-2.221572006759613</v>
      </c>
      <c r="F294" s="10"/>
      <c r="G294" s="10">
        <f ca="1">MAX($X$18+A290,0)</f>
        <v>0</v>
      </c>
      <c r="I294" t="s">
        <v>211</v>
      </c>
      <c r="J294" s="1">
        <v>0</v>
      </c>
      <c r="K294" s="1">
        <v>0</v>
      </c>
      <c r="L294" s="1">
        <f ca="1">_xlfn.NORM.S.DIST(E294,1)</f>
        <v>1.315612171261389E-2</v>
      </c>
      <c r="M294" s="1">
        <f ca="1">1-L294-N294</f>
        <v>0.48684387828738607</v>
      </c>
      <c r="N294" s="1">
        <f ca="1">_xlfn.NORM.S.DIST(-G294,1)</f>
        <v>0.5</v>
      </c>
      <c r="Q294" t="s">
        <v>211</v>
      </c>
      <c r="R294" s="10"/>
      <c r="S294" s="10"/>
      <c r="T294" s="10">
        <f ca="1">MIN($V$18+P290,0)</f>
        <v>-2.1192710368721492</v>
      </c>
      <c r="U294" s="10"/>
      <c r="V294" s="10">
        <f ca="1">MAX($X$18+P290,0)</f>
        <v>0.10154784424178831</v>
      </c>
      <c r="X294" t="s">
        <v>211</v>
      </c>
      <c r="Y294" s="1">
        <v>0</v>
      </c>
      <c r="Z294" s="1">
        <v>0</v>
      </c>
      <c r="AA294" s="1">
        <f ca="1">_xlfn.NORM.S.DIST(T294,1)</f>
        <v>1.7033783945290305E-2</v>
      </c>
      <c r="AB294" s="1">
        <f ca="1">1-AA294-AC294</f>
        <v>0.52340842625237727</v>
      </c>
      <c r="AC294" s="1">
        <f ca="1">_xlfn.NORM.S.DIST(-V294,1)</f>
        <v>0.45955778980233236</v>
      </c>
      <c r="AF294" t="s">
        <v>211</v>
      </c>
      <c r="AG294" s="10"/>
      <c r="AH294" s="10"/>
      <c r="AI294" s="10">
        <f ca="1">MIN($V$18+AE290,0)</f>
        <v>-2.3238729766470767</v>
      </c>
      <c r="AJ294" s="10"/>
      <c r="AK294" s="10">
        <f ca="1">MAX($X$18+AE290,0)</f>
        <v>0</v>
      </c>
      <c r="AM294" t="s">
        <v>211</v>
      </c>
      <c r="AN294" s="1">
        <v>0</v>
      </c>
      <c r="AO294" s="1">
        <v>0</v>
      </c>
      <c r="AP294" s="1">
        <f ca="1">_xlfn.NORM.S.DIST(AI294,1)</f>
        <v>1.0066151499822417E-2</v>
      </c>
      <c r="AQ294" s="1">
        <f ca="1">1-AP294-AR294</f>
        <v>0.48993384850017763</v>
      </c>
      <c r="AR294" s="1">
        <f ca="1">_xlfn.NORM.S.DIST(-AK294,1)</f>
        <v>0.5</v>
      </c>
    </row>
    <row r="295" spans="1:44">
      <c r="I295" t="s">
        <v>212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212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212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1.8463566889079446E-2</v>
      </c>
      <c r="C297" t="s">
        <v>213</v>
      </c>
      <c r="D297" t="s">
        <v>214</v>
      </c>
      <c r="E297" t="s">
        <v>215</v>
      </c>
      <c r="F297" t="s">
        <v>211</v>
      </c>
      <c r="G297" t="s">
        <v>212</v>
      </c>
      <c r="J297" t="s">
        <v>213</v>
      </c>
      <c r="K297" t="s">
        <v>214</v>
      </c>
      <c r="L297" t="s">
        <v>215</v>
      </c>
      <c r="M297" t="s">
        <v>211</v>
      </c>
      <c r="N297" t="s">
        <v>212</v>
      </c>
      <c r="P297" s="36">
        <f ca="1">VLOOKUP(P296,F$24:H$83,3,0)</f>
        <v>8.6392593640351095E-2</v>
      </c>
      <c r="R297" t="s">
        <v>213</v>
      </c>
      <c r="S297" t="s">
        <v>214</v>
      </c>
      <c r="T297" t="s">
        <v>215</v>
      </c>
      <c r="U297" t="s">
        <v>211</v>
      </c>
      <c r="V297" t="s">
        <v>212</v>
      </c>
      <c r="Y297" t="s">
        <v>213</v>
      </c>
      <c r="Z297" t="s">
        <v>214</v>
      </c>
      <c r="AA297" t="s">
        <v>215</v>
      </c>
      <c r="AB297" t="s">
        <v>211</v>
      </c>
      <c r="AC297" t="s">
        <v>212</v>
      </c>
      <c r="AE297" s="36">
        <f ca="1">VLOOKUP(AE296,K$24:M$83,3,0)</f>
        <v>-0.12331972741850998</v>
      </c>
      <c r="AG297" t="s">
        <v>213</v>
      </c>
      <c r="AH297" t="s">
        <v>214</v>
      </c>
      <c r="AI297" t="s">
        <v>215</v>
      </c>
      <c r="AJ297" t="s">
        <v>211</v>
      </c>
      <c r="AK297" t="s">
        <v>212</v>
      </c>
      <c r="AN297" t="s">
        <v>213</v>
      </c>
      <c r="AO297" t="s">
        <v>214</v>
      </c>
      <c r="AP297" t="s">
        <v>215</v>
      </c>
      <c r="AQ297" t="s">
        <v>211</v>
      </c>
      <c r="AR297" t="s">
        <v>212</v>
      </c>
    </row>
    <row r="298" spans="1:44">
      <c r="B298" t="s">
        <v>213</v>
      </c>
      <c r="C298" s="10"/>
      <c r="D298" s="10">
        <f ca="1">MAX($U$15+A297,0)</f>
        <v>2.10768379067492</v>
      </c>
      <c r="E298" s="10"/>
      <c r="F298" s="10"/>
      <c r="G298" s="10"/>
      <c r="I298" t="s">
        <v>213</v>
      </c>
      <c r="J298" s="1">
        <f ca="1">1-K298</f>
        <v>0.98247082484246628</v>
      </c>
      <c r="K298" s="1">
        <f ca="1">_xlfn.NORM.S.DIST(-D298,1)</f>
        <v>1.7529175157533744E-2</v>
      </c>
      <c r="L298" s="1">
        <v>0</v>
      </c>
      <c r="M298" s="1">
        <v>0</v>
      </c>
      <c r="N298" s="1">
        <v>0</v>
      </c>
      <c r="Q298" t="s">
        <v>213</v>
      </c>
      <c r="R298" s="10"/>
      <c r="S298" s="10">
        <f ca="1">MAX($U$15+P297,0)</f>
        <v>2.2125399512043504</v>
      </c>
      <c r="T298" s="10"/>
      <c r="U298" s="10"/>
      <c r="V298" s="10"/>
      <c r="X298" t="s">
        <v>213</v>
      </c>
      <c r="Y298" s="1">
        <f ca="1">1-Z298</f>
        <v>0.98653531053899601</v>
      </c>
      <c r="Z298" s="1">
        <f ca="1">_xlfn.NORM.S.DIST(-S298,1)</f>
        <v>1.3464689461004022E-2</v>
      </c>
      <c r="AA298" s="1">
        <v>0</v>
      </c>
      <c r="AB298" s="1">
        <v>0</v>
      </c>
      <c r="AC298" s="1">
        <v>0</v>
      </c>
      <c r="AF298" t="s">
        <v>213</v>
      </c>
      <c r="AG298" s="10"/>
      <c r="AH298" s="10">
        <f ca="1">MAX($U$15+AE297,0)</f>
        <v>2.0028276301454895</v>
      </c>
      <c r="AI298" s="10"/>
      <c r="AJ298" s="10"/>
      <c r="AK298" s="10"/>
      <c r="AM298" t="s">
        <v>213</v>
      </c>
      <c r="AN298" s="1">
        <f ca="1">1-AO298</f>
        <v>0.97740210346199763</v>
      </c>
      <c r="AO298" s="1">
        <f ca="1">_xlfn.NORM.S.DIST(-AH298,1)</f>
        <v>2.2597896538002357E-2</v>
      </c>
      <c r="AP298" s="1">
        <v>0</v>
      </c>
      <c r="AQ298" s="1">
        <v>0</v>
      </c>
      <c r="AR298" s="1">
        <v>0</v>
      </c>
    </row>
    <row r="299" spans="1:44">
      <c r="B299" t="s">
        <v>214</v>
      </c>
      <c r="C299" s="10">
        <f ca="1">MIN($T$16+A297,0)</f>
        <v>-1.2338735655611983</v>
      </c>
      <c r="D299" s="10"/>
      <c r="E299" s="10">
        <f ca="1">MAX($V$16+A297,0)</f>
        <v>0.12250456015334156</v>
      </c>
      <c r="F299" s="10"/>
      <c r="G299" s="10"/>
      <c r="I299" t="s">
        <v>214</v>
      </c>
      <c r="J299" s="1">
        <f ca="1">_xlfn.NORM.S.DIST(C299,1)</f>
        <v>0.10862501059064253</v>
      </c>
      <c r="K299" s="1">
        <f ca="1">1-J299-L299</f>
        <v>0.44012527205155172</v>
      </c>
      <c r="L299" s="1">
        <f ca="1">_xlfn.NORM.S.DIST(-E299,1)</f>
        <v>0.45124971735780572</v>
      </c>
      <c r="M299" s="1">
        <v>0</v>
      </c>
      <c r="N299" s="1">
        <v>0</v>
      </c>
      <c r="Q299" t="s">
        <v>214</v>
      </c>
      <c r="R299" s="10">
        <f ca="1">MIN($T$16+P297,0)</f>
        <v>-1.1290174050317678</v>
      </c>
      <c r="S299" s="10"/>
      <c r="T299" s="10">
        <f ca="1">MAX($V$16+P297,0)</f>
        <v>0.22736072068277211</v>
      </c>
      <c r="U299" s="10"/>
      <c r="V299" s="10"/>
      <c r="X299" t="s">
        <v>214</v>
      </c>
      <c r="Y299" s="1">
        <f ca="1">_xlfn.NORM.S.DIST(R299,1)</f>
        <v>0.12944524574194119</v>
      </c>
      <c r="Z299" s="1">
        <f ca="1">1-Y299-AA299</f>
        <v>0.46048312383151963</v>
      </c>
      <c r="AA299" s="1">
        <f ca="1">_xlfn.NORM.S.DIST(-T299,1)</f>
        <v>0.41007163042653921</v>
      </c>
      <c r="AB299" s="1">
        <v>0</v>
      </c>
      <c r="AC299" s="1">
        <v>0</v>
      </c>
      <c r="AF299" t="s">
        <v>214</v>
      </c>
      <c r="AG299" s="10">
        <f ca="1">MIN($T$16+AE297,0)</f>
        <v>-1.338729726090629</v>
      </c>
      <c r="AH299" s="10"/>
      <c r="AI299" s="10">
        <f ca="1">MAX($V$16+AE297,0)</f>
        <v>1.7648399623911029E-2</v>
      </c>
      <c r="AJ299" s="10"/>
      <c r="AK299" s="10"/>
      <c r="AM299" t="s">
        <v>214</v>
      </c>
      <c r="AN299" s="1">
        <f ca="1">_xlfn.NORM.S.DIST(AG299,1)</f>
        <v>9.0329337693858341E-2</v>
      </c>
      <c r="AO299" s="1">
        <f ca="1">1-AN299-AP299</f>
        <v>0.41671098962520114</v>
      </c>
      <c r="AP299" s="1">
        <f ca="1">_xlfn.NORM.S.DIST(-AI299,1)</f>
        <v>0.49295967268094054</v>
      </c>
      <c r="AQ299" s="1">
        <v>0</v>
      </c>
      <c r="AR299" s="1">
        <v>0</v>
      </c>
    </row>
    <row r="300" spans="1:44">
      <c r="B300" t="s">
        <v>215</v>
      </c>
      <c r="C300" s="10"/>
      <c r="D300" s="10">
        <f ca="1">MIN($U$17+A297,0)</f>
        <v>-1.8677167166816979</v>
      </c>
      <c r="E300" s="10"/>
      <c r="F300" s="10">
        <f ca="1">MAX($W$17+A297,0)</f>
        <v>2.1917447350900367E-2</v>
      </c>
      <c r="G300" s="10"/>
      <c r="I300" t="s">
        <v>215</v>
      </c>
      <c r="J300" s="1">
        <v>0</v>
      </c>
      <c r="K300" s="1">
        <f ca="1">_xlfn.NORM.S.DIST(D300,1)</f>
        <v>3.0900783649040767E-2</v>
      </c>
      <c r="L300" s="1">
        <f ca="1">1-K300-M300</f>
        <v>0.47784231277867534</v>
      </c>
      <c r="M300" s="1">
        <f ca="1">_xlfn.NORM.S.DIST(-F300,1)</f>
        <v>0.49125690357228385</v>
      </c>
      <c r="N300" s="1">
        <v>0</v>
      </c>
      <c r="Q300" t="s">
        <v>215</v>
      </c>
      <c r="R300" s="10"/>
      <c r="S300" s="10">
        <f ca="1">MIN($U$17+P297,0)</f>
        <v>-1.7628605561522674</v>
      </c>
      <c r="T300" s="10"/>
      <c r="U300" s="10">
        <f ca="1">MAX($W$17+P297,0)</f>
        <v>0.1267736078803309</v>
      </c>
      <c r="V300" s="10"/>
      <c r="X300" t="s">
        <v>215</v>
      </c>
      <c r="Y300" s="1">
        <v>0</v>
      </c>
      <c r="Z300" s="1">
        <f ca="1">_xlfn.NORM.S.DIST(S300,1)</f>
        <v>3.8962005513544194E-2</v>
      </c>
      <c r="AA300" s="1">
        <f ca="1">1-Z300-AB300</f>
        <v>0.51147820197141103</v>
      </c>
      <c r="AB300" s="1">
        <f ca="1">_xlfn.NORM.S.DIST(-U300,1)</f>
        <v>0.44955979251504469</v>
      </c>
      <c r="AC300" s="1">
        <v>0</v>
      </c>
      <c r="AF300" t="s">
        <v>215</v>
      </c>
      <c r="AG300" s="10"/>
      <c r="AH300" s="10">
        <f ca="1">MIN($U$17+AE297,0)</f>
        <v>-1.9725728772111286</v>
      </c>
      <c r="AI300" s="10"/>
      <c r="AJ300" s="10">
        <f ca="1">MAX($W$17+AE297,0)</f>
        <v>0</v>
      </c>
      <c r="AK300" s="10"/>
      <c r="AM300" t="s">
        <v>215</v>
      </c>
      <c r="AN300" s="1">
        <v>0</v>
      </c>
      <c r="AO300" s="1">
        <f ca="1">_xlfn.NORM.S.DIST(AH300,1)</f>
        <v>2.427212284288861E-2</v>
      </c>
      <c r="AP300" s="1">
        <f ca="1">1-AO300-AQ300</f>
        <v>0.4757278771571114</v>
      </c>
      <c r="AQ300" s="1">
        <f ca="1">_xlfn.NORM.S.DIST(-AJ300,1)</f>
        <v>0.5</v>
      </c>
      <c r="AR300" s="1">
        <v>0</v>
      </c>
    </row>
    <row r="301" spans="1:44">
      <c r="B301" t="s">
        <v>211</v>
      </c>
      <c r="C301" s="10"/>
      <c r="D301" s="10"/>
      <c r="E301" s="10">
        <f ca="1">MIN($V$18+A297,0)</f>
        <v>-2.2220134165500949</v>
      </c>
      <c r="F301" s="10"/>
      <c r="G301" s="10">
        <f ca="1">MAX($X$18+A297,0)</f>
        <v>0</v>
      </c>
      <c r="I301" t="s">
        <v>211</v>
      </c>
      <c r="J301" s="1">
        <v>0</v>
      </c>
      <c r="K301" s="1">
        <v>0</v>
      </c>
      <c r="L301" s="1">
        <f ca="1">_xlfn.NORM.S.DIST(E301,1)</f>
        <v>1.3141199457266151E-2</v>
      </c>
      <c r="M301" s="1">
        <f ca="1">1-L301-N301</f>
        <v>0.48685880054273389</v>
      </c>
      <c r="N301" s="1">
        <f ca="1">_xlfn.NORM.S.DIST(-G301,1)</f>
        <v>0.5</v>
      </c>
      <c r="Q301" t="s">
        <v>211</v>
      </c>
      <c r="R301" s="10"/>
      <c r="S301" s="10"/>
      <c r="T301" s="10">
        <f ca="1">MIN($V$18+P297,0)</f>
        <v>-2.1171572560206644</v>
      </c>
      <c r="U301" s="10"/>
      <c r="V301" s="10">
        <f ca="1">MAX($X$18+P297,0)</f>
        <v>0.10366162509327292</v>
      </c>
      <c r="X301" t="s">
        <v>211</v>
      </c>
      <c r="Y301" s="1">
        <v>0</v>
      </c>
      <c r="Z301" s="1">
        <v>0</v>
      </c>
      <c r="AA301" s="1">
        <f ca="1">_xlfn.NORM.S.DIST(T301,1)</f>
        <v>1.7123251856458393E-2</v>
      </c>
      <c r="AB301" s="1">
        <f ca="1">1-AA301-AC301</f>
        <v>0.52415780750764784</v>
      </c>
      <c r="AC301" s="1">
        <f ca="1">_xlfn.NORM.S.DIST(-V301,1)</f>
        <v>0.45871894063589375</v>
      </c>
      <c r="AF301" t="s">
        <v>211</v>
      </c>
      <c r="AG301" s="10"/>
      <c r="AH301" s="10"/>
      <c r="AI301" s="10">
        <f ca="1">MIN($V$18+AE297,0)</f>
        <v>-2.3268695770795254</v>
      </c>
      <c r="AJ301" s="10"/>
      <c r="AK301" s="10">
        <f ca="1">MAX($X$18+AE297,0)</f>
        <v>0</v>
      </c>
      <c r="AM301" t="s">
        <v>211</v>
      </c>
      <c r="AN301" s="1">
        <v>0</v>
      </c>
      <c r="AO301" s="1">
        <v>0</v>
      </c>
      <c r="AP301" s="1">
        <f ca="1">_xlfn.NORM.S.DIST(AI301,1)</f>
        <v>9.9861039313317631E-3</v>
      </c>
      <c r="AQ301" s="1">
        <f ca="1">1-AP301-AR301</f>
        <v>0.49001389606866819</v>
      </c>
      <c r="AR301" s="1">
        <f ca="1">_xlfn.NORM.S.DIST(-AK301,1)</f>
        <v>0.5</v>
      </c>
    </row>
    <row r="302" spans="1:44">
      <c r="I302" t="s">
        <v>212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212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212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1.8904976679561553E-2</v>
      </c>
      <c r="C304" t="s">
        <v>213</v>
      </c>
      <c r="D304" t="s">
        <v>214</v>
      </c>
      <c r="E304" t="s">
        <v>215</v>
      </c>
      <c r="F304" t="s">
        <v>211</v>
      </c>
      <c r="G304" t="s">
        <v>212</v>
      </c>
      <c r="J304" t="s">
        <v>213</v>
      </c>
      <c r="K304" t="s">
        <v>214</v>
      </c>
      <c r="L304" t="s">
        <v>215</v>
      </c>
      <c r="M304" t="s">
        <v>211</v>
      </c>
      <c r="N304" t="s">
        <v>212</v>
      </c>
      <c r="P304" s="36">
        <f ca="1">VLOOKUP(P303,F$24:H$83,3,0)</f>
        <v>8.845093464360558E-2</v>
      </c>
      <c r="R304" t="s">
        <v>213</v>
      </c>
      <c r="S304" t="s">
        <v>214</v>
      </c>
      <c r="T304" t="s">
        <v>215</v>
      </c>
      <c r="U304" t="s">
        <v>211</v>
      </c>
      <c r="V304" t="s">
        <v>212</v>
      </c>
      <c r="Y304" t="s">
        <v>213</v>
      </c>
      <c r="Z304" t="s">
        <v>214</v>
      </c>
      <c r="AA304" t="s">
        <v>215</v>
      </c>
      <c r="AB304" t="s">
        <v>211</v>
      </c>
      <c r="AC304" t="s">
        <v>212</v>
      </c>
      <c r="AE304" s="36">
        <f ca="1">VLOOKUP(AE303,K$24:M$83,3,0)</f>
        <v>-0.12626088800272869</v>
      </c>
      <c r="AG304" t="s">
        <v>213</v>
      </c>
      <c r="AH304" t="s">
        <v>214</v>
      </c>
      <c r="AI304" t="s">
        <v>215</v>
      </c>
      <c r="AJ304" t="s">
        <v>211</v>
      </c>
      <c r="AK304" t="s">
        <v>212</v>
      </c>
      <c r="AN304" t="s">
        <v>213</v>
      </c>
      <c r="AO304" t="s">
        <v>214</v>
      </c>
      <c r="AP304" t="s">
        <v>215</v>
      </c>
      <c r="AQ304" t="s">
        <v>211</v>
      </c>
      <c r="AR304" t="s">
        <v>212</v>
      </c>
    </row>
    <row r="305" spans="1:44">
      <c r="B305" t="s">
        <v>213</v>
      </c>
      <c r="C305" s="10"/>
      <c r="D305" s="10">
        <f ca="1">MAX($U$15+A304,0)</f>
        <v>2.1072423808844376</v>
      </c>
      <c r="E305" s="10"/>
      <c r="F305" s="10"/>
      <c r="G305" s="10"/>
      <c r="I305" t="s">
        <v>213</v>
      </c>
      <c r="J305" s="1">
        <f ca="1">1-K305</f>
        <v>0.98245171249023178</v>
      </c>
      <c r="K305" s="1">
        <f ca="1">_xlfn.NORM.S.DIST(-D305,1)</f>
        <v>1.7548287509768227E-2</v>
      </c>
      <c r="L305" s="1">
        <v>0</v>
      </c>
      <c r="M305" s="1">
        <v>0</v>
      </c>
      <c r="N305" s="1">
        <v>0</v>
      </c>
      <c r="Q305" t="s">
        <v>213</v>
      </c>
      <c r="R305" s="10"/>
      <c r="S305" s="10">
        <f ca="1">MAX($U$15+P304,0)</f>
        <v>2.2145982922076048</v>
      </c>
      <c r="T305" s="10"/>
      <c r="U305" s="10"/>
      <c r="V305" s="10"/>
      <c r="X305" t="s">
        <v>213</v>
      </c>
      <c r="Y305" s="1">
        <f ca="1">1-Z305</f>
        <v>0.98660617532409423</v>
      </c>
      <c r="Z305" s="1">
        <f ca="1">_xlfn.NORM.S.DIST(-S305,1)</f>
        <v>1.3393824675905722E-2</v>
      </c>
      <c r="AA305" s="1">
        <v>0</v>
      </c>
      <c r="AB305" s="1">
        <v>0</v>
      </c>
      <c r="AC305" s="1">
        <v>0</v>
      </c>
      <c r="AF305" t="s">
        <v>213</v>
      </c>
      <c r="AG305" s="10"/>
      <c r="AH305" s="10">
        <f ca="1">MAX($U$15+AE304,0)</f>
        <v>1.9998864695612706</v>
      </c>
      <c r="AI305" s="10"/>
      <c r="AJ305" s="10"/>
      <c r="AK305" s="10"/>
      <c r="AM305" t="s">
        <v>213</v>
      </c>
      <c r="AN305" s="1">
        <f ca="1">1-AO305</f>
        <v>0.9772437377377674</v>
      </c>
      <c r="AO305" s="1">
        <f ca="1">_xlfn.NORM.S.DIST(-AH305,1)</f>
        <v>2.2756262262232606E-2</v>
      </c>
      <c r="AP305" s="1">
        <v>0</v>
      </c>
      <c r="AQ305" s="1">
        <v>0</v>
      </c>
      <c r="AR305" s="1">
        <v>0</v>
      </c>
    </row>
    <row r="306" spans="1:44">
      <c r="B306" t="s">
        <v>214</v>
      </c>
      <c r="C306" s="10">
        <f ca="1">MIN($T$16+A304,0)</f>
        <v>-1.2343149753516804</v>
      </c>
      <c r="D306" s="10"/>
      <c r="E306" s="10">
        <f ca="1">MAX($V$16+A304,0)</f>
        <v>0.12206315036285946</v>
      </c>
      <c r="F306" s="10"/>
      <c r="G306" s="10"/>
      <c r="I306" t="s">
        <v>214</v>
      </c>
      <c r="J306" s="1">
        <f ca="1">_xlfn.NORM.S.DIST(C306,1)</f>
        <v>0.10854277889570281</v>
      </c>
      <c r="K306" s="1">
        <f ca="1">1-J306-L306</f>
        <v>0.44003271842924141</v>
      </c>
      <c r="L306" s="1">
        <f ca="1">_xlfn.NORM.S.DIST(-E306,1)</f>
        <v>0.45142450267505574</v>
      </c>
      <c r="M306" s="1">
        <v>0</v>
      </c>
      <c r="N306" s="1">
        <v>0</v>
      </c>
      <c r="Q306" t="s">
        <v>214</v>
      </c>
      <c r="R306" s="10">
        <f ca="1">MIN($T$16+P304,0)</f>
        <v>-1.1269590640285134</v>
      </c>
      <c r="S306" s="10"/>
      <c r="T306" s="10">
        <f ca="1">MAX($V$16+P304,0)</f>
        <v>0.2294190616860266</v>
      </c>
      <c r="U306" s="10"/>
      <c r="V306" s="10"/>
      <c r="X306" t="s">
        <v>214</v>
      </c>
      <c r="Y306" s="1">
        <f ca="1">_xlfn.NORM.S.DIST(R306,1)</f>
        <v>0.12987989455788207</v>
      </c>
      <c r="Z306" s="1">
        <f ca="1">1-Y306-AA306</f>
        <v>0.46084849437557673</v>
      </c>
      <c r="AA306" s="1">
        <f ca="1">_xlfn.NORM.S.DIST(-T306,1)</f>
        <v>0.4092716110665412</v>
      </c>
      <c r="AB306" s="1">
        <v>0</v>
      </c>
      <c r="AC306" s="1">
        <v>0</v>
      </c>
      <c r="AF306" t="s">
        <v>214</v>
      </c>
      <c r="AG306" s="10">
        <f ca="1">MIN($T$16+AE304,0)</f>
        <v>-1.3416708866748477</v>
      </c>
      <c r="AH306" s="10"/>
      <c r="AI306" s="10">
        <f ca="1">MAX($V$16+AE304,0)</f>
        <v>1.4707239039692316E-2</v>
      </c>
      <c r="AJ306" s="10"/>
      <c r="AK306" s="10"/>
      <c r="AM306" t="s">
        <v>214</v>
      </c>
      <c r="AN306" s="1">
        <f ca="1">_xlfn.NORM.S.DIST(AG306,1)</f>
        <v>8.9851365355100368E-2</v>
      </c>
      <c r="AO306" s="1">
        <f ca="1">1-AN306-AP306</f>
        <v>0.41601576261226136</v>
      </c>
      <c r="AP306" s="1">
        <f ca="1">_xlfn.NORM.S.DIST(-AI306,1)</f>
        <v>0.49413287203263823</v>
      </c>
      <c r="AQ306" s="1">
        <v>0</v>
      </c>
      <c r="AR306" s="1">
        <v>0</v>
      </c>
    </row>
    <row r="307" spans="1:44">
      <c r="B307" t="s">
        <v>215</v>
      </c>
      <c r="C307" s="10"/>
      <c r="D307" s="10">
        <f ca="1">MIN($U$17+A304,0)</f>
        <v>-1.86815812647218</v>
      </c>
      <c r="E307" s="10"/>
      <c r="F307" s="10">
        <f ca="1">MAX($W$17+A304,0)</f>
        <v>2.147603756041826E-2</v>
      </c>
      <c r="G307" s="10"/>
      <c r="I307" t="s">
        <v>215</v>
      </c>
      <c r="J307" s="1">
        <v>0</v>
      </c>
      <c r="K307" s="1">
        <f ca="1">_xlfn.NORM.S.DIST(D307,1)</f>
        <v>3.0870016730000345E-2</v>
      </c>
      <c r="L307" s="1">
        <f ca="1">1-K307-M307</f>
        <v>0.47769702411457809</v>
      </c>
      <c r="M307" s="1">
        <f ca="1">_xlfn.NORM.S.DIST(-F307,1)</f>
        <v>0.49143295915542157</v>
      </c>
      <c r="N307" s="1">
        <v>0</v>
      </c>
      <c r="Q307" t="s">
        <v>215</v>
      </c>
      <c r="R307" s="10"/>
      <c r="S307" s="10">
        <f ca="1">MIN($U$17+P304,0)</f>
        <v>-1.760802215149013</v>
      </c>
      <c r="T307" s="10"/>
      <c r="U307" s="10">
        <f ca="1">MAX($W$17+P304,0)</f>
        <v>0.1288319488835854</v>
      </c>
      <c r="V307" s="10"/>
      <c r="X307" t="s">
        <v>215</v>
      </c>
      <c r="Y307" s="1">
        <v>0</v>
      </c>
      <c r="Z307" s="1">
        <f ca="1">_xlfn.NORM.S.DIST(S307,1)</f>
        <v>3.9135942401686684E-2</v>
      </c>
      <c r="AA307" s="1">
        <f ca="1">1-Z307-AB307</f>
        <v>0.51211874528229928</v>
      </c>
      <c r="AB307" s="1">
        <f ca="1">_xlfn.NORM.S.DIST(-U307,1)</f>
        <v>0.448745312316014</v>
      </c>
      <c r="AC307" s="1">
        <v>0</v>
      </c>
      <c r="AF307" t="s">
        <v>215</v>
      </c>
      <c r="AG307" s="10"/>
      <c r="AH307" s="10">
        <f ca="1">MIN($U$17+AE304,0)</f>
        <v>-1.9755140377953473</v>
      </c>
      <c r="AI307" s="10"/>
      <c r="AJ307" s="10">
        <f ca="1">MAX($W$17+AE304,0)</f>
        <v>0</v>
      </c>
      <c r="AK307" s="10"/>
      <c r="AM307" t="s">
        <v>215</v>
      </c>
      <c r="AN307" s="1">
        <v>0</v>
      </c>
      <c r="AO307" s="1">
        <f ca="1">_xlfn.NORM.S.DIST(AH307,1)</f>
        <v>2.4104921578319182E-2</v>
      </c>
      <c r="AP307" s="1">
        <f ca="1">1-AO307-AQ307</f>
        <v>0.47589507842168077</v>
      </c>
      <c r="AQ307" s="1">
        <f ca="1">_xlfn.NORM.S.DIST(-AJ307,1)</f>
        <v>0.5</v>
      </c>
      <c r="AR307" s="1">
        <v>0</v>
      </c>
    </row>
    <row r="308" spans="1:44">
      <c r="B308" t="s">
        <v>211</v>
      </c>
      <c r="C308" s="10"/>
      <c r="D308" s="10"/>
      <c r="E308" s="10">
        <f ca="1">MIN($V$18+A304,0)</f>
        <v>-2.2224548263405772</v>
      </c>
      <c r="F308" s="10"/>
      <c r="G308" s="10">
        <f ca="1">MAX($X$18+A304,0)</f>
        <v>0</v>
      </c>
      <c r="I308" t="s">
        <v>211</v>
      </c>
      <c r="J308" s="1">
        <v>0</v>
      </c>
      <c r="K308" s="1">
        <v>0</v>
      </c>
      <c r="L308" s="1">
        <f ca="1">_xlfn.NORM.S.DIST(E308,1)</f>
        <v>1.3126291830766624E-2</v>
      </c>
      <c r="M308" s="1">
        <f ca="1">1-L308-N308</f>
        <v>0.48687370816923337</v>
      </c>
      <c r="N308" s="1">
        <f ca="1">_xlfn.NORM.S.DIST(-G308,1)</f>
        <v>0.5</v>
      </c>
      <c r="Q308" t="s">
        <v>211</v>
      </c>
      <c r="R308" s="10"/>
      <c r="S308" s="10"/>
      <c r="T308" s="10">
        <f ca="1">MIN($V$18+P304,0)</f>
        <v>-2.11509891501741</v>
      </c>
      <c r="U308" s="10"/>
      <c r="V308" s="10">
        <f ca="1">MAX($X$18+P304,0)</f>
        <v>0.10571996609652741</v>
      </c>
      <c r="X308" t="s">
        <v>211</v>
      </c>
      <c r="Y308" s="1">
        <v>0</v>
      </c>
      <c r="Z308" s="1">
        <v>0</v>
      </c>
      <c r="AA308" s="1">
        <f ca="1">_xlfn.NORM.S.DIST(T308,1)</f>
        <v>1.7210758843555187E-2</v>
      </c>
      <c r="AB308" s="1">
        <f ca="1">1-AA308-AC308</f>
        <v>0.5248869719198842</v>
      </c>
      <c r="AC308" s="1">
        <f ca="1">_xlfn.NORM.S.DIST(-V308,1)</f>
        <v>0.45790226923656063</v>
      </c>
      <c r="AF308" t="s">
        <v>211</v>
      </c>
      <c r="AG308" s="10"/>
      <c r="AH308" s="10"/>
      <c r="AI308" s="10">
        <f ca="1">MIN($V$18+AE304,0)</f>
        <v>-2.329810737663744</v>
      </c>
      <c r="AJ308" s="10"/>
      <c r="AK308" s="10">
        <f ca="1">MAX($X$18+AE304,0)</f>
        <v>0</v>
      </c>
      <c r="AM308" t="s">
        <v>211</v>
      </c>
      <c r="AN308" s="1">
        <v>0</v>
      </c>
      <c r="AO308" s="1">
        <v>0</v>
      </c>
      <c r="AP308" s="1">
        <f ca="1">_xlfn.NORM.S.DIST(AI308,1)</f>
        <v>9.9080782004730538E-3</v>
      </c>
      <c r="AQ308" s="1">
        <f ca="1">1-AP308-AR308</f>
        <v>0.49009192179952699</v>
      </c>
      <c r="AR308" s="1">
        <f ca="1">_xlfn.NORM.S.DIST(-AK308,1)</f>
        <v>0.5</v>
      </c>
    </row>
    <row r="309" spans="1:44">
      <c r="I309" t="s">
        <v>212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212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212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1.9346386470043546E-2</v>
      </c>
      <c r="C311" t="s">
        <v>213</v>
      </c>
      <c r="D311" t="s">
        <v>214</v>
      </c>
      <c r="E311" t="s">
        <v>215</v>
      </c>
      <c r="F311" t="s">
        <v>211</v>
      </c>
      <c r="G311" t="s">
        <v>212</v>
      </c>
      <c r="J311" t="s">
        <v>213</v>
      </c>
      <c r="K311" t="s">
        <v>214</v>
      </c>
      <c r="L311" t="s">
        <v>215</v>
      </c>
      <c r="M311" t="s">
        <v>211</v>
      </c>
      <c r="N311" t="s">
        <v>212</v>
      </c>
      <c r="P311" s="36">
        <f ca="1">VLOOKUP(P310,F$24:H$83,3,0)</f>
        <v>9.0457627918539188E-2</v>
      </c>
      <c r="R311" t="s">
        <v>213</v>
      </c>
      <c r="S311" t="s">
        <v>214</v>
      </c>
      <c r="T311" t="s">
        <v>215</v>
      </c>
      <c r="U311" t="s">
        <v>211</v>
      </c>
      <c r="V311" t="s">
        <v>212</v>
      </c>
      <c r="Y311" t="s">
        <v>213</v>
      </c>
      <c r="Z311" t="s">
        <v>214</v>
      </c>
      <c r="AA311" t="s">
        <v>215</v>
      </c>
      <c r="AB311" t="s">
        <v>211</v>
      </c>
      <c r="AC311" t="s">
        <v>212</v>
      </c>
      <c r="AE311" s="36">
        <f ca="1">VLOOKUP(AE310,K$24:M$83,3,0)</f>
        <v>-0.12915040085862628</v>
      </c>
      <c r="AG311" t="s">
        <v>213</v>
      </c>
      <c r="AH311" t="s">
        <v>214</v>
      </c>
      <c r="AI311" t="s">
        <v>215</v>
      </c>
      <c r="AJ311" t="s">
        <v>211</v>
      </c>
      <c r="AK311" t="s">
        <v>212</v>
      </c>
      <c r="AN311" t="s">
        <v>213</v>
      </c>
      <c r="AO311" t="s">
        <v>214</v>
      </c>
      <c r="AP311" t="s">
        <v>215</v>
      </c>
      <c r="AQ311" t="s">
        <v>211</v>
      </c>
      <c r="AR311" t="s">
        <v>212</v>
      </c>
    </row>
    <row r="312" spans="1:44">
      <c r="B312" t="s">
        <v>213</v>
      </c>
      <c r="C312" s="10"/>
      <c r="D312" s="10">
        <f ca="1">MAX($U$15+A311,0)</f>
        <v>2.1068009710939557</v>
      </c>
      <c r="E312" s="10"/>
      <c r="F312" s="10"/>
      <c r="G312" s="10"/>
      <c r="I312" t="s">
        <v>213</v>
      </c>
      <c r="J312" s="1">
        <f ca="1">1-K312</f>
        <v>0.98243258235223085</v>
      </c>
      <c r="K312" s="1">
        <f ca="1">_xlfn.NORM.S.DIST(-D312,1)</f>
        <v>1.7567417647769104E-2</v>
      </c>
      <c r="L312" s="1">
        <v>0</v>
      </c>
      <c r="M312" s="1">
        <v>0</v>
      </c>
      <c r="N312" s="1">
        <v>0</v>
      </c>
      <c r="Q312" t="s">
        <v>213</v>
      </c>
      <c r="R312" s="10"/>
      <c r="S312" s="10">
        <f ca="1">MAX($U$15+P311,0)</f>
        <v>2.2166049854825385</v>
      </c>
      <c r="T312" s="10"/>
      <c r="U312" s="10"/>
      <c r="V312" s="10"/>
      <c r="X312" t="s">
        <v>213</v>
      </c>
      <c r="Y312" s="1">
        <f ca="1">1-Z312</f>
        <v>0.98667495170059072</v>
      </c>
      <c r="Z312" s="1">
        <f ca="1">_xlfn.NORM.S.DIST(-S312,1)</f>
        <v>1.3325048299409285E-2</v>
      </c>
      <c r="AA312" s="1">
        <v>0</v>
      </c>
      <c r="AB312" s="1">
        <v>0</v>
      </c>
      <c r="AC312" s="1">
        <v>0</v>
      </c>
      <c r="AF312" t="s">
        <v>213</v>
      </c>
      <c r="AG312" s="10"/>
      <c r="AH312" s="10">
        <f ca="1">MAX($U$15+AE311,0)</f>
        <v>1.9969969567053729</v>
      </c>
      <c r="AI312" s="10"/>
      <c r="AJ312" s="10"/>
      <c r="AK312" s="10"/>
      <c r="AM312" t="s">
        <v>213</v>
      </c>
      <c r="AN312" s="1">
        <f ca="1">1-AO312</f>
        <v>0.97708724320533791</v>
      </c>
      <c r="AO312" s="1">
        <f ca="1">_xlfn.NORM.S.DIST(-AH312,1)</f>
        <v>2.2912756794662099E-2</v>
      </c>
      <c r="AP312" s="1">
        <v>0</v>
      </c>
      <c r="AQ312" s="1">
        <v>0</v>
      </c>
      <c r="AR312" s="1">
        <v>0</v>
      </c>
    </row>
    <row r="313" spans="1:44">
      <c r="B313" t="s">
        <v>214</v>
      </c>
      <c r="C313" s="10">
        <f ca="1">MIN($T$16+A311,0)</f>
        <v>-1.2347563851421626</v>
      </c>
      <c r="D313" s="10"/>
      <c r="E313" s="10">
        <f ca="1">MAX($V$16+A311,0)</f>
        <v>0.12162174057237746</v>
      </c>
      <c r="F313" s="10"/>
      <c r="G313" s="10"/>
      <c r="I313" t="s">
        <v>214</v>
      </c>
      <c r="J313" s="1">
        <f ca="1">_xlfn.NORM.S.DIST(C313,1)</f>
        <v>0.10846059199157035</v>
      </c>
      <c r="K313" s="1">
        <f ca="1">1-J313-L313</f>
        <v>0.43994011059846033</v>
      </c>
      <c r="L313" s="1">
        <f ca="1">_xlfn.NORM.S.DIST(-E313,1)</f>
        <v>0.45159929740996935</v>
      </c>
      <c r="M313" s="1">
        <v>0</v>
      </c>
      <c r="N313" s="1">
        <v>0</v>
      </c>
      <c r="Q313" t="s">
        <v>214</v>
      </c>
      <c r="R313" s="10">
        <f ca="1">MIN($T$16+P311,0)</f>
        <v>-1.1249523707535798</v>
      </c>
      <c r="S313" s="10"/>
      <c r="T313" s="10">
        <f ca="1">MAX($V$16+P311,0)</f>
        <v>0.23142575496096018</v>
      </c>
      <c r="U313" s="10"/>
      <c r="V313" s="10"/>
      <c r="X313" t="s">
        <v>214</v>
      </c>
      <c r="Y313" s="1">
        <f ca="1">_xlfn.NORM.S.DIST(R313,1)</f>
        <v>0.13030460893214876</v>
      </c>
      <c r="Z313" s="1">
        <f ca="1">1-Y313-AA313</f>
        <v>0.46120336176405829</v>
      </c>
      <c r="AA313" s="1">
        <f ca="1">_xlfn.NORM.S.DIST(-T313,1)</f>
        <v>0.40849202930379291</v>
      </c>
      <c r="AB313" s="1">
        <v>0</v>
      </c>
      <c r="AC313" s="1">
        <v>0</v>
      </c>
      <c r="AF313" t="s">
        <v>214</v>
      </c>
      <c r="AG313" s="10">
        <f ca="1">MIN($T$16+AE311,0)</f>
        <v>-1.3445603995307454</v>
      </c>
      <c r="AH313" s="10"/>
      <c r="AI313" s="10">
        <f ca="1">MAX($V$16+AE311,0)</f>
        <v>1.181772618379473E-2</v>
      </c>
      <c r="AJ313" s="10"/>
      <c r="AK313" s="10"/>
      <c r="AM313" t="s">
        <v>214</v>
      </c>
      <c r="AN313" s="1">
        <f ca="1">_xlfn.NORM.S.DIST(AG313,1)</f>
        <v>8.9383619484903309E-2</v>
      </c>
      <c r="AO313" s="1">
        <f ca="1">1-AN313-AP313</f>
        <v>0.41533086141142272</v>
      </c>
      <c r="AP313" s="1">
        <f ca="1">_xlfn.NORM.S.DIST(-AI313,1)</f>
        <v>0.49528551910367391</v>
      </c>
      <c r="AQ313" s="1">
        <v>0</v>
      </c>
      <c r="AR313" s="1">
        <v>0</v>
      </c>
    </row>
    <row r="314" spans="1:44">
      <c r="B314" t="s">
        <v>215</v>
      </c>
      <c r="C314" s="10"/>
      <c r="D314" s="10">
        <f ca="1">MIN($U$17+A311,0)</f>
        <v>-1.8685995362626622</v>
      </c>
      <c r="E314" s="10"/>
      <c r="F314" s="10">
        <f ca="1">MAX($W$17+A311,0)</f>
        <v>2.1034627769936268E-2</v>
      </c>
      <c r="G314" s="10"/>
      <c r="I314" t="s">
        <v>215</v>
      </c>
      <c r="J314" s="1">
        <v>0</v>
      </c>
      <c r="K314" s="1">
        <f ca="1">_xlfn.NORM.S.DIST(D314,1)</f>
        <v>3.0839275171619485E-2</v>
      </c>
      <c r="L314" s="1">
        <f ca="1">1-K314-M314</f>
        <v>0.47755170842085348</v>
      </c>
      <c r="M314" s="1">
        <f ca="1">_xlfn.NORM.S.DIST(-F314,1)</f>
        <v>0.49160901640752708</v>
      </c>
      <c r="N314" s="1">
        <v>0</v>
      </c>
      <c r="Q314" t="s">
        <v>215</v>
      </c>
      <c r="R314" s="10"/>
      <c r="S314" s="10">
        <f ca="1">MIN($U$17+P311,0)</f>
        <v>-1.7587955218740794</v>
      </c>
      <c r="T314" s="10"/>
      <c r="U314" s="10">
        <f ca="1">MAX($W$17+P311,0)</f>
        <v>0.13083864215851901</v>
      </c>
      <c r="V314" s="10"/>
      <c r="X314" t="s">
        <v>215</v>
      </c>
      <c r="Y314" s="1">
        <v>0</v>
      </c>
      <c r="Z314" s="1">
        <f ca="1">_xlfn.NORM.S.DIST(S314,1)</f>
        <v>3.9306122843963356E-2</v>
      </c>
      <c r="AA314" s="1">
        <f ca="1">1-Z314-AB314</f>
        <v>0.5127424002990586</v>
      </c>
      <c r="AB314" s="1">
        <f ca="1">_xlfn.NORM.S.DIST(-U314,1)</f>
        <v>0.447951476856978</v>
      </c>
      <c r="AC314" s="1">
        <v>0</v>
      </c>
      <c r="AF314" t="s">
        <v>215</v>
      </c>
      <c r="AG314" s="10"/>
      <c r="AH314" s="10">
        <f ca="1">MIN($U$17+AE311,0)</f>
        <v>-1.9784035506512447</v>
      </c>
      <c r="AI314" s="10"/>
      <c r="AJ314" s="10">
        <f ca="1">MAX($W$17+AE311,0)</f>
        <v>0</v>
      </c>
      <c r="AK314" s="10"/>
      <c r="AM314" t="s">
        <v>215</v>
      </c>
      <c r="AN314" s="1">
        <v>0</v>
      </c>
      <c r="AO314" s="1">
        <f ca="1">_xlfn.NORM.S.DIST(AH314,1)</f>
        <v>2.3941599752387736E-2</v>
      </c>
      <c r="AP314" s="1">
        <f ca="1">1-AO314-AQ314</f>
        <v>0.47605840024761226</v>
      </c>
      <c r="AQ314" s="1">
        <f ca="1">_xlfn.NORM.S.DIST(-AJ314,1)</f>
        <v>0.5</v>
      </c>
      <c r="AR314" s="1">
        <v>0</v>
      </c>
    </row>
    <row r="315" spans="1:44">
      <c r="B315" t="s">
        <v>211</v>
      </c>
      <c r="C315" s="10"/>
      <c r="D315" s="10"/>
      <c r="E315" s="10">
        <f ca="1">MIN($V$18+A311,0)</f>
        <v>-2.2228962361310591</v>
      </c>
      <c r="F315" s="10"/>
      <c r="G315" s="10">
        <f ca="1">MAX($X$18+A311,0)</f>
        <v>0</v>
      </c>
      <c r="I315" t="s">
        <v>211</v>
      </c>
      <c r="J315" s="1">
        <v>0</v>
      </c>
      <c r="K315" s="1">
        <v>0</v>
      </c>
      <c r="L315" s="1">
        <f ca="1">_xlfn.NORM.S.DIST(E315,1)</f>
        <v>1.3111398821675922E-2</v>
      </c>
      <c r="M315" s="1">
        <f ca="1">1-L315-N315</f>
        <v>0.48688860117832411</v>
      </c>
      <c r="N315" s="1">
        <f ca="1">_xlfn.NORM.S.DIST(-G315,1)</f>
        <v>0.5</v>
      </c>
      <c r="Q315" t="s">
        <v>211</v>
      </c>
      <c r="R315" s="10"/>
      <c r="S315" s="10"/>
      <c r="T315" s="10">
        <f ca="1">MIN($V$18+P311,0)</f>
        <v>-2.1130922217424764</v>
      </c>
      <c r="U315" s="10"/>
      <c r="V315" s="10">
        <f ca="1">MAX($X$18+P311,0)</f>
        <v>0.10772665937146102</v>
      </c>
      <c r="X315" t="s">
        <v>211</v>
      </c>
      <c r="Y315" s="1">
        <v>0</v>
      </c>
      <c r="Z315" s="1">
        <v>0</v>
      </c>
      <c r="AA315" s="1">
        <f ca="1">_xlfn.NORM.S.DIST(T315,1)</f>
        <v>1.7296437652279409E-2</v>
      </c>
      <c r="AB315" s="1">
        <f ca="1">1-AA315-AC315</f>
        <v>0.52559730162189267</v>
      </c>
      <c r="AC315" s="1">
        <f ca="1">_xlfn.NORM.S.DIST(-V315,1)</f>
        <v>0.457106260725828</v>
      </c>
      <c r="AF315" t="s">
        <v>211</v>
      </c>
      <c r="AG315" s="10"/>
      <c r="AH315" s="10"/>
      <c r="AI315" s="10">
        <f ca="1">MIN($V$18+AE311,0)</f>
        <v>-2.3327002505196419</v>
      </c>
      <c r="AJ315" s="10"/>
      <c r="AK315" s="10">
        <f ca="1">MAX($X$18+AE311,0)</f>
        <v>0</v>
      </c>
      <c r="AM315" t="s">
        <v>211</v>
      </c>
      <c r="AN315" s="1">
        <v>0</v>
      </c>
      <c r="AO315" s="1">
        <v>0</v>
      </c>
      <c r="AP315" s="1">
        <f ca="1">_xlfn.NORM.S.DIST(AI315,1)</f>
        <v>9.8319415220697176E-3</v>
      </c>
      <c r="AQ315" s="1">
        <f ca="1">1-AP315-AR315</f>
        <v>0.49016805847793032</v>
      </c>
      <c r="AR315" s="1">
        <f ca="1">_xlfn.NORM.S.DIST(-AK315,1)</f>
        <v>0.5</v>
      </c>
    </row>
    <row r="316" spans="1:44">
      <c r="I316" t="s">
        <v>212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212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212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1.9787796260525653E-2</v>
      </c>
      <c r="C318" t="s">
        <v>213</v>
      </c>
      <c r="D318" t="s">
        <v>214</v>
      </c>
      <c r="E318" t="s">
        <v>215</v>
      </c>
      <c r="F318" t="s">
        <v>211</v>
      </c>
      <c r="G318" t="s">
        <v>212</v>
      </c>
      <c r="J318" t="s">
        <v>213</v>
      </c>
      <c r="K318" t="s">
        <v>214</v>
      </c>
      <c r="L318" t="s">
        <v>215</v>
      </c>
      <c r="M318" t="s">
        <v>211</v>
      </c>
      <c r="N318" t="s">
        <v>212</v>
      </c>
      <c r="P318" s="36">
        <f ca="1">VLOOKUP(P317,F$24:H$83,3,0)</f>
        <v>9.2416059694628613E-2</v>
      </c>
      <c r="R318" t="s">
        <v>213</v>
      </c>
      <c r="S318" t="s">
        <v>214</v>
      </c>
      <c r="T318" t="s">
        <v>215</v>
      </c>
      <c r="U318" t="s">
        <v>211</v>
      </c>
      <c r="V318" t="s">
        <v>212</v>
      </c>
      <c r="Y318" t="s">
        <v>213</v>
      </c>
      <c r="Z318" t="s">
        <v>214</v>
      </c>
      <c r="AA318" t="s">
        <v>215</v>
      </c>
      <c r="AB318" t="s">
        <v>211</v>
      </c>
      <c r="AC318" t="s">
        <v>212</v>
      </c>
      <c r="AE318" s="36">
        <f ca="1">VLOOKUP(AE317,K$24:M$83,3,0)</f>
        <v>-0.13199165221567993</v>
      </c>
      <c r="AG318" t="s">
        <v>213</v>
      </c>
      <c r="AH318" t="s">
        <v>214</v>
      </c>
      <c r="AI318" t="s">
        <v>215</v>
      </c>
      <c r="AJ318" t="s">
        <v>211</v>
      </c>
      <c r="AK318" t="s">
        <v>212</v>
      </c>
      <c r="AN318" t="s">
        <v>213</v>
      </c>
      <c r="AO318" t="s">
        <v>214</v>
      </c>
      <c r="AP318" t="s">
        <v>215</v>
      </c>
      <c r="AQ318" t="s">
        <v>211</v>
      </c>
      <c r="AR318" t="s">
        <v>212</v>
      </c>
    </row>
    <row r="319" spans="1:44">
      <c r="B319" t="s">
        <v>213</v>
      </c>
      <c r="C319" s="10"/>
      <c r="D319" s="10">
        <f ca="1">MAX($U$15+A318,0)</f>
        <v>2.1063595613034738</v>
      </c>
      <c r="E319" s="10"/>
      <c r="F319" s="10"/>
      <c r="G319" s="10"/>
      <c r="I319" t="s">
        <v>213</v>
      </c>
      <c r="J319" s="1">
        <f ca="1">1-K319</f>
        <v>0.98241343441564322</v>
      </c>
      <c r="K319" s="1">
        <f ca="1">_xlfn.NORM.S.DIST(-D319,1)</f>
        <v>1.7586565584356818E-2</v>
      </c>
      <c r="L319" s="1">
        <v>0</v>
      </c>
      <c r="M319" s="1">
        <v>0</v>
      </c>
      <c r="N319" s="1">
        <v>0</v>
      </c>
      <c r="Q319" t="s">
        <v>213</v>
      </c>
      <c r="R319" s="10"/>
      <c r="S319" s="10">
        <f ca="1">MAX($U$15+P318,0)</f>
        <v>2.2185634172586277</v>
      </c>
      <c r="T319" s="10"/>
      <c r="U319" s="10"/>
      <c r="V319" s="10"/>
      <c r="X319" t="s">
        <v>213</v>
      </c>
      <c r="Y319" s="1">
        <f ca="1">1-Z319</f>
        <v>0.98674177966123733</v>
      </c>
      <c r="Z319" s="1">
        <f ca="1">_xlfn.NORM.S.DIST(-S319,1)</f>
        <v>1.3258220338762644E-2</v>
      </c>
      <c r="AA319" s="1">
        <v>0</v>
      </c>
      <c r="AB319" s="1">
        <v>0</v>
      </c>
      <c r="AC319" s="1">
        <v>0</v>
      </c>
      <c r="AF319" t="s">
        <v>213</v>
      </c>
      <c r="AG319" s="10"/>
      <c r="AH319" s="10">
        <f ca="1">MAX($U$15+AE318,0)</f>
        <v>1.9941557053483194</v>
      </c>
      <c r="AI319" s="10"/>
      <c r="AJ319" s="10"/>
      <c r="AK319" s="10"/>
      <c r="AM319" t="s">
        <v>213</v>
      </c>
      <c r="AN319" s="1">
        <f ca="1">1-AO319</f>
        <v>0.97693247943743999</v>
      </c>
      <c r="AO319" s="1">
        <f ca="1">_xlfn.NORM.S.DIST(-AH319,1)</f>
        <v>2.306752056256002E-2</v>
      </c>
      <c r="AP319" s="1">
        <v>0</v>
      </c>
      <c r="AQ319" s="1">
        <v>0</v>
      </c>
      <c r="AR319" s="1">
        <v>0</v>
      </c>
    </row>
    <row r="320" spans="1:44">
      <c r="B320" t="s">
        <v>214</v>
      </c>
      <c r="C320" s="10">
        <f ca="1">MIN($T$16+A318,0)</f>
        <v>-1.2351977949326447</v>
      </c>
      <c r="D320" s="10"/>
      <c r="E320" s="10">
        <f ca="1">MAX($V$16+A318,0)</f>
        <v>0.12118033078189536</v>
      </c>
      <c r="F320" s="10"/>
      <c r="G320" s="10"/>
      <c r="I320" t="s">
        <v>214</v>
      </c>
      <c r="J320" s="1">
        <f ca="1">_xlfn.NORM.S.DIST(C320,1)</f>
        <v>0.1083784498698528</v>
      </c>
      <c r="K320" s="1">
        <f ca="1">1-J320-L320</f>
        <v>0.43984744860115238</v>
      </c>
      <c r="L320" s="1">
        <f ca="1">_xlfn.NORM.S.DIST(-E320,1)</f>
        <v>0.45177410152899483</v>
      </c>
      <c r="M320" s="1">
        <v>0</v>
      </c>
      <c r="N320" s="1">
        <v>0</v>
      </c>
      <c r="Q320" t="s">
        <v>214</v>
      </c>
      <c r="R320" s="10">
        <f ca="1">MIN($T$16+P318,0)</f>
        <v>-1.1229939389774903</v>
      </c>
      <c r="S320" s="10"/>
      <c r="T320" s="10">
        <f ca="1">MAX($V$16+P318,0)</f>
        <v>0.23338418673704964</v>
      </c>
      <c r="U320" s="10"/>
      <c r="V320" s="10"/>
      <c r="X320" t="s">
        <v>214</v>
      </c>
      <c r="Y320" s="1">
        <f ca="1">_xlfn.NORM.S.DIST(R320,1)</f>
        <v>0.13072003430918108</v>
      </c>
      <c r="Z320" s="1">
        <f ca="1">1-Y320-AA320</f>
        <v>0.46154842002611041</v>
      </c>
      <c r="AA320" s="1">
        <f ca="1">_xlfn.NORM.S.DIST(-T320,1)</f>
        <v>0.40773154566470848</v>
      </c>
      <c r="AB320" s="1">
        <v>0</v>
      </c>
      <c r="AC320" s="1">
        <v>0</v>
      </c>
      <c r="AF320" t="s">
        <v>214</v>
      </c>
      <c r="AG320" s="10">
        <f ca="1">MIN($T$16+AE318,0)</f>
        <v>-1.3474016508877988</v>
      </c>
      <c r="AH320" s="10"/>
      <c r="AI320" s="10">
        <f ca="1">MAX($V$16+AE318,0)</f>
        <v>8.9764748267410766E-3</v>
      </c>
      <c r="AJ320" s="10"/>
      <c r="AK320" s="10"/>
      <c r="AM320" t="s">
        <v>214</v>
      </c>
      <c r="AN320" s="1">
        <f ca="1">_xlfn.NORM.S.DIST(AG320,1)</f>
        <v>8.8925454598873951E-2</v>
      </c>
      <c r="AO320" s="1">
        <f ca="1">1-AN320-AP320</f>
        <v>0.41465559264667379</v>
      </c>
      <c r="AP320" s="1">
        <f ca="1">_xlfn.NORM.S.DIST(-AI320,1)</f>
        <v>0.4964189527544523</v>
      </c>
      <c r="AQ320" s="1">
        <v>0</v>
      </c>
      <c r="AR320" s="1">
        <v>0</v>
      </c>
    </row>
    <row r="321" spans="1:44">
      <c r="B321" t="s">
        <v>215</v>
      </c>
      <c r="C321" s="10"/>
      <c r="D321" s="10">
        <f ca="1">MIN($U$17+A318,0)</f>
        <v>-1.8690409460531443</v>
      </c>
      <c r="E321" s="10"/>
      <c r="F321" s="10">
        <f ca="1">MAX($W$17+A318,0)</f>
        <v>2.0593217979454161E-2</v>
      </c>
      <c r="G321" s="10"/>
      <c r="I321" t="s">
        <v>215</v>
      </c>
      <c r="J321" s="1">
        <v>0</v>
      </c>
      <c r="K321" s="1">
        <f ca="1">_xlfn.NORM.S.DIST(D321,1)</f>
        <v>3.0808558958978646E-2</v>
      </c>
      <c r="L321" s="1">
        <f ca="1">1-K321-M321</f>
        <v>0.47740636574670886</v>
      </c>
      <c r="M321" s="1">
        <f ca="1">_xlfn.NORM.S.DIST(-F321,1)</f>
        <v>0.49178507529431253</v>
      </c>
      <c r="N321" s="1">
        <v>0</v>
      </c>
      <c r="Q321" t="s">
        <v>215</v>
      </c>
      <c r="R321" s="10"/>
      <c r="S321" s="10">
        <f ca="1">MIN($U$17+P318,0)</f>
        <v>-1.7568370900979899</v>
      </c>
      <c r="T321" s="10"/>
      <c r="U321" s="10">
        <f ca="1">MAX($W$17+P318,0)</f>
        <v>0.13279707393460843</v>
      </c>
      <c r="V321" s="10"/>
      <c r="X321" t="s">
        <v>215</v>
      </c>
      <c r="Y321" s="1">
        <v>0</v>
      </c>
      <c r="Z321" s="1">
        <f ca="1">_xlfn.NORM.S.DIST(S321,1)</f>
        <v>3.9472790548293162E-2</v>
      </c>
      <c r="AA321" s="1">
        <f ca="1">1-Z321-AB321</f>
        <v>0.51335027518858023</v>
      </c>
      <c r="AB321" s="1">
        <f ca="1">_xlfn.NORM.S.DIST(-U321,1)</f>
        <v>0.44717693426312666</v>
      </c>
      <c r="AC321" s="1">
        <v>0</v>
      </c>
      <c r="AF321" t="s">
        <v>215</v>
      </c>
      <c r="AG321" s="10"/>
      <c r="AH321" s="10">
        <f ca="1">MIN($U$17+AE318,0)</f>
        <v>-1.9812448020082984</v>
      </c>
      <c r="AI321" s="10"/>
      <c r="AJ321" s="10">
        <f ca="1">MAX($W$17+AE318,0)</f>
        <v>0</v>
      </c>
      <c r="AK321" s="10"/>
      <c r="AM321" t="s">
        <v>215</v>
      </c>
      <c r="AN321" s="1">
        <v>0</v>
      </c>
      <c r="AO321" s="1">
        <f ca="1">_xlfn.NORM.S.DIST(AH321,1)</f>
        <v>2.378191358789997E-2</v>
      </c>
      <c r="AP321" s="1">
        <f ca="1">1-AO321-AQ321</f>
        <v>0.47621808641210006</v>
      </c>
      <c r="AQ321" s="1">
        <f ca="1">_xlfn.NORM.S.DIST(-AJ321,1)</f>
        <v>0.5</v>
      </c>
      <c r="AR321" s="1">
        <v>0</v>
      </c>
    </row>
    <row r="322" spans="1:44">
      <c r="B322" t="s">
        <v>211</v>
      </c>
      <c r="C322" s="10"/>
      <c r="D322" s="10"/>
      <c r="E322" s="10">
        <f ca="1">MIN($V$18+A318,0)</f>
        <v>-2.223337645921541</v>
      </c>
      <c r="F322" s="10"/>
      <c r="G322" s="10">
        <f ca="1">MAX($X$18+A318,0)</f>
        <v>0</v>
      </c>
      <c r="I322" t="s">
        <v>211</v>
      </c>
      <c r="J322" s="1">
        <v>0</v>
      </c>
      <c r="K322" s="1">
        <v>0</v>
      </c>
      <c r="L322" s="1">
        <f ca="1">_xlfn.NORM.S.DIST(E322,1)</f>
        <v>1.309652041856013E-2</v>
      </c>
      <c r="M322" s="1">
        <f ca="1">1-L322-N322</f>
        <v>0.48690347958143987</v>
      </c>
      <c r="N322" s="1">
        <f ca="1">_xlfn.NORM.S.DIST(-G322,1)</f>
        <v>0.5</v>
      </c>
      <c r="Q322" t="s">
        <v>211</v>
      </c>
      <c r="R322" s="10"/>
      <c r="S322" s="10"/>
      <c r="T322" s="10">
        <f ca="1">MIN($V$18+P318,0)</f>
        <v>-2.1111337899663871</v>
      </c>
      <c r="U322" s="10"/>
      <c r="V322" s="10">
        <f ca="1">MAX($X$18+P318,0)</f>
        <v>0.10968509114755044</v>
      </c>
      <c r="X322" t="s">
        <v>211</v>
      </c>
      <c r="Y322" s="1">
        <v>0</v>
      </c>
      <c r="Z322" s="1">
        <v>0</v>
      </c>
      <c r="AA322" s="1">
        <f ca="1">_xlfn.NORM.S.DIST(T322,1)</f>
        <v>1.7380406902487756E-2</v>
      </c>
      <c r="AB322" s="1">
        <f ca="1">1-AA322-AC322</f>
        <v>0.52629003079305225</v>
      </c>
      <c r="AC322" s="1">
        <f ca="1">_xlfn.NORM.S.DIST(-V322,1)</f>
        <v>0.45632956230445998</v>
      </c>
      <c r="AF322" t="s">
        <v>211</v>
      </c>
      <c r="AG322" s="10"/>
      <c r="AH322" s="10"/>
      <c r="AI322" s="10">
        <f ca="1">MIN($V$18+AE318,0)</f>
        <v>-2.3355415018766954</v>
      </c>
      <c r="AJ322" s="10"/>
      <c r="AK322" s="10">
        <f ca="1">MAX($X$18+AE318,0)</f>
        <v>0</v>
      </c>
      <c r="AM322" t="s">
        <v>211</v>
      </c>
      <c r="AN322" s="1">
        <v>0</v>
      </c>
      <c r="AO322" s="1">
        <v>0</v>
      </c>
      <c r="AP322" s="1">
        <f ca="1">_xlfn.NORM.S.DIST(AI322,1)</f>
        <v>9.7575752368550019E-3</v>
      </c>
      <c r="AQ322" s="1">
        <f ca="1">1-AP322-AR322</f>
        <v>0.49024242476314495</v>
      </c>
      <c r="AR322" s="1">
        <f ca="1">_xlfn.NORM.S.DIST(-AK322,1)</f>
        <v>0.5</v>
      </c>
    </row>
    <row r="323" spans="1:44">
      <c r="I323" t="s">
        <v>212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212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212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2.0229206051007646E-2</v>
      </c>
      <c r="C325" t="s">
        <v>213</v>
      </c>
      <c r="D325" t="s">
        <v>214</v>
      </c>
      <c r="E325" t="s">
        <v>215</v>
      </c>
      <c r="F325" t="s">
        <v>211</v>
      </c>
      <c r="G325" t="s">
        <v>212</v>
      </c>
      <c r="J325" t="s">
        <v>213</v>
      </c>
      <c r="K325" t="s">
        <v>214</v>
      </c>
      <c r="L325" t="s">
        <v>215</v>
      </c>
      <c r="M325" t="s">
        <v>211</v>
      </c>
      <c r="N325" t="s">
        <v>212</v>
      </c>
      <c r="P325" s="36">
        <f ca="1">VLOOKUP(P324,F$24:H$83,3,0)</f>
        <v>9.4329268506175304E-2</v>
      </c>
      <c r="R325" t="s">
        <v>213</v>
      </c>
      <c r="S325" t="s">
        <v>214</v>
      </c>
      <c r="T325" t="s">
        <v>215</v>
      </c>
      <c r="U325" t="s">
        <v>211</v>
      </c>
      <c r="V325" t="s">
        <v>212</v>
      </c>
      <c r="Y325" t="s">
        <v>213</v>
      </c>
      <c r="Z325" t="s">
        <v>214</v>
      </c>
      <c r="AA325" t="s">
        <v>215</v>
      </c>
      <c r="AB325" t="s">
        <v>211</v>
      </c>
      <c r="AC325" t="s">
        <v>212</v>
      </c>
      <c r="AE325" s="36">
        <f ca="1">VLOOKUP(AE324,K$24:M$83,3,0)</f>
        <v>-0.1347876806081906</v>
      </c>
      <c r="AG325" t="s">
        <v>213</v>
      </c>
      <c r="AH325" t="s">
        <v>214</v>
      </c>
      <c r="AI325" t="s">
        <v>215</v>
      </c>
      <c r="AJ325" t="s">
        <v>211</v>
      </c>
      <c r="AK325" t="s">
        <v>212</v>
      </c>
      <c r="AN325" t="s">
        <v>213</v>
      </c>
      <c r="AO325" t="s">
        <v>214</v>
      </c>
      <c r="AP325" t="s">
        <v>215</v>
      </c>
      <c r="AQ325" t="s">
        <v>211</v>
      </c>
      <c r="AR325" t="s">
        <v>212</v>
      </c>
    </row>
    <row r="326" spans="1:44">
      <c r="B326" t="s">
        <v>213</v>
      </c>
      <c r="C326" s="10"/>
      <c r="D326" s="10">
        <f ca="1">MAX($U$15+A325,0)</f>
        <v>2.1059181515129914</v>
      </c>
      <c r="E326" s="10"/>
      <c r="F326" s="10"/>
      <c r="G326" s="10"/>
      <c r="I326" t="s">
        <v>213</v>
      </c>
      <c r="J326" s="1">
        <f ca="1">1-K326</f>
        <v>0.98239426866764323</v>
      </c>
      <c r="K326" s="1">
        <f ca="1">_xlfn.NORM.S.DIST(-D326,1)</f>
        <v>1.7605731332356812E-2</v>
      </c>
      <c r="L326" s="1">
        <v>0</v>
      </c>
      <c r="M326" s="1">
        <v>0</v>
      </c>
      <c r="N326" s="1">
        <v>0</v>
      </c>
      <c r="Q326" t="s">
        <v>213</v>
      </c>
      <c r="R326" s="10"/>
      <c r="S326" s="10">
        <f ca="1">MAX($U$15+P325,0)</f>
        <v>2.2204766260701745</v>
      </c>
      <c r="T326" s="10"/>
      <c r="U326" s="10"/>
      <c r="V326" s="10"/>
      <c r="X326" t="s">
        <v>213</v>
      </c>
      <c r="Y326" s="1">
        <f ca="1">1-Z326</f>
        <v>0.98680678468917438</v>
      </c>
      <c r="Z326" s="1">
        <f ca="1">_xlfn.NORM.S.DIST(-S326,1)</f>
        <v>1.3193215310825632E-2</v>
      </c>
      <c r="AA326" s="1">
        <v>0</v>
      </c>
      <c r="AB326" s="1">
        <v>0</v>
      </c>
      <c r="AC326" s="1">
        <v>0</v>
      </c>
      <c r="AF326" t="s">
        <v>213</v>
      </c>
      <c r="AG326" s="10"/>
      <c r="AH326" s="10">
        <f ca="1">MAX($U$15+AE325,0)</f>
        <v>1.9913596769558086</v>
      </c>
      <c r="AI326" s="10"/>
      <c r="AJ326" s="10"/>
      <c r="AK326" s="10"/>
      <c r="AM326" t="s">
        <v>213</v>
      </c>
      <c r="AN326" s="1">
        <f ca="1">1-AO326</f>
        <v>0.97677932051596494</v>
      </c>
      <c r="AO326" s="1">
        <f ca="1">_xlfn.NORM.S.DIST(-AH326,1)</f>
        <v>2.322067948403507E-2</v>
      </c>
      <c r="AP326" s="1">
        <v>0</v>
      </c>
      <c r="AQ326" s="1">
        <v>0</v>
      </c>
      <c r="AR326" s="1">
        <v>0</v>
      </c>
    </row>
    <row r="327" spans="1:44">
      <c r="B327" t="s">
        <v>214</v>
      </c>
      <c r="C327" s="10">
        <f ca="1">MIN($T$16+A325,0)</f>
        <v>-1.2356392047231266</v>
      </c>
      <c r="D327" s="10"/>
      <c r="E327" s="10">
        <f ca="1">MAX($V$16+A325,0)</f>
        <v>0.12073892099141337</v>
      </c>
      <c r="F327" s="10"/>
      <c r="G327" s="10"/>
      <c r="I327" t="s">
        <v>214</v>
      </c>
      <c r="J327" s="1">
        <f ca="1">_xlfn.NORM.S.DIST(C327,1)</f>
        <v>0.10829635252214496</v>
      </c>
      <c r="K327" s="1">
        <f ca="1">1-J327-L327</f>
        <v>0.43975473247928032</v>
      </c>
      <c r="L327" s="1">
        <f ca="1">_xlfn.NORM.S.DIST(-E327,1)</f>
        <v>0.4519489149985747</v>
      </c>
      <c r="M327" s="1">
        <v>0</v>
      </c>
      <c r="N327" s="1">
        <v>0</v>
      </c>
      <c r="Q327" t="s">
        <v>214</v>
      </c>
      <c r="R327" s="10">
        <f ca="1">MIN($T$16+P325,0)</f>
        <v>-1.1210807301659436</v>
      </c>
      <c r="S327" s="10"/>
      <c r="T327" s="10">
        <f ca="1">MAX($V$16+P325,0)</f>
        <v>0.2352973955485963</v>
      </c>
      <c r="U327" s="10"/>
      <c r="V327" s="10"/>
      <c r="X327" t="s">
        <v>214</v>
      </c>
      <c r="Y327" s="1">
        <f ca="1">_xlfn.NORM.S.DIST(R327,1)</f>
        <v>0.13112675013855687</v>
      </c>
      <c r="Z327" s="1">
        <f ca="1">1-Y327-AA327</f>
        <v>0.46188429164331413</v>
      </c>
      <c r="AA327" s="1">
        <f ca="1">_xlfn.NORM.S.DIST(-T327,1)</f>
        <v>0.40698895821812897</v>
      </c>
      <c r="AB327" s="1">
        <v>0</v>
      </c>
      <c r="AC327" s="1">
        <v>0</v>
      </c>
      <c r="AF327" t="s">
        <v>214</v>
      </c>
      <c r="AG327" s="10">
        <f ca="1">MIN($T$16+AE325,0)</f>
        <v>-1.3501976792803096</v>
      </c>
      <c r="AH327" s="10"/>
      <c r="AI327" s="10">
        <f ca="1">MAX($V$16+AE325,0)</f>
        <v>6.1804464342304077E-3</v>
      </c>
      <c r="AJ327" s="10"/>
      <c r="AK327" s="10"/>
      <c r="AM327" t="s">
        <v>214</v>
      </c>
      <c r="AN327" s="1">
        <f ca="1">_xlfn.NORM.S.DIST(AG327,1)</f>
        <v>8.8476291206947166E-2</v>
      </c>
      <c r="AO327" s="1">
        <f ca="1">1-AN327-AP327</f>
        <v>0.41398933449045217</v>
      </c>
      <c r="AP327" s="1">
        <f ca="1">_xlfn.NORM.S.DIST(-AI327,1)</f>
        <v>0.49753437430260061</v>
      </c>
      <c r="AQ327" s="1">
        <v>0</v>
      </c>
      <c r="AR327" s="1">
        <v>0</v>
      </c>
    </row>
    <row r="328" spans="1:44">
      <c r="B328" t="s">
        <v>215</v>
      </c>
      <c r="C328" s="10"/>
      <c r="D328" s="10">
        <f ca="1">MIN($U$17+A325,0)</f>
        <v>-1.8694823558436262</v>
      </c>
      <c r="E328" s="10"/>
      <c r="F328" s="10">
        <f ca="1">MAX($W$17+A325,0)</f>
        <v>2.0151808188972168E-2</v>
      </c>
      <c r="G328" s="10"/>
      <c r="I328" t="s">
        <v>215</v>
      </c>
      <c r="J328" s="1">
        <v>0</v>
      </c>
      <c r="K328" s="1">
        <f ca="1">_xlfn.NORM.S.DIST(D328,1)</f>
        <v>3.0777868077160733E-2</v>
      </c>
      <c r="L328" s="1">
        <f ca="1">1-K328-M328</f>
        <v>0.47726099614135031</v>
      </c>
      <c r="M328" s="1">
        <f ca="1">_xlfn.NORM.S.DIST(-F328,1)</f>
        <v>0.49196113578148892</v>
      </c>
      <c r="N328" s="1">
        <v>0</v>
      </c>
      <c r="Q328" t="s">
        <v>215</v>
      </c>
      <c r="R328" s="10"/>
      <c r="S328" s="10">
        <f ca="1">MIN($U$17+P325,0)</f>
        <v>-1.7549238812864432</v>
      </c>
      <c r="T328" s="10"/>
      <c r="U328" s="10">
        <f ca="1">MAX($W$17+P325,0)</f>
        <v>0.13471028274615512</v>
      </c>
      <c r="V328" s="10"/>
      <c r="X328" t="s">
        <v>215</v>
      </c>
      <c r="Y328" s="1">
        <v>0</v>
      </c>
      <c r="Z328" s="1">
        <f ca="1">_xlfn.NORM.S.DIST(S328,1)</f>
        <v>3.963616433768808E-2</v>
      </c>
      <c r="AA328" s="1">
        <f ca="1">1-Z328-AB328</f>
        <v>0.51394336423930476</v>
      </c>
      <c r="AB328" s="1">
        <f ca="1">_xlfn.NORM.S.DIST(-U328,1)</f>
        <v>0.44642047142300711</v>
      </c>
      <c r="AC328" s="1">
        <v>0</v>
      </c>
      <c r="AF328" t="s">
        <v>215</v>
      </c>
      <c r="AG328" s="10"/>
      <c r="AH328" s="10">
        <f ca="1">MIN($U$17+AE325,0)</f>
        <v>-1.9840408304008093</v>
      </c>
      <c r="AI328" s="10"/>
      <c r="AJ328" s="10">
        <f ca="1">MAX($W$17+AE325,0)</f>
        <v>0</v>
      </c>
      <c r="AK328" s="10"/>
      <c r="AM328" t="s">
        <v>215</v>
      </c>
      <c r="AN328" s="1">
        <v>0</v>
      </c>
      <c r="AO328" s="1">
        <f ca="1">_xlfn.NORM.S.DIST(AH328,1)</f>
        <v>2.3625644192547882E-2</v>
      </c>
      <c r="AP328" s="1">
        <f ca="1">1-AO328-AQ328</f>
        <v>0.47637435580745213</v>
      </c>
      <c r="AQ328" s="1">
        <f ca="1">_xlfn.NORM.S.DIST(-AJ328,1)</f>
        <v>0.5</v>
      </c>
      <c r="AR328" s="1">
        <v>0</v>
      </c>
    </row>
    <row r="329" spans="1:44">
      <c r="B329" t="s">
        <v>211</v>
      </c>
      <c r="C329" s="10"/>
      <c r="D329" s="10"/>
      <c r="E329" s="10">
        <f ca="1">MIN($V$18+A325,0)</f>
        <v>-2.2237790557120234</v>
      </c>
      <c r="F329" s="10"/>
      <c r="G329" s="10">
        <f ca="1">MAX($X$18+A325,0)</f>
        <v>0</v>
      </c>
      <c r="I329" t="s">
        <v>211</v>
      </c>
      <c r="J329" s="1">
        <v>0</v>
      </c>
      <c r="K329" s="1">
        <v>0</v>
      </c>
      <c r="L329" s="1">
        <f ca="1">_xlfn.NORM.S.DIST(E329,1)</f>
        <v>1.3081656609990878E-2</v>
      </c>
      <c r="M329" s="1">
        <f ca="1">1-L329-N329</f>
        <v>0.48691834339000917</v>
      </c>
      <c r="N329" s="1">
        <f ca="1">_xlfn.NORM.S.DIST(-G329,1)</f>
        <v>0.5</v>
      </c>
      <c r="Q329" t="s">
        <v>211</v>
      </c>
      <c r="R329" s="10"/>
      <c r="S329" s="10"/>
      <c r="T329" s="10">
        <f ca="1">MIN($V$18+P325,0)</f>
        <v>-2.1092205811548403</v>
      </c>
      <c r="U329" s="10"/>
      <c r="V329" s="10">
        <f ca="1">MAX($X$18+P325,0)</f>
        <v>0.11159829995909713</v>
      </c>
      <c r="X329" t="s">
        <v>211</v>
      </c>
      <c r="Y329" s="1">
        <v>0</v>
      </c>
      <c r="Z329" s="1">
        <v>0</v>
      </c>
      <c r="AA329" s="1">
        <f ca="1">_xlfn.NORM.S.DIST(T329,1)</f>
        <v>1.7462773108668828E-2</v>
      </c>
      <c r="AB329" s="1">
        <f ca="1">1-AA329-AC329</f>
        <v>0.52696626687173942</v>
      </c>
      <c r="AC329" s="1">
        <f ca="1">_xlfn.NORM.S.DIST(-V329,1)</f>
        <v>0.4555709600195918</v>
      </c>
      <c r="AF329" t="s">
        <v>211</v>
      </c>
      <c r="AG329" s="10"/>
      <c r="AH329" s="10"/>
      <c r="AI329" s="10">
        <f ca="1">MIN($V$18+AE325,0)</f>
        <v>-2.338337530269206</v>
      </c>
      <c r="AJ329" s="10"/>
      <c r="AK329" s="10">
        <f ca="1">MAX($X$18+AE325,0)</f>
        <v>0</v>
      </c>
      <c r="AM329" t="s">
        <v>211</v>
      </c>
      <c r="AN329" s="1">
        <v>0</v>
      </c>
      <c r="AO329" s="1">
        <v>0</v>
      </c>
      <c r="AP329" s="1">
        <f ca="1">_xlfn.NORM.S.DIST(AI329,1)</f>
        <v>9.6848727909985433E-3</v>
      </c>
      <c r="AQ329" s="1">
        <f ca="1">1-AP329-AR329</f>
        <v>0.4903151272090015</v>
      </c>
      <c r="AR329" s="1">
        <f ca="1">_xlfn.NORM.S.DIST(-AK329,1)</f>
        <v>0.5</v>
      </c>
    </row>
    <row r="330" spans="1:44">
      <c r="I330" t="s">
        <v>212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212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212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2.0670615841489753E-2</v>
      </c>
      <c r="C332" t="s">
        <v>213</v>
      </c>
      <c r="D332" t="s">
        <v>214</v>
      </c>
      <c r="E332" t="s">
        <v>215</v>
      </c>
      <c r="F332" t="s">
        <v>211</v>
      </c>
      <c r="G332" t="s">
        <v>212</v>
      </c>
      <c r="J332" t="s">
        <v>213</v>
      </c>
      <c r="K332" t="s">
        <v>214</v>
      </c>
      <c r="L332" t="s">
        <v>215</v>
      </c>
      <c r="M332" t="s">
        <v>211</v>
      </c>
      <c r="N332" t="s">
        <v>212</v>
      </c>
      <c r="P332" s="36">
        <f ca="1">VLOOKUP(P331,F$24:H$83,3,0)</f>
        <v>9.619999308825565E-2</v>
      </c>
      <c r="R332" t="s">
        <v>213</v>
      </c>
      <c r="S332" t="s">
        <v>214</v>
      </c>
      <c r="T332" t="s">
        <v>215</v>
      </c>
      <c r="U332" t="s">
        <v>211</v>
      </c>
      <c r="V332" t="s">
        <v>212</v>
      </c>
      <c r="Y332" t="s">
        <v>213</v>
      </c>
      <c r="Z332" t="s">
        <v>214</v>
      </c>
      <c r="AA332" t="s">
        <v>215</v>
      </c>
      <c r="AB332" t="s">
        <v>211</v>
      </c>
      <c r="AC332" t="s">
        <v>212</v>
      </c>
      <c r="AE332" s="36">
        <f ca="1">VLOOKUP(AE331,K$24:M$83,3,0)</f>
        <v>-0.13754122477123518</v>
      </c>
      <c r="AG332" t="s">
        <v>213</v>
      </c>
      <c r="AH332" t="s">
        <v>214</v>
      </c>
      <c r="AI332" t="s">
        <v>215</v>
      </c>
      <c r="AJ332" t="s">
        <v>211</v>
      </c>
      <c r="AK332" t="s">
        <v>212</v>
      </c>
      <c r="AN332" t="s">
        <v>213</v>
      </c>
      <c r="AO332" t="s">
        <v>214</v>
      </c>
      <c r="AP332" t="s">
        <v>215</v>
      </c>
      <c r="AQ332" t="s">
        <v>211</v>
      </c>
      <c r="AR332" t="s">
        <v>212</v>
      </c>
    </row>
    <row r="333" spans="1:44">
      <c r="B333" t="s">
        <v>213</v>
      </c>
      <c r="C333" s="10"/>
      <c r="D333" s="10">
        <f ca="1">MAX($U$15+A332,0)</f>
        <v>2.1054767417225095</v>
      </c>
      <c r="E333" s="10"/>
      <c r="F333" s="10"/>
      <c r="G333" s="10"/>
      <c r="I333" t="s">
        <v>213</v>
      </c>
      <c r="J333" s="1">
        <f ca="1">1-K333</f>
        <v>0.98237508509540061</v>
      </c>
      <c r="K333" s="1">
        <f ca="1">_xlfn.NORM.S.DIST(-D333,1)</f>
        <v>1.7624914904599435E-2</v>
      </c>
      <c r="L333" s="1">
        <v>0</v>
      </c>
      <c r="M333" s="1">
        <v>0</v>
      </c>
      <c r="N333" s="1">
        <v>0</v>
      </c>
      <c r="Q333" t="s">
        <v>213</v>
      </c>
      <c r="R333" s="10"/>
      <c r="S333" s="10">
        <f ca="1">MAX($U$15+P332,0)</f>
        <v>2.2223473506522549</v>
      </c>
      <c r="T333" s="10"/>
      <c r="U333" s="10"/>
      <c r="V333" s="10"/>
      <c r="X333" t="s">
        <v>213</v>
      </c>
      <c r="Y333" s="1">
        <f ca="1">1-Z333</f>
        <v>0.9868700797653992</v>
      </c>
      <c r="Z333" s="1">
        <f ca="1">_xlfn.NORM.S.DIST(-S333,1)</f>
        <v>1.3129920234600788E-2</v>
      </c>
      <c r="AA333" s="1">
        <v>0</v>
      </c>
      <c r="AB333" s="1">
        <v>0</v>
      </c>
      <c r="AC333" s="1">
        <v>0</v>
      </c>
      <c r="AF333" t="s">
        <v>213</v>
      </c>
      <c r="AG333" s="10"/>
      <c r="AH333" s="10">
        <f ca="1">MAX($U$15+AE332,0)</f>
        <v>1.9886061327927642</v>
      </c>
      <c r="AI333" s="10"/>
      <c r="AJ333" s="10"/>
      <c r="AK333" s="10"/>
      <c r="AM333" t="s">
        <v>213</v>
      </c>
      <c r="AN333" s="1">
        <f ca="1">1-AO333</f>
        <v>0.97662765302449628</v>
      </c>
      <c r="AO333" s="1">
        <f ca="1">_xlfn.NORM.S.DIST(-AH333,1)</f>
        <v>2.3372346975503673E-2</v>
      </c>
      <c r="AP333" s="1">
        <v>0</v>
      </c>
      <c r="AQ333" s="1">
        <v>0</v>
      </c>
      <c r="AR333" s="1">
        <v>0</v>
      </c>
    </row>
    <row r="334" spans="1:44">
      <c r="B334" t="s">
        <v>214</v>
      </c>
      <c r="C334" s="10">
        <f ca="1">MIN($T$16+A332,0)</f>
        <v>-1.2360806145136087</v>
      </c>
      <c r="D334" s="10"/>
      <c r="E334" s="10">
        <f ca="1">MAX($V$16+A332,0)</f>
        <v>0.12029751120093125</v>
      </c>
      <c r="F334" s="10"/>
      <c r="G334" s="10"/>
      <c r="I334" t="s">
        <v>214</v>
      </c>
      <c r="J334" s="1">
        <f ca="1">_xlfn.NORM.S.DIST(C334,1)</f>
        <v>0.1082142999400288</v>
      </c>
      <c r="K334" s="1">
        <f ca="1">1-J334-L334</f>
        <v>0.43966196227482474</v>
      </c>
      <c r="L334" s="1">
        <f ca="1">_xlfn.NORM.S.DIST(-E334,1)</f>
        <v>0.45212373778514642</v>
      </c>
      <c r="M334" s="1">
        <v>0</v>
      </c>
      <c r="N334" s="1">
        <v>0</v>
      </c>
      <c r="Q334" t="s">
        <v>214</v>
      </c>
      <c r="R334" s="10">
        <f ca="1">MIN($T$16+P332,0)</f>
        <v>-1.1192100055838634</v>
      </c>
      <c r="S334" s="10"/>
      <c r="T334" s="10">
        <f ca="1">MAX($V$16+P332,0)</f>
        <v>0.23716812013067667</v>
      </c>
      <c r="U334" s="10"/>
      <c r="V334" s="10"/>
      <c r="X334" t="s">
        <v>214</v>
      </c>
      <c r="Y334" s="1">
        <f ca="1">_xlfn.NORM.S.DIST(R334,1)</f>
        <v>0.13152527894914365</v>
      </c>
      <c r="Z334" s="1">
        <f ca="1">1-Y334-AA334</f>
        <v>0.46221153742164089</v>
      </c>
      <c r="AA334" s="1">
        <f ca="1">_xlfn.NORM.S.DIST(-T334,1)</f>
        <v>0.40626318362921543</v>
      </c>
      <c r="AB334" s="1">
        <v>0</v>
      </c>
      <c r="AC334" s="1">
        <v>0</v>
      </c>
      <c r="AF334" t="s">
        <v>214</v>
      </c>
      <c r="AG334" s="10">
        <f ca="1">MIN($T$16+AE332,0)</f>
        <v>-1.3529512234433541</v>
      </c>
      <c r="AH334" s="10"/>
      <c r="AI334" s="10">
        <f ca="1">MAX($V$16+AE332,0)</f>
        <v>3.4269022711858332E-3</v>
      </c>
      <c r="AJ334" s="10"/>
      <c r="AK334" s="10"/>
      <c r="AM334" t="s">
        <v>214</v>
      </c>
      <c r="AN334" s="1">
        <f ca="1">_xlfn.NORM.S.DIST(AG334,1)</f>
        <v>8.8035606739235162E-2</v>
      </c>
      <c r="AO334" s="1">
        <f ca="1">1-AN334-AP334</f>
        <v>0.41333152679168567</v>
      </c>
      <c r="AP334" s="1">
        <f ca="1">_xlfn.NORM.S.DIST(-AI334,1)</f>
        <v>0.49863286646907917</v>
      </c>
      <c r="AQ334" s="1">
        <v>0</v>
      </c>
      <c r="AR334" s="1">
        <v>0</v>
      </c>
    </row>
    <row r="335" spans="1:44">
      <c r="B335" t="s">
        <v>215</v>
      </c>
      <c r="C335" s="10"/>
      <c r="D335" s="10">
        <f ca="1">MIN($U$17+A332,0)</f>
        <v>-1.8699237656341083</v>
      </c>
      <c r="E335" s="10"/>
      <c r="F335" s="10">
        <f ca="1">MAX($W$17+A332,0)</f>
        <v>1.9710398398490061E-2</v>
      </c>
      <c r="G335" s="10"/>
      <c r="I335" t="s">
        <v>215</v>
      </c>
      <c r="J335" s="1">
        <v>0</v>
      </c>
      <c r="K335" s="1">
        <f ca="1">_xlfn.NORM.S.DIST(D335,1)</f>
        <v>3.074720251125106E-2</v>
      </c>
      <c r="L335" s="1">
        <f ca="1">1-K335-M335</f>
        <v>0.47711559965398243</v>
      </c>
      <c r="M335" s="1">
        <f ca="1">_xlfn.NORM.S.DIST(-F335,1)</f>
        <v>0.4921371978347665</v>
      </c>
      <c r="N335" s="1">
        <v>0</v>
      </c>
      <c r="Q335" t="s">
        <v>215</v>
      </c>
      <c r="R335" s="10"/>
      <c r="S335" s="10">
        <f ca="1">MIN($U$17+P332,0)</f>
        <v>-1.753053156704363</v>
      </c>
      <c r="T335" s="10"/>
      <c r="U335" s="10">
        <f ca="1">MAX($W$17+P332,0)</f>
        <v>0.13658100732823547</v>
      </c>
      <c r="V335" s="10"/>
      <c r="X335" t="s">
        <v>215</v>
      </c>
      <c r="Y335" s="1">
        <v>0</v>
      </c>
      <c r="Z335" s="1">
        <f ca="1">_xlfn.NORM.S.DIST(S335,1)</f>
        <v>3.9796441570201471E-2</v>
      </c>
      <c r="AA335" s="1">
        <f ca="1">1-Z335-AB335</f>
        <v>0.51452256355233006</v>
      </c>
      <c r="AB335" s="1">
        <f ca="1">_xlfn.NORM.S.DIST(-U335,1)</f>
        <v>0.44568099487746854</v>
      </c>
      <c r="AC335" s="1">
        <v>0</v>
      </c>
      <c r="AF335" t="s">
        <v>215</v>
      </c>
      <c r="AG335" s="10"/>
      <c r="AH335" s="10">
        <f ca="1">MIN($U$17+AE332,0)</f>
        <v>-1.9867943745638537</v>
      </c>
      <c r="AI335" s="10"/>
      <c r="AJ335" s="10">
        <f ca="1">MAX($W$17+AE332,0)</f>
        <v>0</v>
      </c>
      <c r="AK335" s="10"/>
      <c r="AM335" t="s">
        <v>215</v>
      </c>
      <c r="AN335" s="1">
        <v>0</v>
      </c>
      <c r="AO335" s="1">
        <f ca="1">_xlfn.NORM.S.DIST(AH335,1)</f>
        <v>2.347259413896197E-2</v>
      </c>
      <c r="AP335" s="1">
        <f ca="1">1-AO335-AQ335</f>
        <v>0.47652740586103803</v>
      </c>
      <c r="AQ335" s="1">
        <f ca="1">_xlfn.NORM.S.DIST(-AJ335,1)</f>
        <v>0.5</v>
      </c>
      <c r="AR335" s="1">
        <v>0</v>
      </c>
    </row>
    <row r="336" spans="1:44">
      <c r="B336" t="s">
        <v>211</v>
      </c>
      <c r="C336" s="10"/>
      <c r="D336" s="10"/>
      <c r="E336" s="10">
        <f ca="1">MIN($V$18+A332,0)</f>
        <v>-2.2242204655025053</v>
      </c>
      <c r="F336" s="10"/>
      <c r="G336" s="10">
        <f ca="1">MAX($X$18+A332,0)</f>
        <v>0</v>
      </c>
      <c r="I336" t="s">
        <v>211</v>
      </c>
      <c r="J336" s="1">
        <v>0</v>
      </c>
      <c r="K336" s="1">
        <v>0</v>
      </c>
      <c r="L336" s="1">
        <f ca="1">_xlfn.NORM.S.DIST(E336,1)</f>
        <v>1.306680738454534E-2</v>
      </c>
      <c r="M336" s="1">
        <f ca="1">1-L336-N336</f>
        <v>0.48693319261545465</v>
      </c>
      <c r="N336" s="1">
        <f ca="1">_xlfn.NORM.S.DIST(-G336,1)</f>
        <v>0.5</v>
      </c>
      <c r="Q336" t="s">
        <v>211</v>
      </c>
      <c r="R336" s="10"/>
      <c r="S336" s="10"/>
      <c r="T336" s="10">
        <f ca="1">MIN($V$18+P332,0)</f>
        <v>-2.10734985657276</v>
      </c>
      <c r="U336" s="10"/>
      <c r="V336" s="10">
        <f ca="1">MAX($X$18+P332,0)</f>
        <v>0.11346902454117748</v>
      </c>
      <c r="X336" t="s">
        <v>211</v>
      </c>
      <c r="Y336" s="1">
        <v>0</v>
      </c>
      <c r="Z336" s="1">
        <v>0</v>
      </c>
      <c r="AA336" s="1">
        <f ca="1">_xlfn.NORM.S.DIST(T336,1)</f>
        <v>1.7543632343309124E-2</v>
      </c>
      <c r="AB336" s="1">
        <f ca="1">1-AA336-AC336</f>
        <v>0.52762700801372109</v>
      </c>
      <c r="AC336" s="1">
        <f ca="1">_xlfn.NORM.S.DIST(-V336,1)</f>
        <v>0.45482935964296972</v>
      </c>
      <c r="AF336" t="s">
        <v>211</v>
      </c>
      <c r="AG336" s="10"/>
      <c r="AH336" s="10"/>
      <c r="AI336" s="10">
        <f ca="1">MIN($V$18+AE332,0)</f>
        <v>-2.3410910744322506</v>
      </c>
      <c r="AJ336" s="10"/>
      <c r="AK336" s="10">
        <f ca="1">MAX($X$18+AE332,0)</f>
        <v>0</v>
      </c>
      <c r="AM336" t="s">
        <v>211</v>
      </c>
      <c r="AN336" s="1">
        <v>0</v>
      </c>
      <c r="AO336" s="1">
        <v>0</v>
      </c>
      <c r="AP336" s="1">
        <f ca="1">_xlfn.NORM.S.DIST(AI336,1)</f>
        <v>9.6137380727406765E-3</v>
      </c>
      <c r="AQ336" s="1">
        <f ca="1">1-AP336-AR336</f>
        <v>0.49038626192725931</v>
      </c>
      <c r="AR336" s="1">
        <f ca="1">_xlfn.NORM.S.DIST(-AK336,1)</f>
        <v>0.5</v>
      </c>
    </row>
    <row r="337" spans="1:44">
      <c r="I337" t="s">
        <v>212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212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212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2.1112025631971742E-2</v>
      </c>
      <c r="C339" t="s">
        <v>213</v>
      </c>
      <c r="D339" t="s">
        <v>214</v>
      </c>
      <c r="E339" t="s">
        <v>215</v>
      </c>
      <c r="F339" t="s">
        <v>211</v>
      </c>
      <c r="G339" t="s">
        <v>212</v>
      </c>
      <c r="J339" t="s">
        <v>213</v>
      </c>
      <c r="K339" t="s">
        <v>214</v>
      </c>
      <c r="L339" t="s">
        <v>215</v>
      </c>
      <c r="M339" t="s">
        <v>211</v>
      </c>
      <c r="N339" t="s">
        <v>212</v>
      </c>
      <c r="P339" s="36">
        <f ca="1">VLOOKUP(P338,F$24:H$83,3,0)</f>
        <v>9.8030712116484814E-2</v>
      </c>
      <c r="R339" t="s">
        <v>213</v>
      </c>
      <c r="S339" t="s">
        <v>214</v>
      </c>
      <c r="T339" t="s">
        <v>215</v>
      </c>
      <c r="U339" t="s">
        <v>211</v>
      </c>
      <c r="V339" t="s">
        <v>212</v>
      </c>
      <c r="Y339" t="s">
        <v>213</v>
      </c>
      <c r="Z339" t="s">
        <v>214</v>
      </c>
      <c r="AA339" t="s">
        <v>215</v>
      </c>
      <c r="AB339" t="s">
        <v>211</v>
      </c>
      <c r="AC339" t="s">
        <v>212</v>
      </c>
      <c r="AE339" s="36">
        <f ca="1">VLOOKUP(AE338,K$24:M$83,3,0)</f>
        <v>-0.1402547633804283</v>
      </c>
      <c r="AG339" t="s">
        <v>213</v>
      </c>
      <c r="AH339" t="s">
        <v>214</v>
      </c>
      <c r="AI339" t="s">
        <v>215</v>
      </c>
      <c r="AJ339" t="s">
        <v>211</v>
      </c>
      <c r="AK339" t="s">
        <v>212</v>
      </c>
      <c r="AN339" t="s">
        <v>213</v>
      </c>
      <c r="AO339" t="s">
        <v>214</v>
      </c>
      <c r="AP339" t="s">
        <v>215</v>
      </c>
      <c r="AQ339" t="s">
        <v>211</v>
      </c>
      <c r="AR339" t="s">
        <v>212</v>
      </c>
    </row>
    <row r="340" spans="1:44">
      <c r="B340" t="s">
        <v>213</v>
      </c>
      <c r="C340" s="10"/>
      <c r="D340" s="10">
        <f ca="1">MAX($U$15+A339,0)</f>
        <v>2.1050353319320276</v>
      </c>
      <c r="E340" s="10"/>
      <c r="F340" s="10"/>
      <c r="G340" s="10"/>
      <c r="I340" t="s">
        <v>213</v>
      </c>
      <c r="J340" s="1">
        <f ca="1">1-K340</f>
        <v>0.98235588368607996</v>
      </c>
      <c r="K340" s="1">
        <f ca="1">_xlfn.NORM.S.DIST(-D340,1)</f>
        <v>1.7644116313920086E-2</v>
      </c>
      <c r="L340" s="1">
        <v>0</v>
      </c>
      <c r="M340" s="1">
        <v>0</v>
      </c>
      <c r="N340" s="1">
        <v>0</v>
      </c>
      <c r="Q340" t="s">
        <v>213</v>
      </c>
      <c r="R340" s="10"/>
      <c r="S340" s="10">
        <f ca="1">MAX($U$15+P339,0)</f>
        <v>2.2241780696804843</v>
      </c>
      <c r="T340" s="10"/>
      <c r="U340" s="10"/>
      <c r="V340" s="10"/>
      <c r="X340" t="s">
        <v>213</v>
      </c>
      <c r="Y340" s="1">
        <f ca="1">1-Z340</f>
        <v>0.98693176703353325</v>
      </c>
      <c r="Z340" s="1">
        <f ca="1">_xlfn.NORM.S.DIST(-S340,1)</f>
        <v>1.3068232966466725E-2</v>
      </c>
      <c r="AA340" s="1">
        <v>0</v>
      </c>
      <c r="AB340" s="1">
        <v>0</v>
      </c>
      <c r="AC340" s="1">
        <v>0</v>
      </c>
      <c r="AF340" t="s">
        <v>213</v>
      </c>
      <c r="AG340" s="10"/>
      <c r="AH340" s="10">
        <f ca="1">MAX($U$15+AE339,0)</f>
        <v>1.985892594183571</v>
      </c>
      <c r="AI340" s="10"/>
      <c r="AJ340" s="10"/>
      <c r="AK340" s="10"/>
      <c r="AM340" t="s">
        <v>213</v>
      </c>
      <c r="AN340" s="1">
        <f ca="1">1-AO340</f>
        <v>0.97647737438354421</v>
      </c>
      <c r="AO340" s="1">
        <f ca="1">_xlfn.NORM.S.DIST(-AH340,1)</f>
        <v>2.3522625616455795E-2</v>
      </c>
      <c r="AP340" s="1">
        <v>0</v>
      </c>
      <c r="AQ340" s="1">
        <v>0</v>
      </c>
      <c r="AR340" s="1">
        <v>0</v>
      </c>
    </row>
    <row r="341" spans="1:44">
      <c r="B341" t="s">
        <v>214</v>
      </c>
      <c r="C341" s="10">
        <f ca="1">MIN($T$16+A339,0)</f>
        <v>-1.2365220243040906</v>
      </c>
      <c r="D341" s="10"/>
      <c r="E341" s="10">
        <f ca="1">MAX($V$16+A339,0)</f>
        <v>0.11985610141044926</v>
      </c>
      <c r="F341" s="10"/>
      <c r="G341" s="10"/>
      <c r="I341" t="s">
        <v>214</v>
      </c>
      <c r="J341" s="1">
        <f ca="1">_xlfn.NORM.S.DIST(C341,1)</f>
        <v>0.1081322921150734</v>
      </c>
      <c r="K341" s="1">
        <f ca="1">1-J341-L341</f>
        <v>0.43956913802978498</v>
      </c>
      <c r="L341" s="1">
        <f ca="1">_xlfn.NORM.S.DIST(-E341,1)</f>
        <v>0.45229856985514166</v>
      </c>
      <c r="M341" s="1">
        <v>0</v>
      </c>
      <c r="N341" s="1">
        <v>0</v>
      </c>
      <c r="Q341" t="s">
        <v>214</v>
      </c>
      <c r="R341" s="10">
        <f ca="1">MIN($T$16+P339,0)</f>
        <v>-1.1173792865556342</v>
      </c>
      <c r="S341" s="10"/>
      <c r="T341" s="10">
        <f ca="1">MAX($V$16+P339,0)</f>
        <v>0.23899883915890582</v>
      </c>
      <c r="U341" s="10"/>
      <c r="V341" s="10"/>
      <c r="X341" t="s">
        <v>214</v>
      </c>
      <c r="Y341" s="1">
        <f ca="1">_xlfn.NORM.S.DIST(R341,1)</f>
        <v>0.13191609387961942</v>
      </c>
      <c r="Z341" s="1">
        <f ca="1">1-Y341-AA341</f>
        <v>0.46253066468081394</v>
      </c>
      <c r="AA341" s="1">
        <f ca="1">_xlfn.NORM.S.DIST(-T341,1)</f>
        <v>0.40555324143956661</v>
      </c>
      <c r="AB341" s="1">
        <v>0</v>
      </c>
      <c r="AC341" s="1">
        <v>0</v>
      </c>
      <c r="AF341" t="s">
        <v>214</v>
      </c>
      <c r="AG341" s="10">
        <f ca="1">MIN($T$16+AE339,0)</f>
        <v>-1.3556647620525473</v>
      </c>
      <c r="AH341" s="10"/>
      <c r="AI341" s="10">
        <f ca="1">MAX($V$16+AE339,0)</f>
        <v>7.1336366199270529E-4</v>
      </c>
      <c r="AJ341" s="10"/>
      <c r="AK341" s="10"/>
      <c r="AM341" t="s">
        <v>214</v>
      </c>
      <c r="AN341" s="1">
        <f ca="1">_xlfn.NORM.S.DIST(AG341,1)</f>
        <v>8.7602928015507897E-2</v>
      </c>
      <c r="AO341" s="1">
        <f ca="1">1-AN341-AP341</f>
        <v>0.41268166288642544</v>
      </c>
      <c r="AP341" s="1">
        <f ca="1">_xlfn.NORM.S.DIST(-AI341,1)</f>
        <v>0.49971540909806661</v>
      </c>
      <c r="AQ341" s="1">
        <v>0</v>
      </c>
      <c r="AR341" s="1">
        <v>0</v>
      </c>
    </row>
    <row r="342" spans="1:44">
      <c r="B342" t="s">
        <v>215</v>
      </c>
      <c r="C342" s="10"/>
      <c r="D342" s="10">
        <f ca="1">MIN($U$17+A339,0)</f>
        <v>-1.8703651754245902</v>
      </c>
      <c r="E342" s="10"/>
      <c r="F342" s="10">
        <f ca="1">MAX($W$17+A339,0)</f>
        <v>1.9268988608008072E-2</v>
      </c>
      <c r="G342" s="10"/>
      <c r="I342" t="s">
        <v>215</v>
      </c>
      <c r="J342" s="1">
        <v>0</v>
      </c>
      <c r="K342" s="1">
        <f ca="1">_xlfn.NORM.S.DIST(D342,1)</f>
        <v>3.0716562246337401E-2</v>
      </c>
      <c r="L342" s="1">
        <f ca="1">1-K342-M342</f>
        <v>0.47697017633380812</v>
      </c>
      <c r="M342" s="1">
        <f ca="1">_xlfn.NORM.S.DIST(-F342,1)</f>
        <v>0.49231326141985443</v>
      </c>
      <c r="N342" s="1">
        <v>0</v>
      </c>
      <c r="Q342" t="s">
        <v>215</v>
      </c>
      <c r="R342" s="10"/>
      <c r="S342" s="10">
        <f ca="1">MIN($U$17+P339,0)</f>
        <v>-1.7512224376761338</v>
      </c>
      <c r="T342" s="10"/>
      <c r="U342" s="10">
        <f ca="1">MAX($W$17+P339,0)</f>
        <v>0.13841172635646462</v>
      </c>
      <c r="V342" s="10"/>
      <c r="X342" t="s">
        <v>215</v>
      </c>
      <c r="Y342" s="1">
        <v>0</v>
      </c>
      <c r="Z342" s="1">
        <f ca="1">_xlfn.NORM.S.DIST(S342,1)</f>
        <v>3.9953800977250833E-2</v>
      </c>
      <c r="AA342" s="1">
        <f ca="1">1-Z342-AB342</f>
        <v>0.51508868406014008</v>
      </c>
      <c r="AB342" s="1">
        <f ca="1">_xlfn.NORM.S.DIST(-U342,1)</f>
        <v>0.4449575149626091</v>
      </c>
      <c r="AC342" s="1">
        <v>0</v>
      </c>
      <c r="AF342" t="s">
        <v>215</v>
      </c>
      <c r="AG342" s="10"/>
      <c r="AH342" s="10">
        <f ca="1">MIN($U$17+AE339,0)</f>
        <v>-1.9895079131730469</v>
      </c>
      <c r="AI342" s="10"/>
      <c r="AJ342" s="10">
        <f ca="1">MAX($W$17+AE339,0)</f>
        <v>0</v>
      </c>
      <c r="AK342" s="10"/>
      <c r="AM342" t="s">
        <v>215</v>
      </c>
      <c r="AN342" s="1">
        <v>0</v>
      </c>
      <c r="AO342" s="1">
        <f ca="1">_xlfn.NORM.S.DIST(AH342,1)</f>
        <v>2.3322584626389382E-2</v>
      </c>
      <c r="AP342" s="1">
        <f ca="1">1-AO342-AQ342</f>
        <v>0.47667741537361064</v>
      </c>
      <c r="AQ342" s="1">
        <f ca="1">_xlfn.NORM.S.DIST(-AJ342,1)</f>
        <v>0.5</v>
      </c>
      <c r="AR342" s="1">
        <v>0</v>
      </c>
    </row>
    <row r="343" spans="1:44">
      <c r="B343" t="s">
        <v>211</v>
      </c>
      <c r="C343" s="10"/>
      <c r="D343" s="10"/>
      <c r="E343" s="10">
        <f ca="1">MIN($V$18+A339,0)</f>
        <v>-2.2246618752929872</v>
      </c>
      <c r="F343" s="10"/>
      <c r="G343" s="10">
        <f ca="1">MAX($X$18+A339,0)</f>
        <v>0</v>
      </c>
      <c r="I343" t="s">
        <v>211</v>
      </c>
      <c r="J343" s="1">
        <v>0</v>
      </c>
      <c r="K343" s="1">
        <v>0</v>
      </c>
      <c r="L343" s="1">
        <f ca="1">_xlfn.NORM.S.DIST(E343,1)</f>
        <v>1.3051972730806178E-2</v>
      </c>
      <c r="M343" s="1">
        <f ca="1">1-L343-N343</f>
        <v>0.48694802726919384</v>
      </c>
      <c r="N343" s="1">
        <f ca="1">_xlfn.NORM.S.DIST(-G343,1)</f>
        <v>0.5</v>
      </c>
      <c r="Q343" t="s">
        <v>211</v>
      </c>
      <c r="R343" s="10"/>
      <c r="S343" s="10"/>
      <c r="T343" s="10">
        <f ca="1">MIN($V$18+P339,0)</f>
        <v>-2.1055191375445306</v>
      </c>
      <c r="U343" s="10"/>
      <c r="V343" s="10">
        <f ca="1">MAX($X$18+P339,0)</f>
        <v>0.11529974356940664</v>
      </c>
      <c r="X343" t="s">
        <v>211</v>
      </c>
      <c r="Y343" s="1">
        <v>0</v>
      </c>
      <c r="Z343" s="1">
        <v>0</v>
      </c>
      <c r="AA343" s="1">
        <f ca="1">_xlfn.NORM.S.DIST(T343,1)</f>
        <v>1.7623071617397821E-2</v>
      </c>
      <c r="AB343" s="1">
        <f ca="1">1-AA343-AC343</f>
        <v>0.52827315757765603</v>
      </c>
      <c r="AC343" s="1">
        <f ca="1">_xlfn.NORM.S.DIST(-V343,1)</f>
        <v>0.45410377080494607</v>
      </c>
      <c r="AF343" t="s">
        <v>211</v>
      </c>
      <c r="AG343" s="10"/>
      <c r="AH343" s="10"/>
      <c r="AI343" s="10">
        <f ca="1">MIN($V$18+AE339,0)</f>
        <v>-2.3438046130414438</v>
      </c>
      <c r="AJ343" s="10"/>
      <c r="AK343" s="10">
        <f ca="1">MAX($X$18+AE339,0)</f>
        <v>0</v>
      </c>
      <c r="AM343" t="s">
        <v>211</v>
      </c>
      <c r="AN343" s="1">
        <v>0</v>
      </c>
      <c r="AO343" s="1">
        <v>0</v>
      </c>
      <c r="AP343" s="1">
        <f ca="1">_xlfn.NORM.S.DIST(AI343,1)</f>
        <v>9.5440840318882364E-3</v>
      </c>
      <c r="AQ343" s="1">
        <f ca="1">1-AP343-AR343</f>
        <v>0.49045591596811178</v>
      </c>
      <c r="AR343" s="1">
        <f ca="1">_xlfn.NORM.S.DIST(-AK343,1)</f>
        <v>0.5</v>
      </c>
    </row>
    <row r="344" spans="1:44">
      <c r="I344" t="s">
        <v>212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212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212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2.1553435422453856E-2</v>
      </c>
      <c r="C346" t="s">
        <v>213</v>
      </c>
      <c r="D346" t="s">
        <v>214</v>
      </c>
      <c r="E346" t="s">
        <v>215</v>
      </c>
      <c r="F346" t="s">
        <v>211</v>
      </c>
      <c r="G346" t="s">
        <v>212</v>
      </c>
      <c r="J346" t="s">
        <v>213</v>
      </c>
      <c r="K346" t="s">
        <v>214</v>
      </c>
      <c r="L346" t="s">
        <v>215</v>
      </c>
      <c r="M346" t="s">
        <v>211</v>
      </c>
      <c r="N346" t="s">
        <v>212</v>
      </c>
      <c r="P346" s="36">
        <f ca="1">VLOOKUP(P345,F$24:H$83,3,0)</f>
        <v>9.9823677425903964E-2</v>
      </c>
      <c r="R346" t="s">
        <v>213</v>
      </c>
      <c r="S346" t="s">
        <v>214</v>
      </c>
      <c r="T346" t="s">
        <v>215</v>
      </c>
      <c r="U346" t="s">
        <v>211</v>
      </c>
      <c r="V346" t="s">
        <v>212</v>
      </c>
      <c r="Y346" t="s">
        <v>213</v>
      </c>
      <c r="Z346" t="s">
        <v>214</v>
      </c>
      <c r="AA346" t="s">
        <v>215</v>
      </c>
      <c r="AB346" t="s">
        <v>211</v>
      </c>
      <c r="AC346" t="s">
        <v>212</v>
      </c>
      <c r="AE346" s="36">
        <f ca="1">VLOOKUP(AE345,K$24:M$83,3,0)</f>
        <v>-0.14293054827081167</v>
      </c>
      <c r="AG346" t="s">
        <v>213</v>
      </c>
      <c r="AH346" t="s">
        <v>214</v>
      </c>
      <c r="AI346" t="s">
        <v>215</v>
      </c>
      <c r="AJ346" t="s">
        <v>211</v>
      </c>
      <c r="AK346" t="s">
        <v>212</v>
      </c>
      <c r="AN346" t="s">
        <v>213</v>
      </c>
      <c r="AO346" t="s">
        <v>214</v>
      </c>
      <c r="AP346" t="s">
        <v>215</v>
      </c>
      <c r="AQ346" t="s">
        <v>211</v>
      </c>
      <c r="AR346" t="s">
        <v>212</v>
      </c>
    </row>
    <row r="347" spans="1:44">
      <c r="B347" t="s">
        <v>213</v>
      </c>
      <c r="C347" s="10"/>
      <c r="D347" s="10">
        <f ca="1">MAX($U$15+A346,0)</f>
        <v>2.1045939221415453</v>
      </c>
      <c r="E347" s="10"/>
      <c r="F347" s="10"/>
      <c r="G347" s="10"/>
      <c r="I347" t="s">
        <v>213</v>
      </c>
      <c r="J347" s="1">
        <f ca="1">1-K347</f>
        <v>0.98233666442684087</v>
      </c>
      <c r="K347" s="1">
        <f ca="1">_xlfn.NORM.S.DIST(-D347,1)</f>
        <v>1.7663335573159151E-2</v>
      </c>
      <c r="L347" s="1">
        <v>0</v>
      </c>
      <c r="M347" s="1">
        <v>0</v>
      </c>
      <c r="N347" s="1">
        <v>0</v>
      </c>
      <c r="Q347" t="s">
        <v>213</v>
      </c>
      <c r="R347" s="10"/>
      <c r="S347" s="10">
        <f ca="1">MAX($U$15+P346,0)</f>
        <v>2.2259710349899033</v>
      </c>
      <c r="T347" s="10"/>
      <c r="U347" s="10"/>
      <c r="V347" s="10"/>
      <c r="X347" t="s">
        <v>213</v>
      </c>
      <c r="Y347" s="1">
        <f ca="1">1-Z347</f>
        <v>0.98699193919070782</v>
      </c>
      <c r="Z347" s="1">
        <f ca="1">_xlfn.NORM.S.DIST(-S347,1)</f>
        <v>1.3008060809292168E-2</v>
      </c>
      <c r="AA347" s="1">
        <v>0</v>
      </c>
      <c r="AB347" s="1">
        <v>0</v>
      </c>
      <c r="AC347" s="1">
        <v>0</v>
      </c>
      <c r="AF347" t="s">
        <v>213</v>
      </c>
      <c r="AG347" s="10"/>
      <c r="AH347" s="10">
        <f ca="1">MAX($U$15+AE346,0)</f>
        <v>1.9832168092931877</v>
      </c>
      <c r="AI347" s="10"/>
      <c r="AJ347" s="10"/>
      <c r="AK347" s="10"/>
      <c r="AM347" t="s">
        <v>213</v>
      </c>
      <c r="AN347" s="1">
        <f ca="1">1-AO347</f>
        <v>0.97632839145965988</v>
      </c>
      <c r="AO347" s="1">
        <f ca="1">_xlfn.NORM.S.DIST(-AH347,1)</f>
        <v>2.3671608540340141E-2</v>
      </c>
      <c r="AP347" s="1">
        <v>0</v>
      </c>
      <c r="AQ347" s="1">
        <v>0</v>
      </c>
      <c r="AR347" s="1">
        <v>0</v>
      </c>
    </row>
    <row r="348" spans="1:44">
      <c r="B348" t="s">
        <v>214</v>
      </c>
      <c r="C348" s="10">
        <f ca="1">MIN($T$16+A346,0)</f>
        <v>-1.2369634340945728</v>
      </c>
      <c r="D348" s="10"/>
      <c r="E348" s="10">
        <f ca="1">MAX($V$16+A346,0)</f>
        <v>0.11941469161996715</v>
      </c>
      <c r="F348" s="10"/>
      <c r="G348" s="10"/>
      <c r="I348" t="s">
        <v>214</v>
      </c>
      <c r="J348" s="1">
        <f ca="1">_xlfn.NORM.S.DIST(C348,1)</f>
        <v>0.10805032903883492</v>
      </c>
      <c r="K348" s="1">
        <f ca="1">1-J348-L348</f>
        <v>0.43947625978617816</v>
      </c>
      <c r="L348" s="1">
        <f ca="1">_xlfn.NORM.S.DIST(-E348,1)</f>
        <v>0.45247341117498691</v>
      </c>
      <c r="M348" s="1">
        <v>0</v>
      </c>
      <c r="N348" s="1">
        <v>0</v>
      </c>
      <c r="Q348" t="s">
        <v>214</v>
      </c>
      <c r="R348" s="10">
        <f ca="1">MIN($T$16+P346,0)</f>
        <v>-1.1155863212462149</v>
      </c>
      <c r="S348" s="10"/>
      <c r="T348" s="10">
        <f ca="1">MAX($V$16+P346,0)</f>
        <v>0.24079180446832499</v>
      </c>
      <c r="U348" s="10"/>
      <c r="V348" s="10"/>
      <c r="X348" t="s">
        <v>214</v>
      </c>
      <c r="Y348" s="1">
        <f ca="1">_xlfn.NORM.S.DIST(R348,1)</f>
        <v>0.13229962497465306</v>
      </c>
      <c r="Z348" s="1">
        <f ca="1">1-Y348-AA348</f>
        <v>0.4628421340986279</v>
      </c>
      <c r="AA348" s="1">
        <f ca="1">_xlfn.NORM.S.DIST(-T348,1)</f>
        <v>0.40485824092671902</v>
      </c>
      <c r="AB348" s="1">
        <v>0</v>
      </c>
      <c r="AC348" s="1">
        <v>0</v>
      </c>
      <c r="AF348" t="s">
        <v>214</v>
      </c>
      <c r="AG348" s="10">
        <f ca="1">MIN($T$16+AE346,0)</f>
        <v>-1.3583405469429306</v>
      </c>
      <c r="AH348" s="10"/>
      <c r="AI348" s="10">
        <f ca="1">MAX($V$16+AE346,0)</f>
        <v>0</v>
      </c>
      <c r="AJ348" s="10"/>
      <c r="AK348" s="10"/>
      <c r="AM348" t="s">
        <v>214</v>
      </c>
      <c r="AN348" s="1">
        <f ca="1">_xlfn.NORM.S.DIST(AG348,1)</f>
        <v>8.71778249490128E-2</v>
      </c>
      <c r="AO348" s="1">
        <f ca="1">1-AN348-AP348</f>
        <v>0.41282217505098717</v>
      </c>
      <c r="AP348" s="1">
        <f ca="1">_xlfn.NORM.S.DIST(-AI348,1)</f>
        <v>0.5</v>
      </c>
      <c r="AQ348" s="1">
        <v>0</v>
      </c>
      <c r="AR348" s="1">
        <v>0</v>
      </c>
    </row>
    <row r="349" spans="1:44">
      <c r="B349" t="s">
        <v>215</v>
      </c>
      <c r="C349" s="10"/>
      <c r="D349" s="10">
        <f ca="1">MIN($U$17+A346,0)</f>
        <v>-1.8708065852150724</v>
      </c>
      <c r="E349" s="10"/>
      <c r="F349" s="10">
        <f ca="1">MAX($W$17+A346,0)</f>
        <v>1.8827578817525958E-2</v>
      </c>
      <c r="G349" s="10"/>
      <c r="I349" t="s">
        <v>215</v>
      </c>
      <c r="J349" s="1">
        <v>0</v>
      </c>
      <c r="K349" s="1">
        <f ca="1">_xlfn.NORM.S.DIST(D349,1)</f>
        <v>3.0685947267509932E-2</v>
      </c>
      <c r="L349" s="1">
        <f ca="1">1-K349-M349</f>
        <v>0.47682472623002892</v>
      </c>
      <c r="M349" s="1">
        <f ca="1">_xlfn.NORM.S.DIST(-F349,1)</f>
        <v>0.49248932650246113</v>
      </c>
      <c r="N349" s="1">
        <v>0</v>
      </c>
      <c r="Q349" t="s">
        <v>215</v>
      </c>
      <c r="R349" s="10"/>
      <c r="S349" s="10">
        <f ca="1">MIN($U$17+P346,0)</f>
        <v>-1.7494294723667145</v>
      </c>
      <c r="T349" s="10"/>
      <c r="U349" s="10">
        <f ca="1">MAX($W$17+P346,0)</f>
        <v>0.14020469166588378</v>
      </c>
      <c r="V349" s="10"/>
      <c r="X349" t="s">
        <v>215</v>
      </c>
      <c r="Y349" s="1">
        <v>0</v>
      </c>
      <c r="Z349" s="1">
        <f ca="1">_xlfn.NORM.S.DIST(S349,1)</f>
        <v>4.0108405036834383E-2</v>
      </c>
      <c r="AA349" s="1">
        <f ca="1">1-Z349-AB349</f>
        <v>0.51564246240881006</v>
      </c>
      <c r="AB349" s="1">
        <f ca="1">_xlfn.NORM.S.DIST(-U349,1)</f>
        <v>0.44424913255435566</v>
      </c>
      <c r="AC349" s="1">
        <v>0</v>
      </c>
      <c r="AF349" t="s">
        <v>215</v>
      </c>
      <c r="AG349" s="10"/>
      <c r="AH349" s="10">
        <f ca="1">MIN($U$17+AE346,0)</f>
        <v>-1.9921836980634302</v>
      </c>
      <c r="AI349" s="10"/>
      <c r="AJ349" s="10">
        <f ca="1">MAX($W$17+AE346,0)</f>
        <v>0</v>
      </c>
      <c r="AK349" s="10"/>
      <c r="AM349" t="s">
        <v>215</v>
      </c>
      <c r="AN349" s="1">
        <v>0</v>
      </c>
      <c r="AO349" s="1">
        <f ca="1">_xlfn.NORM.S.DIST(AH349,1)</f>
        <v>2.3175453107477925E-2</v>
      </c>
      <c r="AP349" s="1">
        <f ca="1">1-AO349-AQ349</f>
        <v>0.47682454689252207</v>
      </c>
      <c r="AQ349" s="1">
        <f ca="1">_xlfn.NORM.S.DIST(-AJ349,1)</f>
        <v>0.5</v>
      </c>
      <c r="AR349" s="1">
        <v>0</v>
      </c>
    </row>
    <row r="350" spans="1:44">
      <c r="B350" t="s">
        <v>211</v>
      </c>
      <c r="C350" s="10"/>
      <c r="D350" s="10"/>
      <c r="E350" s="10">
        <f ca="1">MIN($V$18+A346,0)</f>
        <v>-2.2251032850834696</v>
      </c>
      <c r="F350" s="10"/>
      <c r="G350" s="10">
        <f ca="1">MAX($X$18+A346,0)</f>
        <v>0</v>
      </c>
      <c r="I350" t="s">
        <v>211</v>
      </c>
      <c r="J350" s="1">
        <v>0</v>
      </c>
      <c r="K350" s="1">
        <v>0</v>
      </c>
      <c r="L350" s="1">
        <f ca="1">_xlfn.NORM.S.DIST(E350,1)</f>
        <v>1.3037152637361599E-2</v>
      </c>
      <c r="M350" s="1">
        <f ca="1">1-L350-N350</f>
        <v>0.4869628473626384</v>
      </c>
      <c r="N350" s="1">
        <f ca="1">_xlfn.NORM.S.DIST(-G350,1)</f>
        <v>0.5</v>
      </c>
      <c r="Q350" t="s">
        <v>211</v>
      </c>
      <c r="R350" s="10"/>
      <c r="S350" s="10"/>
      <c r="T350" s="10">
        <f ca="1">MIN($V$18+P346,0)</f>
        <v>-2.1037261722351115</v>
      </c>
      <c r="U350" s="10"/>
      <c r="V350" s="10">
        <f ca="1">MAX($X$18+P346,0)</f>
        <v>0.11709270887882579</v>
      </c>
      <c r="X350" t="s">
        <v>211</v>
      </c>
      <c r="Y350" s="1">
        <v>0</v>
      </c>
      <c r="Z350" s="1">
        <v>0</v>
      </c>
      <c r="AA350" s="1">
        <f ca="1">_xlfn.NORM.S.DIST(T350,1)</f>
        <v>1.770117003473343E-2</v>
      </c>
      <c r="AB350" s="1">
        <f ca="1">1-AA350-AC350</f>
        <v>0.52890553623374847</v>
      </c>
      <c r="AC350" s="1">
        <f ca="1">_xlfn.NORM.S.DIST(-V350,1)</f>
        <v>0.45339329373151799</v>
      </c>
      <c r="AF350" t="s">
        <v>211</v>
      </c>
      <c r="AG350" s="10"/>
      <c r="AH350" s="10"/>
      <c r="AI350" s="10">
        <f ca="1">MIN($V$18+AE346,0)</f>
        <v>-2.3464803979318272</v>
      </c>
      <c r="AJ350" s="10"/>
      <c r="AK350" s="10">
        <f ca="1">MAX($X$18+AE346,0)</f>
        <v>0</v>
      </c>
      <c r="AM350" t="s">
        <v>211</v>
      </c>
      <c r="AN350" s="1">
        <v>0</v>
      </c>
      <c r="AO350" s="1">
        <v>0</v>
      </c>
      <c r="AP350" s="1">
        <f ca="1">_xlfn.NORM.S.DIST(AI350,1)</f>
        <v>9.4758315255082156E-3</v>
      </c>
      <c r="AQ350" s="1">
        <f ca="1">1-AP350-AR350</f>
        <v>0.49052416847449176</v>
      </c>
      <c r="AR350" s="1">
        <f ca="1">_xlfn.NORM.S.DIST(-AK350,1)</f>
        <v>0.5</v>
      </c>
    </row>
    <row r="351" spans="1:44">
      <c r="I351" t="s">
        <v>212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212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212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2.1994845212935845E-2</v>
      </c>
      <c r="C353" t="s">
        <v>213</v>
      </c>
      <c r="D353" t="s">
        <v>214</v>
      </c>
      <c r="E353" t="s">
        <v>215</v>
      </c>
      <c r="F353" t="s">
        <v>211</v>
      </c>
      <c r="G353" t="s">
        <v>212</v>
      </c>
      <c r="J353" t="s">
        <v>213</v>
      </c>
      <c r="K353" t="s">
        <v>214</v>
      </c>
      <c r="L353" t="s">
        <v>215</v>
      </c>
      <c r="M353" t="s">
        <v>211</v>
      </c>
      <c r="N353" t="s">
        <v>212</v>
      </c>
      <c r="P353" s="36">
        <f ca="1">VLOOKUP(P352,F$24:H$83,3,0)</f>
        <v>0.10158094197046107</v>
      </c>
      <c r="R353" t="s">
        <v>213</v>
      </c>
      <c r="S353" t="s">
        <v>214</v>
      </c>
      <c r="T353" t="s">
        <v>215</v>
      </c>
      <c r="U353" t="s">
        <v>211</v>
      </c>
      <c r="V353" t="s">
        <v>212</v>
      </c>
      <c r="Y353" t="s">
        <v>213</v>
      </c>
      <c r="Z353" t="s">
        <v>214</v>
      </c>
      <c r="AA353" t="s">
        <v>215</v>
      </c>
      <c r="AB353" t="s">
        <v>211</v>
      </c>
      <c r="AC353" t="s">
        <v>212</v>
      </c>
      <c r="AE353" s="36">
        <f ca="1">VLOOKUP(AE352,K$24:M$83,3,0)</f>
        <v>-0.14557063239633275</v>
      </c>
      <c r="AG353" t="s">
        <v>213</v>
      </c>
      <c r="AH353" t="s">
        <v>214</v>
      </c>
      <c r="AI353" t="s">
        <v>215</v>
      </c>
      <c r="AJ353" t="s">
        <v>211</v>
      </c>
      <c r="AK353" t="s">
        <v>212</v>
      </c>
      <c r="AN353" t="s">
        <v>213</v>
      </c>
      <c r="AO353" t="s">
        <v>214</v>
      </c>
      <c r="AP353" t="s">
        <v>215</v>
      </c>
      <c r="AQ353" t="s">
        <v>211</v>
      </c>
      <c r="AR353" t="s">
        <v>212</v>
      </c>
    </row>
    <row r="354" spans="1:44">
      <c r="B354" t="s">
        <v>213</v>
      </c>
      <c r="C354" s="10"/>
      <c r="D354" s="10">
        <f ca="1">MAX($U$15+A353,0)</f>
        <v>2.1041525123510634</v>
      </c>
      <c r="E354" s="10"/>
      <c r="F354" s="10"/>
      <c r="G354" s="10"/>
      <c r="I354" t="s">
        <v>213</v>
      </c>
      <c r="J354" s="1">
        <f ca="1">1-K354</f>
        <v>0.98231742730483806</v>
      </c>
      <c r="K354" s="1">
        <f ca="1">_xlfn.NORM.S.DIST(-D354,1)</f>
        <v>1.7682572695161942E-2</v>
      </c>
      <c r="L354" s="1">
        <v>0</v>
      </c>
      <c r="M354" s="1">
        <v>0</v>
      </c>
      <c r="N354" s="1">
        <v>0</v>
      </c>
      <c r="Q354" t="s">
        <v>213</v>
      </c>
      <c r="R354" s="10"/>
      <c r="S354" s="10">
        <f ca="1">MAX($U$15+P353,0)</f>
        <v>2.2277282995344603</v>
      </c>
      <c r="T354" s="10"/>
      <c r="U354" s="10"/>
      <c r="V354" s="10"/>
      <c r="X354" t="s">
        <v>213</v>
      </c>
      <c r="Y354" s="1">
        <f ca="1">1-Z354</f>
        <v>0.98705068065764068</v>
      </c>
      <c r="Z354" s="1">
        <f ca="1">_xlfn.NORM.S.DIST(-S354,1)</f>
        <v>1.2949319342359322E-2</v>
      </c>
      <c r="AA354" s="1">
        <v>0</v>
      </c>
      <c r="AB354" s="1">
        <v>0</v>
      </c>
      <c r="AC354" s="1">
        <v>0</v>
      </c>
      <c r="AF354" t="s">
        <v>213</v>
      </c>
      <c r="AG354" s="10"/>
      <c r="AH354" s="10">
        <f ca="1">MAX($U$15+AE353,0)</f>
        <v>1.9805767251676665</v>
      </c>
      <c r="AI354" s="10"/>
      <c r="AJ354" s="10"/>
      <c r="AK354" s="10"/>
      <c r="AM354" t="s">
        <v>213</v>
      </c>
      <c r="AN354" s="1">
        <f ca="1">1-AO354</f>
        <v>0.97618061939536038</v>
      </c>
      <c r="AO354" s="1">
        <f ca="1">_xlfn.NORM.S.DIST(-AH354,1)</f>
        <v>2.3819380604639569E-2</v>
      </c>
      <c r="AP354" s="1">
        <v>0</v>
      </c>
      <c r="AQ354" s="1">
        <v>0</v>
      </c>
      <c r="AR354" s="1">
        <v>0</v>
      </c>
    </row>
    <row r="355" spans="1:44">
      <c r="B355" t="s">
        <v>214</v>
      </c>
      <c r="C355" s="10">
        <f ca="1">MIN($T$16+A353,0)</f>
        <v>-1.2374048438850549</v>
      </c>
      <c r="D355" s="10"/>
      <c r="E355" s="10">
        <f ca="1">MAX($V$16+A353,0)</f>
        <v>0.11897328182948516</v>
      </c>
      <c r="F355" s="10"/>
      <c r="G355" s="10"/>
      <c r="I355" t="s">
        <v>214</v>
      </c>
      <c r="J355" s="1">
        <f ca="1">_xlfn.NORM.S.DIST(C355,1)</f>
        <v>0.10796841070285687</v>
      </c>
      <c r="K355" s="1">
        <f ca="1">1-J355-L355</f>
        <v>0.43938332758603993</v>
      </c>
      <c r="L355" s="1">
        <f ca="1">_xlfn.NORM.S.DIST(-E355,1)</f>
        <v>0.45264826171110317</v>
      </c>
      <c r="M355" s="1">
        <v>0</v>
      </c>
      <c r="N355" s="1">
        <v>0</v>
      </c>
      <c r="Q355" t="s">
        <v>214</v>
      </c>
      <c r="R355" s="10">
        <f ca="1">MIN($T$16+P353,0)</f>
        <v>-1.113829056701658</v>
      </c>
      <c r="S355" s="10"/>
      <c r="T355" s="10">
        <f ca="1">MAX($V$16+P353,0)</f>
        <v>0.24254906901288209</v>
      </c>
      <c r="U355" s="10"/>
      <c r="V355" s="10"/>
      <c r="X355" t="s">
        <v>214</v>
      </c>
      <c r="Y355" s="1">
        <f ca="1">_xlfn.NORM.S.DIST(R355,1)</f>
        <v>0.13267626448536507</v>
      </c>
      <c r="Z355" s="1">
        <f ca="1">1-Y355-AA355</f>
        <v>0.46314636547057542</v>
      </c>
      <c r="AA355" s="1">
        <f ca="1">_xlfn.NORM.S.DIST(-T355,1)</f>
        <v>0.40417737004405951</v>
      </c>
      <c r="AB355" s="1">
        <v>0</v>
      </c>
      <c r="AC355" s="1">
        <v>0</v>
      </c>
      <c r="AF355" t="s">
        <v>214</v>
      </c>
      <c r="AG355" s="10">
        <f ca="1">MIN($T$16+AE353,0)</f>
        <v>-1.3609806310684518</v>
      </c>
      <c r="AH355" s="10"/>
      <c r="AI355" s="10">
        <f ca="1">MAX($V$16+AE353,0)</f>
        <v>0</v>
      </c>
      <c r="AJ355" s="10"/>
      <c r="AK355" s="10"/>
      <c r="AM355" t="s">
        <v>214</v>
      </c>
      <c r="AN355" s="1">
        <f ca="1">_xlfn.NORM.S.DIST(AG355,1)</f>
        <v>8.6759905246015304E-2</v>
      </c>
      <c r="AO355" s="1">
        <f ca="1">1-AN355-AP355</f>
        <v>0.41324009475398471</v>
      </c>
      <c r="AP355" s="1">
        <f ca="1">_xlfn.NORM.S.DIST(-AI355,1)</f>
        <v>0.5</v>
      </c>
      <c r="AQ355" s="1">
        <v>0</v>
      </c>
      <c r="AR355" s="1">
        <v>0</v>
      </c>
    </row>
    <row r="356" spans="1:44">
      <c r="B356" t="s">
        <v>215</v>
      </c>
      <c r="C356" s="10"/>
      <c r="D356" s="10">
        <f ca="1">MIN($U$17+A353,0)</f>
        <v>-1.8712479950055545</v>
      </c>
      <c r="E356" s="10"/>
      <c r="F356" s="10">
        <f ca="1">MAX($W$17+A353,0)</f>
        <v>1.8386169027043969E-2</v>
      </c>
      <c r="G356" s="10"/>
      <c r="I356" t="s">
        <v>215</v>
      </c>
      <c r="J356" s="1">
        <v>0</v>
      </c>
      <c r="K356" s="1">
        <f ca="1">_xlfn.NORM.S.DIST(D356,1)</f>
        <v>3.0655357559861318E-2</v>
      </c>
      <c r="L356" s="1">
        <f ca="1">1-K356-M356</f>
        <v>0.47667924939184469</v>
      </c>
      <c r="M356" s="1">
        <f ca="1">_xlfn.NORM.S.DIST(-F356,1)</f>
        <v>0.49266539304829393</v>
      </c>
      <c r="N356" s="1">
        <v>0</v>
      </c>
      <c r="Q356" t="s">
        <v>215</v>
      </c>
      <c r="R356" s="10"/>
      <c r="S356" s="10">
        <f ca="1">MIN($U$17+P353,0)</f>
        <v>-1.7476722078221576</v>
      </c>
      <c r="T356" s="10"/>
      <c r="U356" s="10">
        <f ca="1">MAX($W$17+P353,0)</f>
        <v>0.14196195621044089</v>
      </c>
      <c r="V356" s="10"/>
      <c r="X356" t="s">
        <v>215</v>
      </c>
      <c r="Y356" s="1">
        <v>0</v>
      </c>
      <c r="Z356" s="1">
        <f ca="1">_xlfn.NORM.S.DIST(S356,1)</f>
        <v>4.0260401971538975E-2</v>
      </c>
      <c r="AA356" s="1">
        <f ca="1">1-Z356-AB356</f>
        <v>0.51618457011702912</v>
      </c>
      <c r="AB356" s="1">
        <f ca="1">_xlfn.NORM.S.DIST(-U356,1)</f>
        <v>0.44355502791143187</v>
      </c>
      <c r="AC356" s="1">
        <v>0</v>
      </c>
      <c r="AF356" t="s">
        <v>215</v>
      </c>
      <c r="AG356" s="10"/>
      <c r="AH356" s="10">
        <f ca="1">MIN($U$17+AE353,0)</f>
        <v>-1.9948237821889514</v>
      </c>
      <c r="AI356" s="10"/>
      <c r="AJ356" s="10">
        <f ca="1">MAX($W$17+AE353,0)</f>
        <v>0</v>
      </c>
      <c r="AK356" s="10"/>
      <c r="AM356" t="s">
        <v>215</v>
      </c>
      <c r="AN356" s="1">
        <v>0</v>
      </c>
      <c r="AO356" s="1">
        <f ca="1">_xlfn.NORM.S.DIST(AH356,1)</f>
        <v>2.3031051290269139E-2</v>
      </c>
      <c r="AP356" s="1">
        <f ca="1">1-AO356-AQ356</f>
        <v>0.47696894870973083</v>
      </c>
      <c r="AQ356" s="1">
        <f ca="1">_xlfn.NORM.S.DIST(-AJ356,1)</f>
        <v>0.5</v>
      </c>
      <c r="AR356" s="1">
        <v>0</v>
      </c>
    </row>
    <row r="357" spans="1:44">
      <c r="B357" t="s">
        <v>211</v>
      </c>
      <c r="C357" s="10"/>
      <c r="D357" s="10"/>
      <c r="E357" s="10">
        <f ca="1">MIN($V$18+A353,0)</f>
        <v>-2.2255446948739515</v>
      </c>
      <c r="F357" s="10"/>
      <c r="G357" s="10">
        <f ca="1">MAX($X$18+A353,0)</f>
        <v>0</v>
      </c>
      <c r="I357" t="s">
        <v>211</v>
      </c>
      <c r="J357" s="1">
        <v>0</v>
      </c>
      <c r="K357" s="1">
        <v>0</v>
      </c>
      <c r="L357" s="1">
        <f ca="1">_xlfn.NORM.S.DIST(E357,1)</f>
        <v>1.3022347092805376E-2</v>
      </c>
      <c r="M357" s="1">
        <f ca="1">1-L357-N357</f>
        <v>0.48697765290719464</v>
      </c>
      <c r="N357" s="1">
        <f ca="1">_xlfn.NORM.S.DIST(-G357,1)</f>
        <v>0.5</v>
      </c>
      <c r="Q357" t="s">
        <v>211</v>
      </c>
      <c r="R357" s="10"/>
      <c r="S357" s="10"/>
      <c r="T357" s="10">
        <f ca="1">MIN($V$18+P353,0)</f>
        <v>-2.1019689076905546</v>
      </c>
      <c r="U357" s="10"/>
      <c r="V357" s="10">
        <f ca="1">MAX($X$18+P353,0)</f>
        <v>0.1188499734233829</v>
      </c>
      <c r="X357" t="s">
        <v>211</v>
      </c>
      <c r="Y357" s="1">
        <v>0</v>
      </c>
      <c r="Z357" s="1">
        <v>0</v>
      </c>
      <c r="AA357" s="1">
        <f ca="1">_xlfn.NORM.S.DIST(T357,1)</f>
        <v>1.7777999763750597E-2</v>
      </c>
      <c r="AB357" s="1">
        <f ca="1">1-AA357-AC357</f>
        <v>0.52952489215535048</v>
      </c>
      <c r="AC357" s="1">
        <f ca="1">_xlfn.NORM.S.DIST(-V357,1)</f>
        <v>0.45269710808089891</v>
      </c>
      <c r="AF357" t="s">
        <v>211</v>
      </c>
      <c r="AG357" s="10"/>
      <c r="AH357" s="10"/>
      <c r="AI357" s="10">
        <f ca="1">MIN($V$18+AE353,0)</f>
        <v>-2.3491204820573484</v>
      </c>
      <c r="AJ357" s="10"/>
      <c r="AK357" s="10">
        <f ca="1">MAX($X$18+AE353,0)</f>
        <v>0</v>
      </c>
      <c r="AM357" t="s">
        <v>211</v>
      </c>
      <c r="AN357" s="1">
        <v>0</v>
      </c>
      <c r="AO357" s="1">
        <v>0</v>
      </c>
      <c r="AP357" s="1">
        <f ca="1">_xlfn.NORM.S.DIST(AI357,1)</f>
        <v>9.4089083461013964E-3</v>
      </c>
      <c r="AQ357" s="1">
        <f ca="1">1-AP357-AR357</f>
        <v>0.49059109165389858</v>
      </c>
      <c r="AR357" s="1">
        <f ca="1">_xlfn.NORM.S.DIST(-AK357,1)</f>
        <v>0.5</v>
      </c>
    </row>
    <row r="358" spans="1:44">
      <c r="I358" t="s">
        <v>212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212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212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2.2436255003417952E-2</v>
      </c>
      <c r="C360" t="s">
        <v>213</v>
      </c>
      <c r="D360" t="s">
        <v>214</v>
      </c>
      <c r="E360" t="s">
        <v>215</v>
      </c>
      <c r="F360" t="s">
        <v>211</v>
      </c>
      <c r="G360" t="s">
        <v>212</v>
      </c>
      <c r="J360" t="s">
        <v>213</v>
      </c>
      <c r="K360" t="s">
        <v>214</v>
      </c>
      <c r="L360" t="s">
        <v>215</v>
      </c>
      <c r="M360" t="s">
        <v>211</v>
      </c>
      <c r="N360" t="s">
        <v>212</v>
      </c>
      <c r="P360" s="36">
        <f ca="1">VLOOKUP(P359,F$24:H$83,3,0)</f>
        <v>0.10330438350596516</v>
      </c>
      <c r="R360" t="s">
        <v>213</v>
      </c>
      <c r="S360" t="s">
        <v>214</v>
      </c>
      <c r="T360" t="s">
        <v>215</v>
      </c>
      <c r="U360" t="s">
        <v>211</v>
      </c>
      <c r="V360" t="s">
        <v>212</v>
      </c>
      <c r="Y360" t="s">
        <v>213</v>
      </c>
      <c r="Z360" t="s">
        <v>214</v>
      </c>
      <c r="AA360" t="s">
        <v>215</v>
      </c>
      <c r="AB360" t="s">
        <v>211</v>
      </c>
      <c r="AC360" t="s">
        <v>212</v>
      </c>
      <c r="AE360" s="36">
        <f ca="1">VLOOKUP(AE359,K$24:M$83,3,0)</f>
        <v>-0.14817689351280106</v>
      </c>
      <c r="AG360" t="s">
        <v>213</v>
      </c>
      <c r="AH360" t="s">
        <v>214</v>
      </c>
      <c r="AI360" t="s">
        <v>215</v>
      </c>
      <c r="AJ360" t="s">
        <v>211</v>
      </c>
      <c r="AK360" t="s">
        <v>212</v>
      </c>
      <c r="AN360" t="s">
        <v>213</v>
      </c>
      <c r="AO360" t="s">
        <v>214</v>
      </c>
      <c r="AP360" t="s">
        <v>215</v>
      </c>
      <c r="AQ360" t="s">
        <v>211</v>
      </c>
      <c r="AR360" t="s">
        <v>212</v>
      </c>
    </row>
    <row r="361" spans="1:44">
      <c r="B361" t="s">
        <v>213</v>
      </c>
      <c r="C361" s="10"/>
      <c r="D361" s="10">
        <f ca="1">MAX($U$15+A360,0)</f>
        <v>2.1037111025605815</v>
      </c>
      <c r="E361" s="10"/>
      <c r="F361" s="10"/>
      <c r="G361" s="10"/>
      <c r="I361" t="s">
        <v>213</v>
      </c>
      <c r="J361" s="1">
        <f ca="1">1-K361</f>
        <v>0.98229817230722127</v>
      </c>
      <c r="K361" s="1">
        <f ca="1">_xlfn.NORM.S.DIST(-D361,1)</f>
        <v>1.7701827692778779E-2</v>
      </c>
      <c r="L361" s="1">
        <v>0</v>
      </c>
      <c r="M361" s="1">
        <v>0</v>
      </c>
      <c r="N361" s="1">
        <v>0</v>
      </c>
      <c r="Q361" t="s">
        <v>213</v>
      </c>
      <c r="R361" s="10"/>
      <c r="S361" s="10">
        <f ca="1">MAX($U$15+P360,0)</f>
        <v>2.2294517410699646</v>
      </c>
      <c r="T361" s="10"/>
      <c r="U361" s="10"/>
      <c r="V361" s="10"/>
      <c r="X361" t="s">
        <v>213</v>
      </c>
      <c r="Y361" s="1">
        <f ca="1">1-Z361</f>
        <v>0.98710806856924005</v>
      </c>
      <c r="Z361" s="1">
        <f ca="1">_xlfn.NORM.S.DIST(-S361,1)</f>
        <v>1.2891931430759923E-2</v>
      </c>
      <c r="AA361" s="1">
        <v>0</v>
      </c>
      <c r="AB361" s="1">
        <v>0</v>
      </c>
      <c r="AC361" s="1">
        <v>0</v>
      </c>
      <c r="AF361" t="s">
        <v>213</v>
      </c>
      <c r="AG361" s="10"/>
      <c r="AH361" s="10">
        <f ca="1">MAX($U$15+AE360,0)</f>
        <v>1.9779704640511984</v>
      </c>
      <c r="AI361" s="10"/>
      <c r="AJ361" s="10"/>
      <c r="AK361" s="10"/>
      <c r="AM361" t="s">
        <v>213</v>
      </c>
      <c r="AN361" s="1">
        <f ca="1">1-AO361</f>
        <v>0.97603398061852564</v>
      </c>
      <c r="AO361" s="1">
        <f ca="1">_xlfn.NORM.S.DIST(-AH361,1)</f>
        <v>2.3966019381474333E-2</v>
      </c>
      <c r="AP361" s="1">
        <v>0</v>
      </c>
      <c r="AQ361" s="1">
        <v>0</v>
      </c>
      <c r="AR361" s="1">
        <v>0</v>
      </c>
    </row>
    <row r="362" spans="1:44">
      <c r="B362" t="s">
        <v>214</v>
      </c>
      <c r="C362" s="10">
        <f ca="1">MIN($T$16+A360,0)</f>
        <v>-1.237846253675537</v>
      </c>
      <c r="D362" s="10"/>
      <c r="E362" s="10">
        <f ca="1">MAX($V$16+A360,0)</f>
        <v>0.11853187203900306</v>
      </c>
      <c r="F362" s="10"/>
      <c r="G362" s="10"/>
      <c r="I362" t="s">
        <v>214</v>
      </c>
      <c r="J362" s="1">
        <f ca="1">_xlfn.NORM.S.DIST(C362,1)</f>
        <v>0.10788653709866979</v>
      </c>
      <c r="K362" s="1">
        <f ca="1">1-J362-L362</f>
        <v>0.43929034147142398</v>
      </c>
      <c r="L362" s="1">
        <f ca="1">_xlfn.NORM.S.DIST(-E362,1)</f>
        <v>0.45282312142990622</v>
      </c>
      <c r="M362" s="1">
        <v>0</v>
      </c>
      <c r="N362" s="1">
        <v>0</v>
      </c>
      <c r="Q362" t="s">
        <v>214</v>
      </c>
      <c r="R362" s="10">
        <f ca="1">MIN($T$16+P360,0)</f>
        <v>-1.1121056151661537</v>
      </c>
      <c r="S362" s="10"/>
      <c r="T362" s="10">
        <f ca="1">MAX($V$16+P360,0)</f>
        <v>0.24427251054838617</v>
      </c>
      <c r="U362" s="10"/>
      <c r="V362" s="10"/>
      <c r="X362" t="s">
        <v>214</v>
      </c>
      <c r="Y362" s="1">
        <f ca="1">_xlfn.NORM.S.DIST(R362,1)</f>
        <v>0.13304637136001402</v>
      </c>
      <c r="Z362" s="1">
        <f ca="1">1-Y362-AA362</f>
        <v>0.46344374258761617</v>
      </c>
      <c r="AA362" s="1">
        <f ca="1">_xlfn.NORM.S.DIST(-T362,1)</f>
        <v>0.40350988605236976</v>
      </c>
      <c r="AB362" s="1">
        <v>0</v>
      </c>
      <c r="AC362" s="1">
        <v>0</v>
      </c>
      <c r="AF362" t="s">
        <v>214</v>
      </c>
      <c r="AG362" s="10">
        <f ca="1">MIN($T$16+AE360,0)</f>
        <v>-1.3635868921849199</v>
      </c>
      <c r="AH362" s="10"/>
      <c r="AI362" s="10">
        <f ca="1">MAX($V$16+AE360,0)</f>
        <v>0</v>
      </c>
      <c r="AJ362" s="10"/>
      <c r="AK362" s="10"/>
      <c r="AM362" t="s">
        <v>214</v>
      </c>
      <c r="AN362" s="1">
        <f ca="1">_xlfn.NORM.S.DIST(AG362,1)</f>
        <v>8.6348809915113567E-2</v>
      </c>
      <c r="AO362" s="1">
        <f ca="1">1-AN362-AP362</f>
        <v>0.41365119008488649</v>
      </c>
      <c r="AP362" s="1">
        <f ca="1">_xlfn.NORM.S.DIST(-AI362,1)</f>
        <v>0.5</v>
      </c>
      <c r="AQ362" s="1">
        <v>0</v>
      </c>
      <c r="AR362" s="1">
        <v>0</v>
      </c>
    </row>
    <row r="363" spans="1:44">
      <c r="B363" t="s">
        <v>215</v>
      </c>
      <c r="C363" s="10"/>
      <c r="D363" s="10">
        <f ca="1">MIN($U$17+A360,0)</f>
        <v>-1.8716894047960366</v>
      </c>
      <c r="E363" s="10"/>
      <c r="F363" s="10">
        <f ca="1">MAX($W$17+A360,0)</f>
        <v>1.7944759236561861E-2</v>
      </c>
      <c r="G363" s="10"/>
      <c r="I363" t="s">
        <v>215</v>
      </c>
      <c r="J363" s="1">
        <v>0</v>
      </c>
      <c r="K363" s="1">
        <f ca="1">_xlfn.NORM.S.DIST(D363,1)</f>
        <v>3.062479310848671E-2</v>
      </c>
      <c r="L363" s="1">
        <f ca="1">1-K363-M363</f>
        <v>0.4765337458684536</v>
      </c>
      <c r="M363" s="1">
        <f ca="1">_xlfn.NORM.S.DIST(-F363,1)</f>
        <v>0.49284146102305965</v>
      </c>
      <c r="N363" s="1">
        <v>0</v>
      </c>
      <c r="Q363" t="s">
        <v>215</v>
      </c>
      <c r="R363" s="10"/>
      <c r="S363" s="10">
        <f ca="1">MIN($U$17+P360,0)</f>
        <v>-1.7459487662866535</v>
      </c>
      <c r="T363" s="10"/>
      <c r="U363" s="10">
        <f ca="1">MAX($W$17+P360,0)</f>
        <v>0.14368539774594496</v>
      </c>
      <c r="V363" s="10"/>
      <c r="X363" t="s">
        <v>215</v>
      </c>
      <c r="Y363" s="1">
        <v>0</v>
      </c>
      <c r="Z363" s="1">
        <f ca="1">_xlfn.NORM.S.DIST(S363,1)</f>
        <v>4.0409927441395349E-2</v>
      </c>
      <c r="AA363" s="1">
        <f ca="1">1-Z363-AB363</f>
        <v>0.51671562133400195</v>
      </c>
      <c r="AB363" s="1">
        <f ca="1">_xlfn.NORM.S.DIST(-U363,1)</f>
        <v>0.44287445122460267</v>
      </c>
      <c r="AC363" s="1">
        <v>0</v>
      </c>
      <c r="AF363" t="s">
        <v>215</v>
      </c>
      <c r="AG363" s="10"/>
      <c r="AH363" s="10">
        <f ca="1">MIN($U$17+AE360,0)</f>
        <v>-1.9974300433054197</v>
      </c>
      <c r="AI363" s="10"/>
      <c r="AJ363" s="10">
        <f ca="1">MAX($W$17+AE360,0)</f>
        <v>0</v>
      </c>
      <c r="AK363" s="10"/>
      <c r="AM363" t="s">
        <v>215</v>
      </c>
      <c r="AN363" s="1">
        <v>0</v>
      </c>
      <c r="AO363" s="1">
        <f ca="1">_xlfn.NORM.S.DIST(AH363,1)</f>
        <v>2.28892434453438E-2</v>
      </c>
      <c r="AP363" s="1">
        <f ca="1">1-AO363-AQ363</f>
        <v>0.47711075655465618</v>
      </c>
      <c r="AQ363" s="1">
        <f ca="1">_xlfn.NORM.S.DIST(-AJ363,1)</f>
        <v>0.5</v>
      </c>
      <c r="AR363" s="1">
        <v>0</v>
      </c>
    </row>
    <row r="364" spans="1:44">
      <c r="B364" t="s">
        <v>211</v>
      </c>
      <c r="C364" s="10"/>
      <c r="D364" s="10"/>
      <c r="E364" s="10">
        <f ca="1">MIN($V$18+A360,0)</f>
        <v>-2.2259861046644334</v>
      </c>
      <c r="F364" s="10"/>
      <c r="G364" s="10">
        <f ca="1">MAX($X$18+A360,0)</f>
        <v>0</v>
      </c>
      <c r="I364" t="s">
        <v>211</v>
      </c>
      <c r="J364" s="1">
        <v>0</v>
      </c>
      <c r="K364" s="1">
        <v>0</v>
      </c>
      <c r="L364" s="1">
        <f ca="1">_xlfn.NORM.S.DIST(E364,1)</f>
        <v>1.3007556085736765E-2</v>
      </c>
      <c r="M364" s="1">
        <f ca="1">1-L364-N364</f>
        <v>0.48699244391426322</v>
      </c>
      <c r="N364" s="1">
        <f ca="1">_xlfn.NORM.S.DIST(-G364,1)</f>
        <v>0.5</v>
      </c>
      <c r="Q364" t="s">
        <v>211</v>
      </c>
      <c r="R364" s="10"/>
      <c r="S364" s="10"/>
      <c r="T364" s="10">
        <f ca="1">MIN($V$18+P360,0)</f>
        <v>-2.1002454661550503</v>
      </c>
      <c r="U364" s="10"/>
      <c r="V364" s="10">
        <f ca="1">MAX($X$18+P360,0)</f>
        <v>0.12057341495888699</v>
      </c>
      <c r="X364" t="s">
        <v>211</v>
      </c>
      <c r="Y364" s="1">
        <v>0</v>
      </c>
      <c r="Z364" s="1">
        <v>0</v>
      </c>
      <c r="AA364" s="1">
        <f ca="1">_xlfn.NORM.S.DIST(T364,1)</f>
        <v>1.7853626860936299E-2</v>
      </c>
      <c r="AB364" s="1">
        <f ca="1">1-AA364-AC364</f>
        <v>0.53013190965176027</v>
      </c>
      <c r="AC364" s="1">
        <f ca="1">_xlfn.NORM.S.DIST(-V364,1)</f>
        <v>0.4520144634873034</v>
      </c>
      <c r="AF364" t="s">
        <v>211</v>
      </c>
      <c r="AG364" s="10"/>
      <c r="AH364" s="10"/>
      <c r="AI364" s="10">
        <f ca="1">MIN($V$18+AE360,0)</f>
        <v>-2.3517267431738165</v>
      </c>
      <c r="AJ364" s="10"/>
      <c r="AK364" s="10">
        <f ca="1">MAX($X$18+AE360,0)</f>
        <v>0</v>
      </c>
      <c r="AM364" t="s">
        <v>211</v>
      </c>
      <c r="AN364" s="1">
        <v>0</v>
      </c>
      <c r="AO364" s="1">
        <v>0</v>
      </c>
      <c r="AP364" s="1">
        <f ca="1">_xlfn.NORM.S.DIST(AI364,1)</f>
        <v>9.3432483981865898E-3</v>
      </c>
      <c r="AQ364" s="1">
        <f ca="1">1-AP364-AR364</f>
        <v>0.49065675160181343</v>
      </c>
      <c r="AR364" s="1">
        <f ca="1">_xlfn.NORM.S.DIST(-AK364,1)</f>
        <v>0.5</v>
      </c>
    </row>
    <row r="365" spans="1:44">
      <c r="I365" t="s">
        <v>212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212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212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2.2877664793899945E-2</v>
      </c>
      <c r="C367" t="s">
        <v>213</v>
      </c>
      <c r="D367" t="s">
        <v>214</v>
      </c>
      <c r="E367" t="s">
        <v>215</v>
      </c>
      <c r="F367" t="s">
        <v>211</v>
      </c>
      <c r="G367" t="s">
        <v>212</v>
      </c>
      <c r="J367" t="s">
        <v>213</v>
      </c>
      <c r="K367" t="s">
        <v>214</v>
      </c>
      <c r="L367" t="s">
        <v>215</v>
      </c>
      <c r="M367" t="s">
        <v>211</v>
      </c>
      <c r="N367" t="s">
        <v>212</v>
      </c>
      <c r="P367" s="36">
        <f ca="1">VLOOKUP(P366,F$24:H$83,3,0)</f>
        <v>0.10499572476947516</v>
      </c>
      <c r="R367" t="s">
        <v>213</v>
      </c>
      <c r="S367" t="s">
        <v>214</v>
      </c>
      <c r="T367" t="s">
        <v>215</v>
      </c>
      <c r="U367" t="s">
        <v>211</v>
      </c>
      <c r="V367" t="s">
        <v>212</v>
      </c>
      <c r="Y367" t="s">
        <v>213</v>
      </c>
      <c r="Z367" t="s">
        <v>214</v>
      </c>
      <c r="AA367" t="s">
        <v>215</v>
      </c>
      <c r="AB367" t="s">
        <v>211</v>
      </c>
      <c r="AC367" t="s">
        <v>212</v>
      </c>
      <c r="AE367" s="36">
        <f ca="1">VLOOKUP(AE366,K$24:M$83,3,0)</f>
        <v>-0.15075105435727504</v>
      </c>
      <c r="AG367" t="s">
        <v>213</v>
      </c>
      <c r="AH367" t="s">
        <v>214</v>
      </c>
      <c r="AI367" t="s">
        <v>215</v>
      </c>
      <c r="AJ367" t="s">
        <v>211</v>
      </c>
      <c r="AK367" t="s">
        <v>212</v>
      </c>
      <c r="AN367" t="s">
        <v>213</v>
      </c>
      <c r="AO367" t="s">
        <v>214</v>
      </c>
      <c r="AP367" t="s">
        <v>215</v>
      </c>
      <c r="AQ367" t="s">
        <v>211</v>
      </c>
      <c r="AR367" t="s">
        <v>212</v>
      </c>
    </row>
    <row r="368" spans="1:44">
      <c r="B368" t="s">
        <v>213</v>
      </c>
      <c r="C368" s="10"/>
      <c r="D368" s="10">
        <f ca="1">MAX($U$15+A367,0)</f>
        <v>2.1032696927700996</v>
      </c>
      <c r="E368" s="10"/>
      <c r="F368" s="10"/>
      <c r="G368" s="10"/>
      <c r="I368" t="s">
        <v>213</v>
      </c>
      <c r="J368" s="1">
        <f ca="1">1-K368</f>
        <v>0.982278899421135</v>
      </c>
      <c r="K368" s="1">
        <f ca="1">_xlfn.NORM.S.DIST(-D368,1)</f>
        <v>1.7721100578864977E-2</v>
      </c>
      <c r="L368" s="1">
        <v>0</v>
      </c>
      <c r="M368" s="1">
        <v>0</v>
      </c>
      <c r="N368" s="1">
        <v>0</v>
      </c>
      <c r="Q368" t="s">
        <v>213</v>
      </c>
      <c r="R368" s="10"/>
      <c r="S368" s="10">
        <f ca="1">MAX($U$15+P367,0)</f>
        <v>2.2311430823334746</v>
      </c>
      <c r="T368" s="10"/>
      <c r="U368" s="10"/>
      <c r="V368" s="10"/>
      <c r="X368" t="s">
        <v>213</v>
      </c>
      <c r="Y368" s="1">
        <f ca="1">1-Z368</f>
        <v>0.98716417361823383</v>
      </c>
      <c r="Z368" s="1">
        <f ca="1">_xlfn.NORM.S.DIST(-S368,1)</f>
        <v>1.283582638176619E-2</v>
      </c>
      <c r="AA368" s="1">
        <v>0</v>
      </c>
      <c r="AB368" s="1">
        <v>0</v>
      </c>
      <c r="AC368" s="1">
        <v>0</v>
      </c>
      <c r="AF368" t="s">
        <v>213</v>
      </c>
      <c r="AG368" s="10"/>
      <c r="AH368" s="10">
        <f ca="1">MAX($U$15+AE367,0)</f>
        <v>1.9753963032067243</v>
      </c>
      <c r="AI368" s="10"/>
      <c r="AJ368" s="10"/>
      <c r="AK368" s="10"/>
      <c r="AM368" t="s">
        <v>213</v>
      </c>
      <c r="AN368" s="1">
        <f ca="1">1-AO368</f>
        <v>0.97588840399876964</v>
      </c>
      <c r="AO368" s="1">
        <f ca="1">_xlfn.NORM.S.DIST(-AH368,1)</f>
        <v>2.4111596001230327E-2</v>
      </c>
      <c r="AP368" s="1">
        <v>0</v>
      </c>
      <c r="AQ368" s="1">
        <v>0</v>
      </c>
      <c r="AR368" s="1">
        <v>0</v>
      </c>
    </row>
    <row r="369" spans="1:44">
      <c r="B369" t="s">
        <v>214</v>
      </c>
      <c r="C369" s="10">
        <f ca="1">MIN($T$16+A367,0)</f>
        <v>-1.2382876634660189</v>
      </c>
      <c r="D369" s="10"/>
      <c r="E369" s="10">
        <f ca="1">MAX($V$16+A367,0)</f>
        <v>0.11809046224852107</v>
      </c>
      <c r="F369" s="10"/>
      <c r="G369" s="10"/>
      <c r="I369" t="s">
        <v>214</v>
      </c>
      <c r="J369" s="1">
        <f ca="1">_xlfn.NORM.S.DIST(C369,1)</f>
        <v>0.10780470821779159</v>
      </c>
      <c r="K369" s="1">
        <f ca="1">1-J369-L369</f>
        <v>0.43919730148440222</v>
      </c>
      <c r="L369" s="1">
        <f ca="1">_xlfn.NORM.S.DIST(-E369,1)</f>
        <v>0.45299799029780624</v>
      </c>
      <c r="M369" s="1">
        <v>0</v>
      </c>
      <c r="N369" s="1">
        <v>0</v>
      </c>
      <c r="Q369" t="s">
        <v>214</v>
      </c>
      <c r="R369" s="10">
        <f ca="1">MIN($T$16+P367,0)</f>
        <v>-1.1104142739026437</v>
      </c>
      <c r="S369" s="10"/>
      <c r="T369" s="10">
        <f ca="1">MAX($V$16+P367,0)</f>
        <v>0.24596385181189617</v>
      </c>
      <c r="U369" s="10"/>
      <c r="V369" s="10"/>
      <c r="X369" t="s">
        <v>214</v>
      </c>
      <c r="Y369" s="1">
        <f ca="1">_xlfn.NORM.S.DIST(R369,1)</f>
        <v>0.13341027507115988</v>
      </c>
      <c r="Z369" s="1">
        <f ca="1">1-Y369-AA369</f>
        <v>0.46373461739158245</v>
      </c>
      <c r="AA369" s="1">
        <f ca="1">_xlfn.NORM.S.DIST(-T369,1)</f>
        <v>0.40285510753725767</v>
      </c>
      <c r="AB369" s="1">
        <v>0</v>
      </c>
      <c r="AC369" s="1">
        <v>0</v>
      </c>
      <c r="AF369" t="s">
        <v>214</v>
      </c>
      <c r="AG369" s="10">
        <f ca="1">MIN($T$16+AE367,0)</f>
        <v>-1.3661610530293939</v>
      </c>
      <c r="AH369" s="10"/>
      <c r="AI369" s="10">
        <f ca="1">MAX($V$16+AE367,0)</f>
        <v>0</v>
      </c>
      <c r="AJ369" s="10"/>
      <c r="AK369" s="10"/>
      <c r="AM369" t="s">
        <v>214</v>
      </c>
      <c r="AN369" s="1">
        <f ca="1">_xlfn.NORM.S.DIST(AG369,1)</f>
        <v>8.5944209440074956E-2</v>
      </c>
      <c r="AO369" s="1">
        <f ca="1">1-AN369-AP369</f>
        <v>0.41405579055992503</v>
      </c>
      <c r="AP369" s="1">
        <f ca="1">_xlfn.NORM.S.DIST(-AI369,1)</f>
        <v>0.5</v>
      </c>
      <c r="AQ369" s="1">
        <v>0</v>
      </c>
      <c r="AR369" s="1">
        <v>0</v>
      </c>
    </row>
    <row r="370" spans="1:44">
      <c r="B370" t="s">
        <v>215</v>
      </c>
      <c r="C370" s="10"/>
      <c r="D370" s="10">
        <f ca="1">MIN($U$17+A367,0)</f>
        <v>-1.8721308145865185</v>
      </c>
      <c r="E370" s="10"/>
      <c r="F370" s="10">
        <f ca="1">MAX($W$17+A367,0)</f>
        <v>1.7503349446079869E-2</v>
      </c>
      <c r="G370" s="10"/>
      <c r="I370" t="s">
        <v>215</v>
      </c>
      <c r="J370" s="1">
        <v>0</v>
      </c>
      <c r="K370" s="1">
        <f ca="1">_xlfn.NORM.S.DIST(D370,1)</f>
        <v>3.0594253898483713E-2</v>
      </c>
      <c r="L370" s="1">
        <f ca="1">1-K370-M370</f>
        <v>0.47638821570905243</v>
      </c>
      <c r="M370" s="1">
        <f ca="1">_xlfn.NORM.S.DIST(-F370,1)</f>
        <v>0.49301753039246388</v>
      </c>
      <c r="N370" s="1">
        <v>0</v>
      </c>
      <c r="Q370" t="s">
        <v>215</v>
      </c>
      <c r="R370" s="10"/>
      <c r="S370" s="10">
        <f ca="1">MIN($U$17+P367,0)</f>
        <v>-1.7442574250231435</v>
      </c>
      <c r="T370" s="10"/>
      <c r="U370" s="10">
        <f ca="1">MAX($W$17+P367,0)</f>
        <v>0.14537673900945497</v>
      </c>
      <c r="V370" s="10"/>
      <c r="X370" t="s">
        <v>215</v>
      </c>
      <c r="Y370" s="1">
        <v>0</v>
      </c>
      <c r="Z370" s="1">
        <f ca="1">_xlfn.NORM.S.DIST(S370,1)</f>
        <v>4.0557105986683321E-2</v>
      </c>
      <c r="AA370" s="1">
        <f ca="1">1-Z370-AB370</f>
        <v>0.51723617944949396</v>
      </c>
      <c r="AB370" s="1">
        <f ca="1">_xlfn.NORM.S.DIST(-U370,1)</f>
        <v>0.44220671456382277</v>
      </c>
      <c r="AC370" s="1">
        <v>0</v>
      </c>
      <c r="AF370" t="s">
        <v>215</v>
      </c>
      <c r="AG370" s="10"/>
      <c r="AH370" s="10">
        <f ca="1">MIN($U$17+AE367,0)</f>
        <v>-2.0000042041498935</v>
      </c>
      <c r="AI370" s="10"/>
      <c r="AJ370" s="10">
        <f ca="1">MAX($W$17+AE367,0)</f>
        <v>0</v>
      </c>
      <c r="AK370" s="10"/>
      <c r="AM370" t="s">
        <v>215</v>
      </c>
      <c r="AN370" s="1">
        <v>0</v>
      </c>
      <c r="AO370" s="1">
        <f ca="1">_xlfn.NORM.S.DIST(AH370,1)</f>
        <v>2.2749904963017358E-2</v>
      </c>
      <c r="AP370" s="1">
        <f ca="1">1-AO370-AQ370</f>
        <v>0.47725009503698268</v>
      </c>
      <c r="AQ370" s="1">
        <f ca="1">_xlfn.NORM.S.DIST(-AJ370,1)</f>
        <v>0.5</v>
      </c>
      <c r="AR370" s="1">
        <v>0</v>
      </c>
    </row>
    <row r="371" spans="1:44">
      <c r="B371" t="s">
        <v>211</v>
      </c>
      <c r="C371" s="10"/>
      <c r="D371" s="10"/>
      <c r="E371" s="10">
        <f ca="1">MIN($V$18+A367,0)</f>
        <v>-2.2264275144549153</v>
      </c>
      <c r="F371" s="10"/>
      <c r="G371" s="10">
        <f ca="1">MAX($X$18+A367,0)</f>
        <v>0</v>
      </c>
      <c r="I371" t="s">
        <v>211</v>
      </c>
      <c r="J371" s="1">
        <v>0</v>
      </c>
      <c r="K371" s="1">
        <v>0</v>
      </c>
      <c r="L371" s="1">
        <f ca="1">_xlfn.NORM.S.DIST(E371,1)</f>
        <v>1.2992779604760573E-2</v>
      </c>
      <c r="M371" s="1">
        <f ca="1">1-L371-N371</f>
        <v>0.48700722039523947</v>
      </c>
      <c r="N371" s="1">
        <f ca="1">_xlfn.NORM.S.DIST(-G371,1)</f>
        <v>0.5</v>
      </c>
      <c r="Q371" t="s">
        <v>211</v>
      </c>
      <c r="R371" s="10"/>
      <c r="S371" s="10"/>
      <c r="T371" s="10">
        <f ca="1">MIN($V$18+P367,0)</f>
        <v>-2.0985541248915403</v>
      </c>
      <c r="U371" s="10"/>
      <c r="V371" s="10">
        <f ca="1">MAX($X$18+P367,0)</f>
        <v>0.12226475622239699</v>
      </c>
      <c r="X371" t="s">
        <v>211</v>
      </c>
      <c r="Y371" s="1">
        <v>0</v>
      </c>
      <c r="Z371" s="1">
        <v>0</v>
      </c>
      <c r="AA371" s="1">
        <f ca="1">_xlfn.NORM.S.DIST(T371,1)</f>
        <v>1.7928111972632842E-2</v>
      </c>
      <c r="AB371" s="1">
        <f ca="1">1-AA371-AC371</f>
        <v>0.53072721652395849</v>
      </c>
      <c r="AC371" s="1">
        <f ca="1">_xlfn.NORM.S.DIST(-V371,1)</f>
        <v>0.45134467150340868</v>
      </c>
      <c r="AF371" t="s">
        <v>211</v>
      </c>
      <c r="AG371" s="10"/>
      <c r="AH371" s="10"/>
      <c r="AI371" s="10">
        <f ca="1">MIN($V$18+AE367,0)</f>
        <v>-2.3543009040182907</v>
      </c>
      <c r="AJ371" s="10"/>
      <c r="AK371" s="10">
        <f ca="1">MAX($X$18+AE367,0)</f>
        <v>0</v>
      </c>
      <c r="AM371" t="s">
        <v>211</v>
      </c>
      <c r="AN371" s="1">
        <v>0</v>
      </c>
      <c r="AO371" s="1">
        <v>0</v>
      </c>
      <c r="AP371" s="1">
        <f ca="1">_xlfn.NORM.S.DIST(AI371,1)</f>
        <v>9.2787909964979782E-3</v>
      </c>
      <c r="AQ371" s="1">
        <f ca="1">1-AP371-AR371</f>
        <v>0.49072120900350202</v>
      </c>
      <c r="AR371" s="1">
        <f ca="1">_xlfn.NORM.S.DIST(-AK371,1)</f>
        <v>0.5</v>
      </c>
    </row>
    <row r="372" spans="1:44">
      <c r="I372" t="s">
        <v>212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212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212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2.3319074584382052E-2</v>
      </c>
      <c r="C374" t="s">
        <v>213</v>
      </c>
      <c r="D374" t="s">
        <v>214</v>
      </c>
      <c r="E374" t="s">
        <v>215</v>
      </c>
      <c r="F374" t="s">
        <v>211</v>
      </c>
      <c r="G374" t="s">
        <v>212</v>
      </c>
      <c r="J374" t="s">
        <v>213</v>
      </c>
      <c r="K374" t="s">
        <v>214</v>
      </c>
      <c r="L374" t="s">
        <v>215</v>
      </c>
      <c r="M374" t="s">
        <v>211</v>
      </c>
      <c r="N374" t="s">
        <v>212</v>
      </c>
      <c r="P374" s="36">
        <f ca="1">VLOOKUP(P373,F$24:H$83,3,0)</f>
        <v>0.10665655076823714</v>
      </c>
      <c r="R374" t="s">
        <v>213</v>
      </c>
      <c r="S374" t="s">
        <v>214</v>
      </c>
      <c r="T374" t="s">
        <v>215</v>
      </c>
      <c r="U374" t="s">
        <v>211</v>
      </c>
      <c r="V374" t="s">
        <v>212</v>
      </c>
      <c r="Y374" t="s">
        <v>213</v>
      </c>
      <c r="Z374" t="s">
        <v>214</v>
      </c>
      <c r="AA374" t="s">
        <v>215</v>
      </c>
      <c r="AB374" t="s">
        <v>211</v>
      </c>
      <c r="AC374" t="s">
        <v>212</v>
      </c>
      <c r="AE374" s="36">
        <f ca="1">VLOOKUP(AE373,K$24:M$83,3,0)</f>
        <v>-0.15329469993700126</v>
      </c>
      <c r="AG374" t="s">
        <v>213</v>
      </c>
      <c r="AH374" t="s">
        <v>214</v>
      </c>
      <c r="AI374" t="s">
        <v>215</v>
      </c>
      <c r="AJ374" t="s">
        <v>211</v>
      </c>
      <c r="AK374" t="s">
        <v>212</v>
      </c>
      <c r="AN374" t="s">
        <v>213</v>
      </c>
      <c r="AO374" t="s">
        <v>214</v>
      </c>
      <c r="AP374" t="s">
        <v>215</v>
      </c>
      <c r="AQ374" t="s">
        <v>211</v>
      </c>
      <c r="AR374" t="s">
        <v>212</v>
      </c>
    </row>
    <row r="375" spans="1:44">
      <c r="B375" t="s">
        <v>213</v>
      </c>
      <c r="C375" s="10"/>
      <c r="D375" s="10">
        <f ca="1">MAX($U$15+A374,0)</f>
        <v>2.1028282829796172</v>
      </c>
      <c r="E375" s="10"/>
      <c r="F375" s="10"/>
      <c r="G375" s="10"/>
      <c r="I375" t="s">
        <v>213</v>
      </c>
      <c r="J375" s="1">
        <f ca="1">1-K375</f>
        <v>0.98225960863371919</v>
      </c>
      <c r="K375" s="1">
        <f ca="1">_xlfn.NORM.S.DIST(-D375,1)</f>
        <v>1.7740391366280785E-2</v>
      </c>
      <c r="L375" s="1">
        <v>0</v>
      </c>
      <c r="M375" s="1">
        <v>0</v>
      </c>
      <c r="N375" s="1">
        <v>0</v>
      </c>
      <c r="Q375" t="s">
        <v>213</v>
      </c>
      <c r="R375" s="10"/>
      <c r="S375" s="10">
        <f ca="1">MAX($U$15+P374,0)</f>
        <v>2.2328039083322366</v>
      </c>
      <c r="T375" s="10"/>
      <c r="U375" s="10"/>
      <c r="V375" s="10"/>
      <c r="X375" t="s">
        <v>213</v>
      </c>
      <c r="Y375" s="1">
        <f ca="1">1-Z375</f>
        <v>0.98721906077759225</v>
      </c>
      <c r="Z375" s="1">
        <f ca="1">_xlfn.NORM.S.DIST(-S375,1)</f>
        <v>1.278093922240771E-2</v>
      </c>
      <c r="AA375" s="1">
        <v>0</v>
      </c>
      <c r="AB375" s="1">
        <v>0</v>
      </c>
      <c r="AC375" s="1">
        <v>0</v>
      </c>
      <c r="AF375" t="s">
        <v>213</v>
      </c>
      <c r="AG375" s="10"/>
      <c r="AH375" s="10">
        <f ca="1">MAX($U$15+AE374,0)</f>
        <v>1.972852657626998</v>
      </c>
      <c r="AI375" s="10"/>
      <c r="AJ375" s="10"/>
      <c r="AK375" s="10"/>
      <c r="AM375" t="s">
        <v>213</v>
      </c>
      <c r="AN375" s="1">
        <f ca="1">1-AO375</f>
        <v>0.97574382412501892</v>
      </c>
      <c r="AO375" s="1">
        <f ca="1">_xlfn.NORM.S.DIST(-AH375,1)</f>
        <v>2.4256175874981044E-2</v>
      </c>
      <c r="AP375" s="1">
        <v>0</v>
      </c>
      <c r="AQ375" s="1">
        <v>0</v>
      </c>
      <c r="AR375" s="1">
        <v>0</v>
      </c>
    </row>
    <row r="376" spans="1:44">
      <c r="B376" t="s">
        <v>214</v>
      </c>
      <c r="C376" s="10">
        <f ca="1">MIN($T$16+A374,0)</f>
        <v>-1.2387290732565011</v>
      </c>
      <c r="D376" s="10"/>
      <c r="E376" s="10">
        <f ca="1">MAX($V$16+A374,0)</f>
        <v>0.11764905245803896</v>
      </c>
      <c r="F376" s="10"/>
      <c r="G376" s="10"/>
      <c r="I376" t="s">
        <v>214</v>
      </c>
      <c r="J376" s="1">
        <f ca="1">_xlfn.NORM.S.DIST(C376,1)</f>
        <v>0.10772292405172712</v>
      </c>
      <c r="K376" s="1">
        <f ca="1">1-J376-L376</f>
        <v>0.43910420766706448</v>
      </c>
      <c r="L376" s="1">
        <f ca="1">_xlfn.NORM.S.DIST(-E376,1)</f>
        <v>0.4531728682812084</v>
      </c>
      <c r="M376" s="1">
        <v>0</v>
      </c>
      <c r="N376" s="1">
        <v>0</v>
      </c>
      <c r="Q376" t="s">
        <v>214</v>
      </c>
      <c r="R376" s="10">
        <f ca="1">MIN($T$16+P374,0)</f>
        <v>-1.1087534479038819</v>
      </c>
      <c r="S376" s="10"/>
      <c r="T376" s="10">
        <f ca="1">MAX($V$16+P374,0)</f>
        <v>0.24762467781065817</v>
      </c>
      <c r="U376" s="10"/>
      <c r="V376" s="10"/>
      <c r="X376" t="s">
        <v>214</v>
      </c>
      <c r="Y376" s="1">
        <f ca="1">_xlfn.NORM.S.DIST(R376,1)</f>
        <v>0.13376827889533094</v>
      </c>
      <c r="Z376" s="1">
        <f ca="1">1-Y376-AA376</f>
        <v>0.46401931353471398</v>
      </c>
      <c r="AA376" s="1">
        <f ca="1">_xlfn.NORM.S.DIST(-T376,1)</f>
        <v>0.40221240756995508</v>
      </c>
      <c r="AB376" s="1">
        <v>0</v>
      </c>
      <c r="AC376" s="1">
        <v>0</v>
      </c>
      <c r="AF376" t="s">
        <v>214</v>
      </c>
      <c r="AG376" s="10">
        <f ca="1">MIN($T$16+AE374,0)</f>
        <v>-1.3687046986091203</v>
      </c>
      <c r="AH376" s="10"/>
      <c r="AI376" s="10">
        <f ca="1">MAX($V$16+AE374,0)</f>
        <v>0</v>
      </c>
      <c r="AJ376" s="10"/>
      <c r="AK376" s="10"/>
      <c r="AM376" t="s">
        <v>214</v>
      </c>
      <c r="AN376" s="1">
        <f ca="1">_xlfn.NORM.S.DIST(AG376,1)</f>
        <v>8.5545800500170938E-2</v>
      </c>
      <c r="AO376" s="1">
        <f ca="1">1-AN376-AP376</f>
        <v>0.41445419949982909</v>
      </c>
      <c r="AP376" s="1">
        <f ca="1">_xlfn.NORM.S.DIST(-AI376,1)</f>
        <v>0.5</v>
      </c>
      <c r="AQ376" s="1">
        <v>0</v>
      </c>
      <c r="AR376" s="1">
        <v>0</v>
      </c>
    </row>
    <row r="377" spans="1:44">
      <c r="B377" t="s">
        <v>215</v>
      </c>
      <c r="C377" s="10"/>
      <c r="D377" s="10">
        <f ca="1">MIN($U$17+A374,0)</f>
        <v>-1.8725722243770007</v>
      </c>
      <c r="E377" s="10"/>
      <c r="F377" s="10">
        <f ca="1">MAX($W$17+A374,0)</f>
        <v>1.7061939655597762E-2</v>
      </c>
      <c r="G377" s="10"/>
      <c r="I377" t="s">
        <v>215</v>
      </c>
      <c r="J377" s="1">
        <v>0</v>
      </c>
      <c r="K377" s="1">
        <f ca="1">_xlfn.NORM.S.DIST(D377,1)</f>
        <v>3.0563739914952363E-2</v>
      </c>
      <c r="L377" s="1">
        <f ca="1">1-K377-M377</f>
        <v>0.47624265896283591</v>
      </c>
      <c r="M377" s="1">
        <f ca="1">_xlfn.NORM.S.DIST(-F377,1)</f>
        <v>0.49319360112221178</v>
      </c>
      <c r="N377" s="1">
        <v>0</v>
      </c>
      <c r="Q377" t="s">
        <v>215</v>
      </c>
      <c r="R377" s="10"/>
      <c r="S377" s="10">
        <f ca="1">MIN($U$17+P374,0)</f>
        <v>-1.7425965990243815</v>
      </c>
      <c r="T377" s="10"/>
      <c r="U377" s="10">
        <f ca="1">MAX($W$17+P374,0)</f>
        <v>0.14703756500821696</v>
      </c>
      <c r="V377" s="10"/>
      <c r="X377" t="s">
        <v>215</v>
      </c>
      <c r="Y377" s="1">
        <v>0</v>
      </c>
      <c r="Z377" s="1">
        <f ca="1">_xlfn.NORM.S.DIST(S377,1)</f>
        <v>4.0702052264402967E-2</v>
      </c>
      <c r="AA377" s="1">
        <f ca="1">1-Z377-AB377</f>
        <v>0.51774676275691223</v>
      </c>
      <c r="AB377" s="1">
        <f ca="1">_xlfn.NORM.S.DIST(-U377,1)</f>
        <v>0.44155118497868484</v>
      </c>
      <c r="AC377" s="1">
        <v>0</v>
      </c>
      <c r="AF377" t="s">
        <v>215</v>
      </c>
      <c r="AG377" s="10"/>
      <c r="AH377" s="10">
        <f ca="1">MIN($U$17+AE374,0)</f>
        <v>-2.0025478497296199</v>
      </c>
      <c r="AI377" s="10"/>
      <c r="AJ377" s="10">
        <f ca="1">MAX($W$17+AE374,0)</f>
        <v>0</v>
      </c>
      <c r="AK377" s="10"/>
      <c r="AM377" t="s">
        <v>215</v>
      </c>
      <c r="AN377" s="1">
        <v>0</v>
      </c>
      <c r="AO377" s="1">
        <f ca="1">_xlfn.NORM.S.DIST(AH377,1)</f>
        <v>2.2612921116869668E-2</v>
      </c>
      <c r="AP377" s="1">
        <f ca="1">1-AO377-AQ377</f>
        <v>0.47738707888313037</v>
      </c>
      <c r="AQ377" s="1">
        <f ca="1">_xlfn.NORM.S.DIST(-AJ377,1)</f>
        <v>0.5</v>
      </c>
      <c r="AR377" s="1">
        <v>0</v>
      </c>
    </row>
    <row r="378" spans="1:44">
      <c r="B378" t="s">
        <v>211</v>
      </c>
      <c r="C378" s="10"/>
      <c r="D378" s="10"/>
      <c r="E378" s="10">
        <f ca="1">MIN($V$18+A374,0)</f>
        <v>-2.2268689242453976</v>
      </c>
      <c r="F378" s="10"/>
      <c r="G378" s="10">
        <f ca="1">MAX($X$18+A374,0)</f>
        <v>0</v>
      </c>
      <c r="I378" t="s">
        <v>211</v>
      </c>
      <c r="J378" s="1">
        <v>0</v>
      </c>
      <c r="K378" s="1">
        <v>0</v>
      </c>
      <c r="L378" s="1">
        <f ca="1">_xlfn.NORM.S.DIST(E378,1)</f>
        <v>1.2978017638487115E-2</v>
      </c>
      <c r="M378" s="1">
        <f ca="1">1-L378-N378</f>
        <v>0.48702198236151284</v>
      </c>
      <c r="N378" s="1">
        <f ca="1">_xlfn.NORM.S.DIST(-G378,1)</f>
        <v>0.5</v>
      </c>
      <c r="Q378" t="s">
        <v>211</v>
      </c>
      <c r="R378" s="10"/>
      <c r="S378" s="10"/>
      <c r="T378" s="10">
        <f ca="1">MIN($V$18+P374,0)</f>
        <v>-2.0968932988927782</v>
      </c>
      <c r="U378" s="10"/>
      <c r="V378" s="10">
        <f ca="1">MAX($X$18+P374,0)</f>
        <v>0.12392558222115897</v>
      </c>
      <c r="X378" t="s">
        <v>211</v>
      </c>
      <c r="Y378" s="1">
        <v>0</v>
      </c>
      <c r="Z378" s="1">
        <v>0</v>
      </c>
      <c r="AA378" s="1">
        <f ca="1">_xlfn.NORM.S.DIST(T378,1)</f>
        <v>1.800151093648784E-2</v>
      </c>
      <c r="AB378" s="1">
        <f ca="1">1-AA378-AC378</f>
        <v>0.53131139036675579</v>
      </c>
      <c r="AC378" s="1">
        <f ca="1">_xlfn.NORM.S.DIST(-V378,1)</f>
        <v>0.45068709869675638</v>
      </c>
      <c r="AF378" t="s">
        <v>211</v>
      </c>
      <c r="AG378" s="10"/>
      <c r="AH378" s="10"/>
      <c r="AI378" s="10">
        <f ca="1">MIN($V$18+AE374,0)</f>
        <v>-2.3568445495980166</v>
      </c>
      <c r="AJ378" s="10"/>
      <c r="AK378" s="10">
        <f ca="1">MAX($X$18+AE374,0)</f>
        <v>0</v>
      </c>
      <c r="AM378" t="s">
        <v>211</v>
      </c>
      <c r="AN378" s="1">
        <v>0</v>
      </c>
      <c r="AO378" s="1">
        <v>0</v>
      </c>
      <c r="AP378" s="1">
        <f ca="1">_xlfn.NORM.S.DIST(AI378,1)</f>
        <v>9.2154802645357109E-3</v>
      </c>
      <c r="AQ378" s="1">
        <f ca="1">1-AP378-AR378</f>
        <v>0.49078451973546433</v>
      </c>
      <c r="AR378" s="1">
        <f ca="1">_xlfn.NORM.S.DIST(-AK378,1)</f>
        <v>0.5</v>
      </c>
    </row>
    <row r="379" spans="1:44">
      <c r="I379" t="s">
        <v>212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212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212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2.3760484374864044E-2</v>
      </c>
      <c r="C381" t="s">
        <v>213</v>
      </c>
      <c r="D381" t="s">
        <v>214</v>
      </c>
      <c r="E381" t="s">
        <v>215</v>
      </c>
      <c r="F381" t="s">
        <v>211</v>
      </c>
      <c r="G381" t="s">
        <v>212</v>
      </c>
      <c r="J381" t="s">
        <v>213</v>
      </c>
      <c r="K381" t="s">
        <v>214</v>
      </c>
      <c r="L381" t="s">
        <v>215</v>
      </c>
      <c r="M381" t="s">
        <v>211</v>
      </c>
      <c r="N381" t="s">
        <v>212</v>
      </c>
      <c r="P381" s="36">
        <f ca="1">VLOOKUP(P380,F$24:H$83,3,0)</f>
        <v>0.10828832366841511</v>
      </c>
      <c r="R381" t="s">
        <v>213</v>
      </c>
      <c r="S381" t="s">
        <v>214</v>
      </c>
      <c r="T381" t="s">
        <v>215</v>
      </c>
      <c r="U381" t="s">
        <v>211</v>
      </c>
      <c r="V381" t="s">
        <v>212</v>
      </c>
      <c r="Y381" t="s">
        <v>213</v>
      </c>
      <c r="Z381" t="s">
        <v>214</v>
      </c>
      <c r="AA381" t="s">
        <v>215</v>
      </c>
      <c r="AB381" t="s">
        <v>211</v>
      </c>
      <c r="AC381" t="s">
        <v>212</v>
      </c>
      <c r="AE381" s="36">
        <f ca="1">VLOOKUP(AE380,K$24:M$83,3,0)</f>
        <v>-0.15580929241814317</v>
      </c>
      <c r="AG381" t="s">
        <v>213</v>
      </c>
      <c r="AH381" t="s">
        <v>214</v>
      </c>
      <c r="AI381" t="s">
        <v>215</v>
      </c>
      <c r="AJ381" t="s">
        <v>211</v>
      </c>
      <c r="AK381" t="s">
        <v>212</v>
      </c>
      <c r="AN381" t="s">
        <v>213</v>
      </c>
      <c r="AO381" t="s">
        <v>214</v>
      </c>
      <c r="AP381" t="s">
        <v>215</v>
      </c>
      <c r="AQ381" t="s">
        <v>211</v>
      </c>
      <c r="AR381" t="s">
        <v>212</v>
      </c>
    </row>
    <row r="382" spans="1:44">
      <c r="B382" t="s">
        <v>213</v>
      </c>
      <c r="C382" s="10"/>
      <c r="D382" s="10">
        <f ca="1">MAX($U$15+A381,0)</f>
        <v>2.1023868731891353</v>
      </c>
      <c r="E382" s="10"/>
      <c r="F382" s="10"/>
      <c r="G382" s="10"/>
      <c r="I382" t="s">
        <v>213</v>
      </c>
      <c r="J382" s="1">
        <f ca="1">1-K382</f>
        <v>0.9822402999321086</v>
      </c>
      <c r="K382" s="1">
        <f ca="1">_xlfn.NORM.S.DIST(-D382,1)</f>
        <v>1.7759700067891387E-2</v>
      </c>
      <c r="L382" s="1">
        <v>0</v>
      </c>
      <c r="M382" s="1">
        <v>0</v>
      </c>
      <c r="N382" s="1">
        <v>0</v>
      </c>
      <c r="Q382" t="s">
        <v>213</v>
      </c>
      <c r="R382" s="10"/>
      <c r="S382" s="10">
        <f ca="1">MAX($U$15+P381,0)</f>
        <v>2.2344356812324144</v>
      </c>
      <c r="T382" s="10"/>
      <c r="U382" s="10"/>
      <c r="V382" s="10"/>
      <c r="X382" t="s">
        <v>213</v>
      </c>
      <c r="Y382" s="1">
        <f ca="1">1-Z382</f>
        <v>0.98727278992234313</v>
      </c>
      <c r="Z382" s="1">
        <f ca="1">_xlfn.NORM.S.DIST(-S382,1)</f>
        <v>1.2727210077656903E-2</v>
      </c>
      <c r="AA382" s="1">
        <v>0</v>
      </c>
      <c r="AB382" s="1">
        <v>0</v>
      </c>
      <c r="AC382" s="1">
        <v>0</v>
      </c>
      <c r="AF382" t="s">
        <v>213</v>
      </c>
      <c r="AG382" s="10"/>
      <c r="AH382" s="10">
        <f ca="1">MAX($U$15+AE381,0)</f>
        <v>1.9703380651458562</v>
      </c>
      <c r="AI382" s="10"/>
      <c r="AJ382" s="10"/>
      <c r="AK382" s="10"/>
      <c r="AM382" t="s">
        <v>213</v>
      </c>
      <c r="AN382" s="1">
        <f ca="1">1-AO382</f>
        <v>0.97560018068369869</v>
      </c>
      <c r="AO382" s="1">
        <f ca="1">_xlfn.NORM.S.DIST(-AH382,1)</f>
        <v>2.4399819316301294E-2</v>
      </c>
      <c r="AP382" s="1">
        <v>0</v>
      </c>
      <c r="AQ382" s="1">
        <v>0</v>
      </c>
      <c r="AR382" s="1">
        <v>0</v>
      </c>
    </row>
    <row r="383" spans="1:44">
      <c r="B383" t="s">
        <v>214</v>
      </c>
      <c r="C383" s="10">
        <f ca="1">MIN($T$16+A381,0)</f>
        <v>-1.239170483046983</v>
      </c>
      <c r="D383" s="10"/>
      <c r="E383" s="10">
        <f ca="1">MAX($V$16+A381,0)</f>
        <v>0.11720764266755697</v>
      </c>
      <c r="F383" s="10"/>
      <c r="G383" s="10"/>
      <c r="I383" t="s">
        <v>214</v>
      </c>
      <c r="J383" s="1">
        <f ca="1">_xlfn.NORM.S.DIST(C383,1)</f>
        <v>0.10764118459196882</v>
      </c>
      <c r="K383" s="1">
        <f ca="1">1-J383-L383</f>
        <v>0.43901106006151885</v>
      </c>
      <c r="L383" s="1">
        <f ca="1">_xlfn.NORM.S.DIST(-E383,1)</f>
        <v>0.45334775534651234</v>
      </c>
      <c r="M383" s="1">
        <v>0</v>
      </c>
      <c r="N383" s="1">
        <v>0</v>
      </c>
      <c r="Q383" t="s">
        <v>214</v>
      </c>
      <c r="R383" s="10">
        <f ca="1">MIN($T$16+P381,0)</f>
        <v>-1.1071216750037038</v>
      </c>
      <c r="S383" s="10"/>
      <c r="T383" s="10">
        <f ca="1">MAX($V$16+P381,0)</f>
        <v>0.24925645071083613</v>
      </c>
      <c r="U383" s="10"/>
      <c r="V383" s="10"/>
      <c r="X383" t="s">
        <v>214</v>
      </c>
      <c r="Y383" s="1">
        <f ca="1">_xlfn.NORM.S.DIST(R383,1)</f>
        <v>0.13412066273797624</v>
      </c>
      <c r="Z383" s="1">
        <f ca="1">1-Y383-AA383</f>
        <v>0.46429812944446136</v>
      </c>
      <c r="AA383" s="1">
        <f ca="1">_xlfn.NORM.S.DIST(-T383,1)</f>
        <v>0.40158120781756235</v>
      </c>
      <c r="AB383" s="1">
        <v>0</v>
      </c>
      <c r="AC383" s="1">
        <v>0</v>
      </c>
      <c r="AF383" t="s">
        <v>214</v>
      </c>
      <c r="AG383" s="10">
        <f ca="1">MIN($T$16+AE381,0)</f>
        <v>-1.3712192910902621</v>
      </c>
      <c r="AH383" s="10"/>
      <c r="AI383" s="10">
        <f ca="1">MAX($V$16+AE381,0)</f>
        <v>0</v>
      </c>
      <c r="AJ383" s="10"/>
      <c r="AK383" s="10"/>
      <c r="AM383" t="s">
        <v>214</v>
      </c>
      <c r="AN383" s="1">
        <f ca="1">_xlfn.NORM.S.DIST(AG383,1)</f>
        <v>8.5153303145225262E-2</v>
      </c>
      <c r="AO383" s="1">
        <f ca="1">1-AN383-AP383</f>
        <v>0.41484669685477471</v>
      </c>
      <c r="AP383" s="1">
        <f ca="1">_xlfn.NORM.S.DIST(-AI383,1)</f>
        <v>0.5</v>
      </c>
      <c r="AQ383" s="1">
        <v>0</v>
      </c>
      <c r="AR383" s="1">
        <v>0</v>
      </c>
    </row>
    <row r="384" spans="1:44">
      <c r="B384" t="s">
        <v>215</v>
      </c>
      <c r="C384" s="10"/>
      <c r="D384" s="10">
        <f ca="1">MIN($U$17+A381,0)</f>
        <v>-1.8730136341674826</v>
      </c>
      <c r="E384" s="10"/>
      <c r="F384" s="10">
        <f ca="1">MAX($W$17+A381,0)</f>
        <v>1.6620529865115769E-2</v>
      </c>
      <c r="G384" s="10"/>
      <c r="I384" t="s">
        <v>215</v>
      </c>
      <c r="J384" s="1">
        <v>0</v>
      </c>
      <c r="K384" s="1">
        <f ca="1">_xlfn.NORM.S.DIST(D384,1)</f>
        <v>3.0533251142995238E-2</v>
      </c>
      <c r="L384" s="1">
        <f ca="1">1-K384-M384</f>
        <v>0.47609707567899751</v>
      </c>
      <c r="M384" s="1">
        <f ca="1">_xlfn.NORM.S.DIST(-F384,1)</f>
        <v>0.49336967317800728</v>
      </c>
      <c r="N384" s="1">
        <v>0</v>
      </c>
      <c r="Q384" t="s">
        <v>215</v>
      </c>
      <c r="R384" s="10"/>
      <c r="S384" s="10">
        <f ca="1">MIN($U$17+P381,0)</f>
        <v>-1.7409648261242034</v>
      </c>
      <c r="T384" s="10"/>
      <c r="U384" s="10">
        <f ca="1">MAX($W$17+P381,0)</f>
        <v>0.14866933790839493</v>
      </c>
      <c r="V384" s="10"/>
      <c r="X384" t="s">
        <v>215</v>
      </c>
      <c r="Y384" s="1">
        <v>0</v>
      </c>
      <c r="Z384" s="1">
        <f ca="1">_xlfn.NORM.S.DIST(S384,1)</f>
        <v>4.0844872113371601E-2</v>
      </c>
      <c r="AA384" s="1">
        <f ca="1">1-Z384-AB384</f>
        <v>0.51824784933005119</v>
      </c>
      <c r="AB384" s="1">
        <f ca="1">_xlfn.NORM.S.DIST(-U384,1)</f>
        <v>0.44090727855657719</v>
      </c>
      <c r="AC384" s="1">
        <v>0</v>
      </c>
      <c r="AF384" t="s">
        <v>215</v>
      </c>
      <c r="AG384" s="10"/>
      <c r="AH384" s="10">
        <f ca="1">MIN($U$17+AE381,0)</f>
        <v>-2.0050624422107619</v>
      </c>
      <c r="AI384" s="10"/>
      <c r="AJ384" s="10">
        <f ca="1">MAX($W$17+AE381,0)</f>
        <v>0</v>
      </c>
      <c r="AK384" s="10"/>
      <c r="AM384" t="s">
        <v>215</v>
      </c>
      <c r="AN384" s="1">
        <v>0</v>
      </c>
      <c r="AO384" s="1">
        <f ca="1">_xlfn.NORM.S.DIST(AH384,1)</f>
        <v>2.247818599864879E-2</v>
      </c>
      <c r="AP384" s="1">
        <f ca="1">1-AO384-AQ384</f>
        <v>0.47752181400135119</v>
      </c>
      <c r="AQ384" s="1">
        <f ca="1">_xlfn.NORM.S.DIST(-AJ384,1)</f>
        <v>0.5</v>
      </c>
      <c r="AR384" s="1">
        <v>0</v>
      </c>
    </row>
    <row r="385" spans="1:44">
      <c r="B385" t="s">
        <v>211</v>
      </c>
      <c r="C385" s="10"/>
      <c r="D385" s="10"/>
      <c r="E385" s="10">
        <f ca="1">MIN($V$18+A381,0)</f>
        <v>-2.2273103340358795</v>
      </c>
      <c r="F385" s="10"/>
      <c r="G385" s="10">
        <f ca="1">MAX($X$18+A381,0)</f>
        <v>0</v>
      </c>
      <c r="I385" t="s">
        <v>211</v>
      </c>
      <c r="J385" s="1">
        <v>0</v>
      </c>
      <c r="K385" s="1">
        <v>0</v>
      </c>
      <c r="L385" s="1">
        <f ca="1">_xlfn.NORM.S.DIST(E385,1)</f>
        <v>1.2963270175532301E-2</v>
      </c>
      <c r="M385" s="1">
        <f ca="1">1-L385-N385</f>
        <v>0.48703672982446766</v>
      </c>
      <c r="N385" s="1">
        <f ca="1">_xlfn.NORM.S.DIST(-G385,1)</f>
        <v>0.5</v>
      </c>
      <c r="Q385" t="s">
        <v>211</v>
      </c>
      <c r="R385" s="10"/>
      <c r="S385" s="10"/>
      <c r="T385" s="10">
        <f ca="1">MIN($V$18+P381,0)</f>
        <v>-2.0952615259926004</v>
      </c>
      <c r="U385" s="10"/>
      <c r="V385" s="10">
        <f ca="1">MAX($X$18+P381,0)</f>
        <v>0.12555735512133695</v>
      </c>
      <c r="X385" t="s">
        <v>211</v>
      </c>
      <c r="Y385" s="1">
        <v>0</v>
      </c>
      <c r="Z385" s="1">
        <v>0</v>
      </c>
      <c r="AA385" s="1">
        <f ca="1">_xlfn.NORM.S.DIST(T385,1)</f>
        <v>1.8073875299553052E-2</v>
      </c>
      <c r="AB385" s="1">
        <f ca="1">1-AA385-AC385</f>
        <v>0.53188496399604746</v>
      </c>
      <c r="AC385" s="1">
        <f ca="1">_xlfn.NORM.S.DIST(-V385,1)</f>
        <v>0.45004116070439948</v>
      </c>
      <c r="AF385" t="s">
        <v>211</v>
      </c>
      <c r="AG385" s="10"/>
      <c r="AH385" s="10"/>
      <c r="AI385" s="10">
        <f ca="1">MIN($V$18+AE381,0)</f>
        <v>-2.3593591420791586</v>
      </c>
      <c r="AJ385" s="10"/>
      <c r="AK385" s="10">
        <f ca="1">MAX($X$18+AE381,0)</f>
        <v>0</v>
      </c>
      <c r="AM385" t="s">
        <v>211</v>
      </c>
      <c r="AN385" s="1">
        <v>0</v>
      </c>
      <c r="AO385" s="1">
        <v>0</v>
      </c>
      <c r="AP385" s="1">
        <f ca="1">_xlfn.NORM.S.DIST(AI385,1)</f>
        <v>9.1532646164673073E-3</v>
      </c>
      <c r="AQ385" s="1">
        <f ca="1">1-AP385-AR385</f>
        <v>0.49084673538353274</v>
      </c>
      <c r="AR385" s="1">
        <f ca="1">_xlfn.NORM.S.DIST(-AK385,1)</f>
        <v>0.5</v>
      </c>
    </row>
    <row r="386" spans="1:44">
      <c r="I386" t="s">
        <v>212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212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212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2.4201894165346152E-2</v>
      </c>
      <c r="C388" t="s">
        <v>213</v>
      </c>
      <c r="D388" t="s">
        <v>214</v>
      </c>
      <c r="E388" t="s">
        <v>215</v>
      </c>
      <c r="F388" t="s">
        <v>211</v>
      </c>
      <c r="G388" t="s">
        <v>212</v>
      </c>
      <c r="J388" t="s">
        <v>213</v>
      </c>
      <c r="K388" t="s">
        <v>214</v>
      </c>
      <c r="L388" t="s">
        <v>215</v>
      </c>
      <c r="M388" t="s">
        <v>211</v>
      </c>
      <c r="N388" t="s">
        <v>212</v>
      </c>
      <c r="P388" s="36">
        <f ca="1">VLOOKUP(P387,F$24:H$83,3,0)</f>
        <v>0.10989239567853949</v>
      </c>
      <c r="R388" t="s">
        <v>213</v>
      </c>
      <c r="S388" t="s">
        <v>214</v>
      </c>
      <c r="T388" t="s">
        <v>215</v>
      </c>
      <c r="U388" t="s">
        <v>211</v>
      </c>
      <c r="V388" t="s">
        <v>212</v>
      </c>
      <c r="Y388" t="s">
        <v>213</v>
      </c>
      <c r="Z388" t="s">
        <v>214</v>
      </c>
      <c r="AA388" t="s">
        <v>215</v>
      </c>
      <c r="AB388" t="s">
        <v>211</v>
      </c>
      <c r="AC388" t="s">
        <v>212</v>
      </c>
      <c r="AE388" s="36">
        <f ca="1">VLOOKUP(AE387,K$24:M$83,3,0)</f>
        <v>-0.15829618400923179</v>
      </c>
      <c r="AG388" t="s">
        <v>213</v>
      </c>
      <c r="AH388" t="s">
        <v>214</v>
      </c>
      <c r="AI388" t="s">
        <v>215</v>
      </c>
      <c r="AJ388" t="s">
        <v>211</v>
      </c>
      <c r="AK388" t="s">
        <v>212</v>
      </c>
      <c r="AN388" t="s">
        <v>213</v>
      </c>
      <c r="AO388" t="s">
        <v>214</v>
      </c>
      <c r="AP388" t="s">
        <v>215</v>
      </c>
      <c r="AQ388" t="s">
        <v>211</v>
      </c>
      <c r="AR388" t="s">
        <v>212</v>
      </c>
    </row>
    <row r="389" spans="1:44">
      <c r="B389" t="s">
        <v>213</v>
      </c>
      <c r="C389" s="10"/>
      <c r="D389" s="10">
        <f ca="1">MAX($U$15+A388,0)</f>
        <v>2.101945463398653</v>
      </c>
      <c r="E389" s="10"/>
      <c r="F389" s="10"/>
      <c r="G389" s="10"/>
      <c r="I389" t="s">
        <v>213</v>
      </c>
      <c r="J389" s="1">
        <f ca="1">1-K389</f>
        <v>0.98222097330343294</v>
      </c>
      <c r="K389" s="1">
        <f ca="1">_xlfn.NORM.S.DIST(-D389,1)</f>
        <v>1.7779026696567012E-2</v>
      </c>
      <c r="L389" s="1">
        <v>0</v>
      </c>
      <c r="M389" s="1">
        <v>0</v>
      </c>
      <c r="N389" s="1">
        <v>0</v>
      </c>
      <c r="Q389" t="s">
        <v>213</v>
      </c>
      <c r="R389" s="10"/>
      <c r="S389" s="10">
        <f ca="1">MAX($U$15+P388,0)</f>
        <v>2.2360397532425389</v>
      </c>
      <c r="T389" s="10"/>
      <c r="U389" s="10"/>
      <c r="V389" s="10"/>
      <c r="X389" t="s">
        <v>213</v>
      </c>
      <c r="Y389" s="1">
        <f ca="1">1-Z389</f>
        <v>0.98732541636736471</v>
      </c>
      <c r="Z389" s="1">
        <f ca="1">_xlfn.NORM.S.DIST(-S389,1)</f>
        <v>1.2674583632635256E-2</v>
      </c>
      <c r="AA389" s="1">
        <v>0</v>
      </c>
      <c r="AB389" s="1">
        <v>0</v>
      </c>
      <c r="AC389" s="1">
        <v>0</v>
      </c>
      <c r="AF389" t="s">
        <v>213</v>
      </c>
      <c r="AG389" s="10"/>
      <c r="AH389" s="10">
        <f ca="1">MAX($U$15+AE388,0)</f>
        <v>1.9678511735547675</v>
      </c>
      <c r="AI389" s="10"/>
      <c r="AJ389" s="10"/>
      <c r="AK389" s="10"/>
      <c r="AM389" t="s">
        <v>213</v>
      </c>
      <c r="AN389" s="1">
        <f ca="1">1-AO389</f>
        <v>0.97545741792093987</v>
      </c>
      <c r="AO389" s="1">
        <f ca="1">_xlfn.NORM.S.DIST(-AH389,1)</f>
        <v>2.4542582079060071E-2</v>
      </c>
      <c r="AP389" s="1">
        <v>0</v>
      </c>
      <c r="AQ389" s="1">
        <v>0</v>
      </c>
      <c r="AR389" s="1">
        <v>0</v>
      </c>
    </row>
    <row r="390" spans="1:44">
      <c r="B390" t="s">
        <v>214</v>
      </c>
      <c r="C390" s="10">
        <f ca="1">MIN($T$16+A388,0)</f>
        <v>-1.2396118928374651</v>
      </c>
      <c r="D390" s="10"/>
      <c r="E390" s="10">
        <f ca="1">MAX($V$16+A388,0)</f>
        <v>0.11676623287707485</v>
      </c>
      <c r="F390" s="10"/>
      <c r="G390" s="10"/>
      <c r="I390" t="s">
        <v>214</v>
      </c>
      <c r="J390" s="1">
        <f ca="1">_xlfn.NORM.S.DIST(C390,1)</f>
        <v>0.10755948982999597</v>
      </c>
      <c r="K390" s="1">
        <f ca="1">1-J390-L390</f>
        <v>0.43891785870989147</v>
      </c>
      <c r="L390" s="1">
        <f ca="1">_xlfn.NORM.S.DIST(-E390,1)</f>
        <v>0.45352265146011256</v>
      </c>
      <c r="M390" s="1">
        <v>0</v>
      </c>
      <c r="N390" s="1">
        <v>0</v>
      </c>
      <c r="Q390" t="s">
        <v>214</v>
      </c>
      <c r="R390" s="10">
        <f ca="1">MIN($T$16+P388,0)</f>
        <v>-1.1055176029935794</v>
      </c>
      <c r="S390" s="10"/>
      <c r="T390" s="10">
        <f ca="1">MAX($V$16+P388,0)</f>
        <v>0.25086052272096049</v>
      </c>
      <c r="U390" s="10"/>
      <c r="V390" s="10"/>
      <c r="X390" t="s">
        <v>214</v>
      </c>
      <c r="Y390" s="1">
        <f ca="1">_xlfn.NORM.S.DIST(R390,1)</f>
        <v>0.13446768557845928</v>
      </c>
      <c r="Z390" s="1">
        <f ca="1">1-Y390-AA390</f>
        <v>0.46457134097501596</v>
      </c>
      <c r="AA390" s="1">
        <f ca="1">_xlfn.NORM.S.DIST(-T390,1)</f>
        <v>0.40096097344652482</v>
      </c>
      <c r="AB390" s="1">
        <v>0</v>
      </c>
      <c r="AC390" s="1">
        <v>0</v>
      </c>
      <c r="AF390" t="s">
        <v>214</v>
      </c>
      <c r="AG390" s="10">
        <f ca="1">MIN($T$16+AE388,0)</f>
        <v>-1.3737061826813508</v>
      </c>
      <c r="AH390" s="10"/>
      <c r="AI390" s="10">
        <f ca="1">MAX($V$16+AE388,0)</f>
        <v>0</v>
      </c>
      <c r="AJ390" s="10"/>
      <c r="AK390" s="10"/>
      <c r="AM390" t="s">
        <v>214</v>
      </c>
      <c r="AN390" s="1">
        <f ca="1">_xlfn.NORM.S.DIST(AG390,1)</f>
        <v>8.4766458350620355E-2</v>
      </c>
      <c r="AO390" s="1">
        <f ca="1">1-AN390-AP390</f>
        <v>0.41523354164937964</v>
      </c>
      <c r="AP390" s="1">
        <f ca="1">_xlfn.NORM.S.DIST(-AI390,1)</f>
        <v>0.5</v>
      </c>
      <c r="AQ390" s="1">
        <v>0</v>
      </c>
      <c r="AR390" s="1">
        <v>0</v>
      </c>
    </row>
    <row r="391" spans="1:44">
      <c r="B391" t="s">
        <v>215</v>
      </c>
      <c r="C391" s="10"/>
      <c r="D391" s="10">
        <f ca="1">MIN($U$17+A388,0)</f>
        <v>-1.8734550439579647</v>
      </c>
      <c r="E391" s="10"/>
      <c r="F391" s="10">
        <f ca="1">MAX($W$17+A388,0)</f>
        <v>1.6179120074633662E-2</v>
      </c>
      <c r="G391" s="10"/>
      <c r="I391" t="s">
        <v>215</v>
      </c>
      <c r="J391" s="1">
        <v>0</v>
      </c>
      <c r="K391" s="1">
        <f ca="1">_xlfn.NORM.S.DIST(D391,1)</f>
        <v>3.050278756771737E-2</v>
      </c>
      <c r="L391" s="1">
        <f ca="1">1-K391-M391</f>
        <v>0.4759514659067286</v>
      </c>
      <c r="M391" s="1">
        <f ca="1">_xlfn.NORM.S.DIST(-F391,1)</f>
        <v>0.493545746525554</v>
      </c>
      <c r="N391" s="1">
        <v>0</v>
      </c>
      <c r="Q391" t="s">
        <v>215</v>
      </c>
      <c r="R391" s="10"/>
      <c r="S391" s="10">
        <f ca="1">MIN($U$17+P388,0)</f>
        <v>-1.739360754114079</v>
      </c>
      <c r="T391" s="10"/>
      <c r="U391" s="10">
        <f ca="1">MAX($W$17+P388,0)</f>
        <v>0.15027340991851931</v>
      </c>
      <c r="V391" s="10"/>
      <c r="X391" t="s">
        <v>215</v>
      </c>
      <c r="Y391" s="1">
        <v>0</v>
      </c>
      <c r="Z391" s="1">
        <f ca="1">_xlfn.NORM.S.DIST(S391,1)</f>
        <v>4.0985663476114875E-2</v>
      </c>
      <c r="AA391" s="1">
        <f ca="1">1-Z391-AB391</f>
        <v>0.51873988124289727</v>
      </c>
      <c r="AB391" s="1">
        <f ca="1">_xlfn.NORM.S.DIST(-U391,1)</f>
        <v>0.44027445528098785</v>
      </c>
      <c r="AC391" s="1">
        <v>0</v>
      </c>
      <c r="AF391" t="s">
        <v>215</v>
      </c>
      <c r="AG391" s="10"/>
      <c r="AH391" s="10">
        <f ca="1">MIN($U$17+AE388,0)</f>
        <v>-2.0075493338018502</v>
      </c>
      <c r="AI391" s="10"/>
      <c r="AJ391" s="10">
        <f ca="1">MAX($W$17+AE388,0)</f>
        <v>0</v>
      </c>
      <c r="AK391" s="10"/>
      <c r="AM391" t="s">
        <v>215</v>
      </c>
      <c r="AN391" s="1">
        <v>0</v>
      </c>
      <c r="AO391" s="1">
        <f ca="1">_xlfn.NORM.S.DIST(AH391,1)</f>
        <v>2.234560159638067E-2</v>
      </c>
      <c r="AP391" s="1">
        <f ca="1">1-AO391-AQ391</f>
        <v>0.47765439840361934</v>
      </c>
      <c r="AQ391" s="1">
        <f ca="1">_xlfn.NORM.S.DIST(-AJ391,1)</f>
        <v>0.5</v>
      </c>
      <c r="AR391" s="1">
        <v>0</v>
      </c>
    </row>
    <row r="392" spans="1:44">
      <c r="B392" t="s">
        <v>211</v>
      </c>
      <c r="C392" s="10"/>
      <c r="D392" s="10"/>
      <c r="E392" s="10">
        <f ca="1">MIN($V$18+A388,0)</f>
        <v>-2.2277517438263619</v>
      </c>
      <c r="F392" s="10"/>
      <c r="G392" s="10">
        <f ca="1">MAX($X$18+A388,0)</f>
        <v>0</v>
      </c>
      <c r="I392" t="s">
        <v>211</v>
      </c>
      <c r="J392" s="1">
        <v>0</v>
      </c>
      <c r="K392" s="1">
        <v>0</v>
      </c>
      <c r="L392" s="1">
        <f ca="1">_xlfn.NORM.S.DIST(E392,1)</f>
        <v>1.2948537204517498E-2</v>
      </c>
      <c r="M392" s="1">
        <f ca="1">1-L392-N392</f>
        <v>0.4870514627954825</v>
      </c>
      <c r="N392" s="1">
        <f ca="1">_xlfn.NORM.S.DIST(-G392,1)</f>
        <v>0.5</v>
      </c>
      <c r="Q392" t="s">
        <v>211</v>
      </c>
      <c r="R392" s="10"/>
      <c r="S392" s="10"/>
      <c r="T392" s="10">
        <f ca="1">MIN($V$18+P388,0)</f>
        <v>-2.0936574539824759</v>
      </c>
      <c r="U392" s="10"/>
      <c r="V392" s="10">
        <f ca="1">MAX($X$18+P388,0)</f>
        <v>0.12716142713146134</v>
      </c>
      <c r="X392" t="s">
        <v>211</v>
      </c>
      <c r="Y392" s="1">
        <v>0</v>
      </c>
      <c r="Z392" s="1">
        <v>0</v>
      </c>
      <c r="AA392" s="1">
        <f ca="1">_xlfn.NORM.S.DIST(T392,1)</f>
        <v>1.8145252766731571E-2</v>
      </c>
      <c r="AB392" s="1">
        <f ca="1">1-AA392-AC392</f>
        <v>0.532448430145122</v>
      </c>
      <c r="AC392" s="1">
        <f ca="1">_xlfn.NORM.S.DIST(-V392,1)</f>
        <v>0.44940631708814638</v>
      </c>
      <c r="AF392" t="s">
        <v>211</v>
      </c>
      <c r="AG392" s="10"/>
      <c r="AH392" s="10"/>
      <c r="AI392" s="10">
        <f ca="1">MIN($V$18+AE388,0)</f>
        <v>-2.3618460336702474</v>
      </c>
      <c r="AJ392" s="10"/>
      <c r="AK392" s="10">
        <f ca="1">MAX($X$18+AE388,0)</f>
        <v>0</v>
      </c>
      <c r="AM392" t="s">
        <v>211</v>
      </c>
      <c r="AN392" s="1">
        <v>0</v>
      </c>
      <c r="AO392" s="1">
        <v>0</v>
      </c>
      <c r="AP392" s="1">
        <f ca="1">_xlfn.NORM.S.DIST(AI392,1)</f>
        <v>9.092096308681007E-3</v>
      </c>
      <c r="AQ392" s="1">
        <f ca="1">1-AP392-AR392</f>
        <v>0.49090790369131898</v>
      </c>
      <c r="AR392" s="1">
        <f ca="1">_xlfn.NORM.S.DIST(-AK392,1)</f>
        <v>0.5</v>
      </c>
    </row>
    <row r="393" spans="1:44">
      <c r="I393" t="s">
        <v>212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212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212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2.4643303955828144E-2</v>
      </c>
      <c r="C395" t="s">
        <v>213</v>
      </c>
      <c r="D395" t="s">
        <v>214</v>
      </c>
      <c r="E395" t="s">
        <v>215</v>
      </c>
      <c r="F395" t="s">
        <v>211</v>
      </c>
      <c r="G395" t="s">
        <v>212</v>
      </c>
      <c r="J395" t="s">
        <v>213</v>
      </c>
      <c r="K395" t="s">
        <v>214</v>
      </c>
      <c r="L395" t="s">
        <v>215</v>
      </c>
      <c r="M395" t="s">
        <v>211</v>
      </c>
      <c r="N395" t="s">
        <v>212</v>
      </c>
      <c r="P395" s="36">
        <f ca="1">VLOOKUP(P394,F$24:H$83,3,0)</f>
        <v>0.11147002024805108</v>
      </c>
      <c r="R395" t="s">
        <v>213</v>
      </c>
      <c r="S395" t="s">
        <v>214</v>
      </c>
      <c r="T395" t="s">
        <v>215</v>
      </c>
      <c r="U395" t="s">
        <v>211</v>
      </c>
      <c r="V395" t="s">
        <v>212</v>
      </c>
      <c r="Y395" t="s">
        <v>213</v>
      </c>
      <c r="Z395" t="s">
        <v>214</v>
      </c>
      <c r="AA395" t="s">
        <v>215</v>
      </c>
      <c r="AB395" t="s">
        <v>211</v>
      </c>
      <c r="AC395" t="s">
        <v>212</v>
      </c>
      <c r="AE395" s="36">
        <f ca="1">VLOOKUP(AE394,K$24:M$83,3,0)</f>
        <v>-0.16075662815970737</v>
      </c>
      <c r="AG395" t="s">
        <v>213</v>
      </c>
      <c r="AH395" t="s">
        <v>214</v>
      </c>
      <c r="AI395" t="s">
        <v>215</v>
      </c>
      <c r="AJ395" t="s">
        <v>211</v>
      </c>
      <c r="AK395" t="s">
        <v>212</v>
      </c>
      <c r="AN395" t="s">
        <v>213</v>
      </c>
      <c r="AO395" t="s">
        <v>214</v>
      </c>
      <c r="AP395" t="s">
        <v>215</v>
      </c>
      <c r="AQ395" t="s">
        <v>211</v>
      </c>
      <c r="AR395" t="s">
        <v>212</v>
      </c>
    </row>
    <row r="396" spans="1:44">
      <c r="B396" t="s">
        <v>213</v>
      </c>
      <c r="C396" s="10"/>
      <c r="D396" s="10">
        <f ca="1">MAX($U$15+A395,0)</f>
        <v>2.1015040536081711</v>
      </c>
      <c r="E396" s="10"/>
      <c r="F396" s="10"/>
      <c r="G396" s="10"/>
      <c r="I396" t="s">
        <v>213</v>
      </c>
      <c r="J396" s="1">
        <f ca="1">1-K396</f>
        <v>0.9822016287348172</v>
      </c>
      <c r="K396" s="1">
        <f ca="1">_xlfn.NORM.S.DIST(-D396,1)</f>
        <v>1.7798371265182761E-2</v>
      </c>
      <c r="L396" s="1">
        <v>0</v>
      </c>
      <c r="M396" s="1">
        <v>0</v>
      </c>
      <c r="N396" s="1">
        <v>0</v>
      </c>
      <c r="Q396" t="s">
        <v>213</v>
      </c>
      <c r="R396" s="10"/>
      <c r="S396" s="10">
        <f ca="1">MAX($U$15+P395,0)</f>
        <v>2.2376173778120503</v>
      </c>
      <c r="T396" s="10"/>
      <c r="U396" s="10"/>
      <c r="V396" s="10"/>
      <c r="X396" t="s">
        <v>213</v>
      </c>
      <c r="Y396" s="1">
        <f ca="1">1-Z396</f>
        <v>0.98737699133461132</v>
      </c>
      <c r="Z396" s="1">
        <f ca="1">_xlfn.NORM.S.DIST(-S396,1)</f>
        <v>1.2623008665388709E-2</v>
      </c>
      <c r="AA396" s="1">
        <v>0</v>
      </c>
      <c r="AB396" s="1">
        <v>0</v>
      </c>
      <c r="AC396" s="1">
        <v>0</v>
      </c>
      <c r="AF396" t="s">
        <v>213</v>
      </c>
      <c r="AG396" s="10"/>
      <c r="AH396" s="10">
        <f ca="1">MAX($U$15+AE395,0)</f>
        <v>1.9653907294042918</v>
      </c>
      <c r="AI396" s="10"/>
      <c r="AJ396" s="10"/>
      <c r="AK396" s="10"/>
      <c r="AM396" t="s">
        <v>213</v>
      </c>
      <c r="AN396" s="1">
        <f ca="1">1-AO396</f>
        <v>0.97531548417535585</v>
      </c>
      <c r="AO396" s="1">
        <f ca="1">_xlfn.NORM.S.DIST(-AH396,1)</f>
        <v>2.4684515824644159E-2</v>
      </c>
      <c r="AP396" s="1">
        <v>0</v>
      </c>
      <c r="AQ396" s="1">
        <v>0</v>
      </c>
      <c r="AR396" s="1">
        <v>0</v>
      </c>
    </row>
    <row r="397" spans="1:44">
      <c r="B397" t="s">
        <v>214</v>
      </c>
      <c r="C397" s="10">
        <f ca="1">MIN($T$16+A395,0)</f>
        <v>-1.2400533026279472</v>
      </c>
      <c r="D397" s="10"/>
      <c r="E397" s="10">
        <f ca="1">MAX($V$16+A395,0)</f>
        <v>0.11632482308659287</v>
      </c>
      <c r="F397" s="10"/>
      <c r="G397" s="10"/>
      <c r="I397" t="s">
        <v>214</v>
      </c>
      <c r="J397" s="1">
        <f ca="1">_xlfn.NORM.S.DIST(C397,1)</f>
        <v>0.10747783975727535</v>
      </c>
      <c r="K397" s="1">
        <f ca="1">1-J397-L397</f>
        <v>0.43882460365432657</v>
      </c>
      <c r="L397" s="1">
        <f ca="1">_xlfn.NORM.S.DIST(-E397,1)</f>
        <v>0.45369755658839811</v>
      </c>
      <c r="M397" s="1">
        <v>0</v>
      </c>
      <c r="N397" s="1">
        <v>0</v>
      </c>
      <c r="Q397" t="s">
        <v>214</v>
      </c>
      <c r="R397" s="10">
        <f ca="1">MIN($T$16+P395,0)</f>
        <v>-1.103939978424068</v>
      </c>
      <c r="S397" s="10"/>
      <c r="T397" s="10">
        <f ca="1">MAX($V$16+P395,0)</f>
        <v>0.25243814729047209</v>
      </c>
      <c r="U397" s="10"/>
      <c r="V397" s="10"/>
      <c r="X397" t="s">
        <v>214</v>
      </c>
      <c r="Y397" s="1">
        <f ca="1">_xlfn.NORM.S.DIST(R397,1)</f>
        <v>0.13480958759574568</v>
      </c>
      <c r="Z397" s="1">
        <f ca="1">1-Y397-AA397</f>
        <v>0.46483920371164189</v>
      </c>
      <c r="AA397" s="1">
        <f ca="1">_xlfn.NORM.S.DIST(-T397,1)</f>
        <v>0.40035120869261243</v>
      </c>
      <c r="AB397" s="1">
        <v>0</v>
      </c>
      <c r="AC397" s="1">
        <v>0</v>
      </c>
      <c r="AF397" t="s">
        <v>214</v>
      </c>
      <c r="AG397" s="10">
        <f ca="1">MIN($T$16+AE395,0)</f>
        <v>-1.3761666268318264</v>
      </c>
      <c r="AH397" s="10"/>
      <c r="AI397" s="10">
        <f ca="1">MAX($V$16+AE395,0)</f>
        <v>0</v>
      </c>
      <c r="AJ397" s="10"/>
      <c r="AK397" s="10"/>
      <c r="AM397" t="s">
        <v>214</v>
      </c>
      <c r="AN397" s="1">
        <f ca="1">_xlfn.NORM.S.DIST(AG397,1)</f>
        <v>8.438502589161187E-2</v>
      </c>
      <c r="AO397" s="1">
        <f ca="1">1-AN397-AP397</f>
        <v>0.4156149741083881</v>
      </c>
      <c r="AP397" s="1">
        <f ca="1">_xlfn.NORM.S.DIST(-AI397,1)</f>
        <v>0.5</v>
      </c>
      <c r="AQ397" s="1">
        <v>0</v>
      </c>
      <c r="AR397" s="1">
        <v>0</v>
      </c>
    </row>
    <row r="398" spans="1:44">
      <c r="B398" t="s">
        <v>215</v>
      </c>
      <c r="C398" s="10"/>
      <c r="D398" s="10">
        <f ca="1">MIN($U$17+A395,0)</f>
        <v>-1.8738964537484466</v>
      </c>
      <c r="E398" s="10"/>
      <c r="F398" s="10">
        <f ca="1">MAX($W$17+A395,0)</f>
        <v>1.5737710284151669E-2</v>
      </c>
      <c r="G398" s="10"/>
      <c r="I398" t="s">
        <v>215</v>
      </c>
      <c r="J398" s="1">
        <v>0</v>
      </c>
      <c r="K398" s="1">
        <f ca="1">_xlfn.NORM.S.DIST(D398,1)</f>
        <v>3.0472349174226279E-2</v>
      </c>
      <c r="L398" s="1">
        <f ca="1">1-K398-M398</f>
        <v>0.47580582969521934</v>
      </c>
      <c r="M398" s="1">
        <f ca="1">_xlfn.NORM.S.DIST(-F398,1)</f>
        <v>0.49372182113055441</v>
      </c>
      <c r="N398" s="1">
        <v>0</v>
      </c>
      <c r="Q398" t="s">
        <v>215</v>
      </c>
      <c r="R398" s="10"/>
      <c r="S398" s="10">
        <f ca="1">MIN($U$17+P395,0)</f>
        <v>-1.7377831295445674</v>
      </c>
      <c r="T398" s="10"/>
      <c r="U398" s="10">
        <f ca="1">MAX($W$17+P395,0)</f>
        <v>0.15185103448803089</v>
      </c>
      <c r="V398" s="10"/>
      <c r="X398" t="s">
        <v>215</v>
      </c>
      <c r="Y398" s="1">
        <v>0</v>
      </c>
      <c r="Z398" s="1">
        <f ca="1">_xlfn.NORM.S.DIST(S398,1)</f>
        <v>4.1124517200406094E-2</v>
      </c>
      <c r="AA398" s="1">
        <f ca="1">1-Z398-AB398</f>
        <v>0.51922326823746123</v>
      </c>
      <c r="AB398" s="1">
        <f ca="1">_xlfn.NORM.S.DIST(-U398,1)</f>
        <v>0.43965221456213266</v>
      </c>
      <c r="AC398" s="1">
        <v>0</v>
      </c>
      <c r="AF398" t="s">
        <v>215</v>
      </c>
      <c r="AG398" s="10"/>
      <c r="AH398" s="10">
        <f ca="1">MIN($U$17+AE395,0)</f>
        <v>-2.0100097779523258</v>
      </c>
      <c r="AI398" s="10"/>
      <c r="AJ398" s="10">
        <f ca="1">MAX($W$17+AE395,0)</f>
        <v>0</v>
      </c>
      <c r="AK398" s="10"/>
      <c r="AM398" t="s">
        <v>215</v>
      </c>
      <c r="AN398" s="1">
        <v>0</v>
      </c>
      <c r="AO398" s="1">
        <f ca="1">_xlfn.NORM.S.DIST(AH398,1)</f>
        <v>2.2215076992830513E-2</v>
      </c>
      <c r="AP398" s="1">
        <f ca="1">1-AO398-AQ398</f>
        <v>0.47778492300716946</v>
      </c>
      <c r="AQ398" s="1">
        <f ca="1">_xlfn.NORM.S.DIST(-AJ398,1)</f>
        <v>0.5</v>
      </c>
      <c r="AR398" s="1">
        <v>0</v>
      </c>
    </row>
    <row r="399" spans="1:44">
      <c r="B399" t="s">
        <v>211</v>
      </c>
      <c r="C399" s="10"/>
      <c r="D399" s="10"/>
      <c r="E399" s="10">
        <f ca="1">MIN($V$18+A395,0)</f>
        <v>-2.2281931536168438</v>
      </c>
      <c r="F399" s="10"/>
      <c r="G399" s="10">
        <f ca="1">MAX($X$18+A395,0)</f>
        <v>0</v>
      </c>
      <c r="I399" t="s">
        <v>211</v>
      </c>
      <c r="J399" s="1">
        <v>0</v>
      </c>
      <c r="K399" s="1">
        <v>0</v>
      </c>
      <c r="L399" s="1">
        <f ca="1">_xlfn.NORM.S.DIST(E399,1)</f>
        <v>1.2933818714069688E-2</v>
      </c>
      <c r="M399" s="1">
        <f ca="1">1-L399-N399</f>
        <v>0.48706618128593027</v>
      </c>
      <c r="N399" s="1">
        <f ca="1">_xlfn.NORM.S.DIST(-G399,1)</f>
        <v>0.5</v>
      </c>
      <c r="Q399" t="s">
        <v>211</v>
      </c>
      <c r="R399" s="10"/>
      <c r="S399" s="10"/>
      <c r="T399" s="10">
        <f ca="1">MIN($V$18+P395,0)</f>
        <v>-2.0920798294129646</v>
      </c>
      <c r="U399" s="10"/>
      <c r="V399" s="10">
        <f ca="1">MAX($X$18+P395,0)</f>
        <v>0.12873905170097291</v>
      </c>
      <c r="X399" t="s">
        <v>211</v>
      </c>
      <c r="Y399" s="1">
        <v>0</v>
      </c>
      <c r="Z399" s="1">
        <v>0</v>
      </c>
      <c r="AA399" s="1">
        <f ca="1">_xlfn.NORM.S.DIST(T399,1)</f>
        <v>1.8215687590687948E-2</v>
      </c>
      <c r="AB399" s="1">
        <f ca="1">1-AA399-AC399</f>
        <v>0.53300224554680298</v>
      </c>
      <c r="AC399" s="1">
        <f ca="1">_xlfn.NORM.S.DIST(-V399,1)</f>
        <v>0.4487820668625091</v>
      </c>
      <c r="AF399" t="s">
        <v>211</v>
      </c>
      <c r="AG399" s="10"/>
      <c r="AH399" s="10"/>
      <c r="AI399" s="10">
        <f ca="1">MIN($V$18+AE395,0)</f>
        <v>-2.364306477820723</v>
      </c>
      <c r="AJ399" s="10"/>
      <c r="AK399" s="10">
        <f ca="1">MAX($X$18+AE395,0)</f>
        <v>0</v>
      </c>
      <c r="AM399" t="s">
        <v>211</v>
      </c>
      <c r="AN399" s="1">
        <v>0</v>
      </c>
      <c r="AO399" s="1">
        <v>0</v>
      </c>
      <c r="AP399" s="1">
        <f ca="1">_xlfn.NORM.S.DIST(AI399,1)</f>
        <v>9.0319310498759194E-3</v>
      </c>
      <c r="AQ399" s="1">
        <f ca="1">1-AP399-AR399</f>
        <v>0.49096806895012413</v>
      </c>
      <c r="AR399" s="1">
        <f ca="1">_xlfn.NORM.S.DIST(-AK399,1)</f>
        <v>0.5</v>
      </c>
    </row>
    <row r="400" spans="1:44">
      <c r="I400" t="s">
        <v>212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212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212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2.5084713746310248E-2</v>
      </c>
      <c r="C402" t="s">
        <v>213</v>
      </c>
      <c r="D402" t="s">
        <v>214</v>
      </c>
      <c r="E402" t="s">
        <v>215</v>
      </c>
      <c r="F402" t="s">
        <v>211</v>
      </c>
      <c r="G402" t="s">
        <v>212</v>
      </c>
      <c r="J402" t="s">
        <v>213</v>
      </c>
      <c r="K402" t="s">
        <v>214</v>
      </c>
      <c r="L402" t="s">
        <v>215</v>
      </c>
      <c r="M402" t="s">
        <v>211</v>
      </c>
      <c r="N402" t="s">
        <v>212</v>
      </c>
      <c r="P402" s="36">
        <f ca="1">VLOOKUP(P401,F$24:H$83,3,0)</f>
        <v>0.11302236184253849</v>
      </c>
      <c r="R402" t="s">
        <v>213</v>
      </c>
      <c r="S402" t="s">
        <v>214</v>
      </c>
      <c r="T402" t="s">
        <v>215</v>
      </c>
      <c r="U402" t="s">
        <v>211</v>
      </c>
      <c r="V402" t="s">
        <v>212</v>
      </c>
      <c r="Y402" t="s">
        <v>213</v>
      </c>
      <c r="Z402" t="s">
        <v>214</v>
      </c>
      <c r="AA402" t="s">
        <v>215</v>
      </c>
      <c r="AB402" t="s">
        <v>211</v>
      </c>
      <c r="AC402" t="s">
        <v>212</v>
      </c>
      <c r="AE402" s="36">
        <f ca="1">VLOOKUP(AE401,K$24:M$83,3,0)</f>
        <v>-0.16319178933515899</v>
      </c>
      <c r="AG402" t="s">
        <v>213</v>
      </c>
      <c r="AH402" t="s">
        <v>214</v>
      </c>
      <c r="AI402" t="s">
        <v>215</v>
      </c>
      <c r="AJ402" t="s">
        <v>211</v>
      </c>
      <c r="AK402" t="s">
        <v>212</v>
      </c>
      <c r="AN402" t="s">
        <v>213</v>
      </c>
      <c r="AO402" t="s">
        <v>214</v>
      </c>
      <c r="AP402" t="s">
        <v>215</v>
      </c>
      <c r="AQ402" t="s">
        <v>211</v>
      </c>
      <c r="AR402" t="s">
        <v>212</v>
      </c>
    </row>
    <row r="403" spans="1:44">
      <c r="B403" t="s">
        <v>213</v>
      </c>
      <c r="C403" s="10"/>
      <c r="D403" s="10">
        <f ca="1">MAX($U$15+A402,0)</f>
        <v>2.1010626438176891</v>
      </c>
      <c r="E403" s="10"/>
      <c r="F403" s="10"/>
      <c r="G403" s="10"/>
      <c r="I403" t="s">
        <v>213</v>
      </c>
      <c r="J403" s="1">
        <f ca="1">1-K403</f>
        <v>0.98218226621338123</v>
      </c>
      <c r="K403" s="1">
        <f ca="1">_xlfn.NORM.S.DIST(-D403,1)</f>
        <v>1.7817733786618786E-2</v>
      </c>
      <c r="L403" s="1">
        <v>0</v>
      </c>
      <c r="M403" s="1">
        <v>0</v>
      </c>
      <c r="N403" s="1">
        <v>0</v>
      </c>
      <c r="Q403" t="s">
        <v>213</v>
      </c>
      <c r="R403" s="10"/>
      <c r="S403" s="10">
        <f ca="1">MAX($U$15+P402,0)</f>
        <v>2.2391697194065379</v>
      </c>
      <c r="T403" s="10"/>
      <c r="U403" s="10"/>
      <c r="V403" s="10"/>
      <c r="X403" t="s">
        <v>213</v>
      </c>
      <c r="Y403" s="1">
        <f ca="1">1-Z403</f>
        <v>0.98742756236074836</v>
      </c>
      <c r="Z403" s="1">
        <f ca="1">_xlfn.NORM.S.DIST(-S403,1)</f>
        <v>1.2572437639251633E-2</v>
      </c>
      <c r="AA403" s="1">
        <v>0</v>
      </c>
      <c r="AB403" s="1">
        <v>0</v>
      </c>
      <c r="AC403" s="1">
        <v>0</v>
      </c>
      <c r="AF403" t="s">
        <v>213</v>
      </c>
      <c r="AG403" s="10"/>
      <c r="AH403" s="10">
        <f ca="1">MAX($U$15+AE402,0)</f>
        <v>1.9629555682288404</v>
      </c>
      <c r="AI403" s="10"/>
      <c r="AJ403" s="10"/>
      <c r="AK403" s="10"/>
      <c r="AM403" t="s">
        <v>213</v>
      </c>
      <c r="AN403" s="1">
        <f ca="1">1-AO403</f>
        <v>0.97517433147040677</v>
      </c>
      <c r="AO403" s="1">
        <f ca="1">_xlfn.NORM.S.DIST(-AH403,1)</f>
        <v>2.4825668529593233E-2</v>
      </c>
      <c r="AP403" s="1">
        <v>0</v>
      </c>
      <c r="AQ403" s="1">
        <v>0</v>
      </c>
      <c r="AR403" s="1">
        <v>0</v>
      </c>
    </row>
    <row r="404" spans="1:44">
      <c r="B404" t="s">
        <v>214</v>
      </c>
      <c r="C404" s="10">
        <f ca="1">MIN($T$16+A402,0)</f>
        <v>-1.2404947124184291</v>
      </c>
      <c r="D404" s="10"/>
      <c r="E404" s="10">
        <f ca="1">MAX($V$16+A402,0)</f>
        <v>0.11588341329611077</v>
      </c>
      <c r="F404" s="10"/>
      <c r="G404" s="10"/>
      <c r="I404" t="s">
        <v>214</v>
      </c>
      <c r="J404" s="1">
        <f ca="1">_xlfn.NORM.S.DIST(C404,1)</f>
        <v>0.10739623436526102</v>
      </c>
      <c r="K404" s="1">
        <f ca="1">1-J404-L404</f>
        <v>0.43873129493698598</v>
      </c>
      <c r="L404" s="1">
        <f ca="1">_xlfn.NORM.S.DIST(-E404,1)</f>
        <v>0.45387247069775299</v>
      </c>
      <c r="M404" s="1">
        <v>0</v>
      </c>
      <c r="N404" s="1">
        <v>0</v>
      </c>
      <c r="Q404" t="s">
        <v>214</v>
      </c>
      <c r="R404" s="10">
        <f ca="1">MIN($T$16+P402,0)</f>
        <v>-1.1023876368295804</v>
      </c>
      <c r="S404" s="10"/>
      <c r="T404" s="10">
        <f ca="1">MAX($V$16+P402,0)</f>
        <v>0.25399048888495951</v>
      </c>
      <c r="U404" s="10"/>
      <c r="V404" s="10"/>
      <c r="X404" t="s">
        <v>214</v>
      </c>
      <c r="Y404" s="1">
        <f ca="1">_xlfn.NORM.S.DIST(R404,1)</f>
        <v>0.13514659202431378</v>
      </c>
      <c r="Z404" s="1">
        <f ca="1">1-Y404-AA404</f>
        <v>0.46510195498176332</v>
      </c>
      <c r="AA404" s="1">
        <f ca="1">_xlfn.NORM.S.DIST(-T404,1)</f>
        <v>0.3997514529939229</v>
      </c>
      <c r="AB404" s="1">
        <v>0</v>
      </c>
      <c r="AC404" s="1">
        <v>0</v>
      </c>
      <c r="AF404" t="s">
        <v>214</v>
      </c>
      <c r="AG404" s="10">
        <f ca="1">MIN($T$16+AE402,0)</f>
        <v>-1.3786017880072778</v>
      </c>
      <c r="AH404" s="10"/>
      <c r="AI404" s="10">
        <f ca="1">MAX($V$16+AE402,0)</f>
        <v>0</v>
      </c>
      <c r="AJ404" s="10"/>
      <c r="AK404" s="10"/>
      <c r="AM404" t="s">
        <v>214</v>
      </c>
      <c r="AN404" s="1">
        <f ca="1">_xlfn.NORM.S.DIST(AG404,1)</f>
        <v>8.4008782487417943E-2</v>
      </c>
      <c r="AO404" s="1">
        <f ca="1">1-AN404-AP404</f>
        <v>0.41599121751258206</v>
      </c>
      <c r="AP404" s="1">
        <f ca="1">_xlfn.NORM.S.DIST(-AI404,1)</f>
        <v>0.5</v>
      </c>
      <c r="AQ404" s="1">
        <v>0</v>
      </c>
      <c r="AR404" s="1">
        <v>0</v>
      </c>
    </row>
    <row r="405" spans="1:44">
      <c r="B405" t="s">
        <v>215</v>
      </c>
      <c r="C405" s="10"/>
      <c r="D405" s="10">
        <f ca="1">MIN($U$17+A402,0)</f>
        <v>-1.8743378635389287</v>
      </c>
      <c r="E405" s="10"/>
      <c r="F405" s="10">
        <f ca="1">MAX($W$17+A402,0)</f>
        <v>1.5296300493669566E-2</v>
      </c>
      <c r="G405" s="10"/>
      <c r="I405" t="s">
        <v>215</v>
      </c>
      <c r="J405" s="1">
        <v>0</v>
      </c>
      <c r="K405" s="1">
        <f ca="1">_xlfn.NORM.S.DIST(D405,1)</f>
        <v>3.044193594763199E-2</v>
      </c>
      <c r="L405" s="1">
        <f ca="1">1-K405-M405</f>
        <v>0.47566016709365744</v>
      </c>
      <c r="M405" s="1">
        <f ca="1">_xlfn.NORM.S.DIST(-F405,1)</f>
        <v>0.49389789695871056</v>
      </c>
      <c r="N405" s="1">
        <v>0</v>
      </c>
      <c r="Q405" t="s">
        <v>215</v>
      </c>
      <c r="R405" s="10"/>
      <c r="S405" s="10">
        <f ca="1">MIN($U$17+P402,0)</f>
        <v>-1.73623078795008</v>
      </c>
      <c r="T405" s="10"/>
      <c r="U405" s="10">
        <f ca="1">MAX($W$17+P402,0)</f>
        <v>0.15340337608251831</v>
      </c>
      <c r="V405" s="10"/>
      <c r="X405" t="s">
        <v>215</v>
      </c>
      <c r="Y405" s="1">
        <v>0</v>
      </c>
      <c r="Z405" s="1">
        <f ca="1">_xlfn.NORM.S.DIST(S405,1)</f>
        <v>4.1261517739119166E-2</v>
      </c>
      <c r="AA405" s="1">
        <f ca="1">1-Z405-AB405</f>
        <v>0.51969839092534753</v>
      </c>
      <c r="AB405" s="1">
        <f ca="1">_xlfn.NORM.S.DIST(-U405,1)</f>
        <v>0.43904009133553334</v>
      </c>
      <c r="AC405" s="1">
        <v>0</v>
      </c>
      <c r="AF405" t="s">
        <v>215</v>
      </c>
      <c r="AG405" s="10"/>
      <c r="AH405" s="10">
        <f ca="1">MIN($U$17+AE402,0)</f>
        <v>-2.0124449391277777</v>
      </c>
      <c r="AI405" s="10"/>
      <c r="AJ405" s="10">
        <f ca="1">MAX($W$17+AE402,0)</f>
        <v>0</v>
      </c>
      <c r="AK405" s="10"/>
      <c r="AM405" t="s">
        <v>215</v>
      </c>
      <c r="AN405" s="1">
        <v>0</v>
      </c>
      <c r="AO405" s="1">
        <f ca="1">_xlfn.NORM.S.DIST(AH405,1)</f>
        <v>2.2086527665650616E-2</v>
      </c>
      <c r="AP405" s="1">
        <f ca="1">1-AO405-AQ405</f>
        <v>0.47791347233434933</v>
      </c>
      <c r="AQ405" s="1">
        <f ca="1">_xlfn.NORM.S.DIST(-AJ405,1)</f>
        <v>0.5</v>
      </c>
      <c r="AR405" s="1">
        <v>0</v>
      </c>
    </row>
    <row r="406" spans="1:44">
      <c r="B406" t="s">
        <v>211</v>
      </c>
      <c r="C406" s="10"/>
      <c r="D406" s="10"/>
      <c r="E406" s="10">
        <f ca="1">MIN($V$18+A402,0)</f>
        <v>-2.2286345634073257</v>
      </c>
      <c r="F406" s="10"/>
      <c r="G406" s="10">
        <f ca="1">MAX($X$18+A402,0)</f>
        <v>0</v>
      </c>
      <c r="I406" t="s">
        <v>211</v>
      </c>
      <c r="J406" s="1">
        <v>0</v>
      </c>
      <c r="K406" s="1">
        <v>0</v>
      </c>
      <c r="L406" s="1">
        <f ca="1">_xlfn.NORM.S.DIST(E406,1)</f>
        <v>1.2919114692821343E-2</v>
      </c>
      <c r="M406" s="1">
        <f ca="1">1-L406-N406</f>
        <v>0.48708088530717863</v>
      </c>
      <c r="N406" s="1">
        <f ca="1">_xlfn.NORM.S.DIST(-G406,1)</f>
        <v>0.5</v>
      </c>
      <c r="Q406" t="s">
        <v>211</v>
      </c>
      <c r="R406" s="10"/>
      <c r="S406" s="10"/>
      <c r="T406" s="10">
        <f ca="1">MIN($V$18+P402,0)</f>
        <v>-2.090527487818477</v>
      </c>
      <c r="U406" s="10"/>
      <c r="V406" s="10">
        <f ca="1">MAX($X$18+P402,0)</f>
        <v>0.13029139329546033</v>
      </c>
      <c r="X406" t="s">
        <v>211</v>
      </c>
      <c r="Y406" s="1">
        <v>0</v>
      </c>
      <c r="Z406" s="1">
        <v>0</v>
      </c>
      <c r="AA406" s="1">
        <f ca="1">_xlfn.NORM.S.DIST(T406,1)</f>
        <v>1.8285220912299369E-2</v>
      </c>
      <c r="AB406" s="1">
        <f ca="1">1-AA406-AC406</f>
        <v>0.53354683449677553</v>
      </c>
      <c r="AC406" s="1">
        <f ca="1">_xlfn.NORM.S.DIST(-V406,1)</f>
        <v>0.44816794459092518</v>
      </c>
      <c r="AF406" t="s">
        <v>211</v>
      </c>
      <c r="AG406" s="10"/>
      <c r="AH406" s="10"/>
      <c r="AI406" s="10">
        <f ca="1">MIN($V$18+AE402,0)</f>
        <v>-2.3667416389961744</v>
      </c>
      <c r="AJ406" s="10"/>
      <c r="AK406" s="10">
        <f ca="1">MAX($X$18+AE402,0)</f>
        <v>0</v>
      </c>
      <c r="AM406" t="s">
        <v>211</v>
      </c>
      <c r="AN406" s="1">
        <v>0</v>
      </c>
      <c r="AO406" s="1">
        <v>0</v>
      </c>
      <c r="AP406" s="1">
        <f ca="1">_xlfn.NORM.S.DIST(AI406,1)</f>
        <v>8.9727276606114317E-3</v>
      </c>
      <c r="AQ406" s="1">
        <f ca="1">1-AP406-AR406</f>
        <v>0.49102727233938859</v>
      </c>
      <c r="AR406" s="1">
        <f ca="1">_xlfn.NORM.S.DIST(-AK406,1)</f>
        <v>0.5</v>
      </c>
    </row>
    <row r="407" spans="1:44">
      <c r="I407" t="s">
        <v>212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212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212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2.5526123536792247E-2</v>
      </c>
      <c r="C409" t="s">
        <v>213</v>
      </c>
      <c r="D409" t="s">
        <v>214</v>
      </c>
      <c r="E409" t="s">
        <v>215</v>
      </c>
      <c r="F409" t="s">
        <v>211</v>
      </c>
      <c r="G409" t="s">
        <v>212</v>
      </c>
      <c r="J409" t="s">
        <v>213</v>
      </c>
      <c r="K409" t="s">
        <v>214</v>
      </c>
      <c r="L409" t="s">
        <v>215</v>
      </c>
      <c r="M409" t="s">
        <v>211</v>
      </c>
      <c r="N409" t="s">
        <v>212</v>
      </c>
      <c r="P409" s="36">
        <f ca="1">VLOOKUP(P408,F$24:H$83,3,0)</f>
        <v>0.11455050451059889</v>
      </c>
      <c r="R409" t="s">
        <v>213</v>
      </c>
      <c r="S409" t="s">
        <v>214</v>
      </c>
      <c r="T409" t="s">
        <v>215</v>
      </c>
      <c r="U409" t="s">
        <v>211</v>
      </c>
      <c r="V409" t="s">
        <v>212</v>
      </c>
      <c r="Y409" t="s">
        <v>213</v>
      </c>
      <c r="Z409" t="s">
        <v>214</v>
      </c>
      <c r="AA409" t="s">
        <v>215</v>
      </c>
      <c r="AB409" t="s">
        <v>211</v>
      </c>
      <c r="AC409" t="s">
        <v>212</v>
      </c>
      <c r="AE409" s="36">
        <f ca="1">VLOOKUP(AE408,K$24:M$83,3,0)</f>
        <v>-0.16560275158418339</v>
      </c>
      <c r="AG409" t="s">
        <v>213</v>
      </c>
      <c r="AH409" t="s">
        <v>214</v>
      </c>
      <c r="AI409" t="s">
        <v>215</v>
      </c>
      <c r="AJ409" t="s">
        <v>211</v>
      </c>
      <c r="AK409" t="s">
        <v>212</v>
      </c>
      <c r="AN409" t="s">
        <v>213</v>
      </c>
      <c r="AO409" t="s">
        <v>214</v>
      </c>
      <c r="AP409" t="s">
        <v>215</v>
      </c>
      <c r="AQ409" t="s">
        <v>211</v>
      </c>
      <c r="AR409" t="s">
        <v>212</v>
      </c>
    </row>
    <row r="410" spans="1:44">
      <c r="B410" t="s">
        <v>213</v>
      </c>
      <c r="C410" s="10"/>
      <c r="D410" s="10">
        <f ca="1">MAX($U$15+A409,0)</f>
        <v>2.1006212340272072</v>
      </c>
      <c r="E410" s="10"/>
      <c r="F410" s="10"/>
      <c r="G410" s="10"/>
      <c r="I410" t="s">
        <v>213</v>
      </c>
      <c r="J410" s="1">
        <f ca="1">1-K410</f>
        <v>0.98216288572623989</v>
      </c>
      <c r="K410" s="1">
        <f ca="1">_xlfn.NORM.S.DIST(-D410,1)</f>
        <v>1.7837114273760099E-2</v>
      </c>
      <c r="L410" s="1">
        <v>0</v>
      </c>
      <c r="M410" s="1">
        <v>0</v>
      </c>
      <c r="N410" s="1">
        <v>0</v>
      </c>
      <c r="Q410" t="s">
        <v>213</v>
      </c>
      <c r="R410" s="10"/>
      <c r="S410" s="10">
        <f ca="1">MAX($U$15+P409,0)</f>
        <v>2.2406978620745983</v>
      </c>
      <c r="T410" s="10"/>
      <c r="U410" s="10"/>
      <c r="V410" s="10"/>
      <c r="X410" t="s">
        <v>213</v>
      </c>
      <c r="Y410" s="1">
        <f ca="1">1-Z410</f>
        <v>0.98747717365421872</v>
      </c>
      <c r="Z410" s="1">
        <f ca="1">_xlfn.NORM.S.DIST(-S410,1)</f>
        <v>1.2522826345781229E-2</v>
      </c>
      <c r="AA410" s="1">
        <v>0</v>
      </c>
      <c r="AB410" s="1">
        <v>0</v>
      </c>
      <c r="AC410" s="1">
        <v>0</v>
      </c>
      <c r="AF410" t="s">
        <v>213</v>
      </c>
      <c r="AG410" s="10"/>
      <c r="AH410" s="10">
        <f ca="1">MAX($U$15+AE409,0)</f>
        <v>1.9605446059798159</v>
      </c>
      <c r="AI410" s="10"/>
      <c r="AJ410" s="10"/>
      <c r="AK410" s="10"/>
      <c r="AM410" t="s">
        <v>213</v>
      </c>
      <c r="AN410" s="1">
        <f ca="1">1-AO410</f>
        <v>0.9750339151573354</v>
      </c>
      <c r="AO410" s="1">
        <f ca="1">_xlfn.NORM.S.DIST(-AH410,1)</f>
        <v>2.4966084842664587E-2</v>
      </c>
      <c r="AP410" s="1">
        <v>0</v>
      </c>
      <c r="AQ410" s="1">
        <v>0</v>
      </c>
      <c r="AR410" s="1">
        <v>0</v>
      </c>
    </row>
    <row r="411" spans="1:44">
      <c r="B411" t="s">
        <v>214</v>
      </c>
      <c r="C411" s="10">
        <f ca="1">MIN($T$16+A409,0)</f>
        <v>-1.2409361222089113</v>
      </c>
      <c r="D411" s="10"/>
      <c r="E411" s="10">
        <f ca="1">MAX($V$16+A409,0)</f>
        <v>0.11544200350562876</v>
      </c>
      <c r="F411" s="10"/>
      <c r="G411" s="10"/>
      <c r="I411" t="s">
        <v>214</v>
      </c>
      <c r="J411" s="1">
        <f ca="1">_xlfn.NORM.S.DIST(C411,1)</f>
        <v>0.10731467364539414</v>
      </c>
      <c r="K411" s="1">
        <f ca="1">1-J411-L411</f>
        <v>0.43863793260004996</v>
      </c>
      <c r="L411" s="1">
        <f ca="1">_xlfn.NORM.S.DIST(-E411,1)</f>
        <v>0.45404739375455588</v>
      </c>
      <c r="M411" s="1">
        <v>0</v>
      </c>
      <c r="N411" s="1">
        <v>0</v>
      </c>
      <c r="Q411" t="s">
        <v>214</v>
      </c>
      <c r="R411" s="10">
        <f ca="1">MIN($T$16+P409,0)</f>
        <v>-1.10085949416152</v>
      </c>
      <c r="S411" s="10"/>
      <c r="T411" s="10">
        <f ca="1">MAX($V$16+P409,0)</f>
        <v>0.2555186315530199</v>
      </c>
      <c r="U411" s="10"/>
      <c r="V411" s="10"/>
      <c r="X411" t="s">
        <v>214</v>
      </c>
      <c r="Y411" s="1">
        <f ca="1">_xlfn.NORM.S.DIST(R411,1)</f>
        <v>0.13547890678098967</v>
      </c>
      <c r="Z411" s="1">
        <f ca="1">1-Y411-AA411</f>
        <v>0.46535981561711809</v>
      </c>
      <c r="AA411" s="1">
        <f ca="1">_xlfn.NORM.S.DIST(-T411,1)</f>
        <v>0.39916127760189229</v>
      </c>
      <c r="AB411" s="1">
        <v>0</v>
      </c>
      <c r="AC411" s="1">
        <v>0</v>
      </c>
      <c r="AF411" t="s">
        <v>214</v>
      </c>
      <c r="AG411" s="10">
        <f ca="1">MIN($T$16+AE409,0)</f>
        <v>-1.3810127502563023</v>
      </c>
      <c r="AH411" s="10"/>
      <c r="AI411" s="10">
        <f ca="1">MAX($V$16+AE409,0)</f>
        <v>0</v>
      </c>
      <c r="AJ411" s="10"/>
      <c r="AK411" s="10"/>
      <c r="AM411" t="s">
        <v>214</v>
      </c>
      <c r="AN411" s="1">
        <f ca="1">_xlfn.NORM.S.DIST(AG411,1)</f>
        <v>8.3637520174384986E-2</v>
      </c>
      <c r="AO411" s="1">
        <f ca="1">1-AN411-AP411</f>
        <v>0.41636247982561503</v>
      </c>
      <c r="AP411" s="1">
        <f ca="1">_xlfn.NORM.S.DIST(-AI411,1)</f>
        <v>0.5</v>
      </c>
      <c r="AQ411" s="1">
        <v>0</v>
      </c>
      <c r="AR411" s="1">
        <v>0</v>
      </c>
    </row>
    <row r="412" spans="1:44">
      <c r="B412" t="s">
        <v>215</v>
      </c>
      <c r="C412" s="10"/>
      <c r="D412" s="10">
        <f ca="1">MIN($U$17+A409,0)</f>
        <v>-1.8747792733294109</v>
      </c>
      <c r="E412" s="10"/>
      <c r="F412" s="10">
        <f ca="1">MAX($W$17+A409,0)</f>
        <v>1.4854890703187566E-2</v>
      </c>
      <c r="G412" s="10"/>
      <c r="I412" t="s">
        <v>215</v>
      </c>
      <c r="J412" s="1">
        <v>0</v>
      </c>
      <c r="K412" s="1">
        <f ca="1">_xlfn.NORM.S.DIST(D412,1)</f>
        <v>3.041154787304709E-2</v>
      </c>
      <c r="L412" s="1">
        <f ca="1">1-K412-M412</f>
        <v>0.47551447815122938</v>
      </c>
      <c r="M412" s="1">
        <f ca="1">_xlfn.NORM.S.DIST(-F412,1)</f>
        <v>0.4940739739757235</v>
      </c>
      <c r="N412" s="1">
        <v>0</v>
      </c>
      <c r="Q412" t="s">
        <v>215</v>
      </c>
      <c r="R412" s="10"/>
      <c r="S412" s="10">
        <f ca="1">MIN($U$17+P409,0)</f>
        <v>-1.7347026452820198</v>
      </c>
      <c r="T412" s="10"/>
      <c r="U412" s="10">
        <f ca="1">MAX($W$17+P409,0)</f>
        <v>0.1549315187505787</v>
      </c>
      <c r="V412" s="10"/>
      <c r="X412" t="s">
        <v>215</v>
      </c>
      <c r="Y412" s="1">
        <v>0</v>
      </c>
      <c r="Z412" s="1">
        <f ca="1">_xlfn.NORM.S.DIST(S412,1)</f>
        <v>4.1396743763732084E-2</v>
      </c>
      <c r="AA412" s="1">
        <f ca="1">1-Z412-AB412</f>
        <v>0.52016560359347697</v>
      </c>
      <c r="AB412" s="1">
        <f ca="1">_xlfn.NORM.S.DIST(-U412,1)</f>
        <v>0.438437652642791</v>
      </c>
      <c r="AC412" s="1">
        <v>0</v>
      </c>
      <c r="AF412" t="s">
        <v>215</v>
      </c>
      <c r="AG412" s="10"/>
      <c r="AH412" s="10">
        <f ca="1">MIN($U$17+AE409,0)</f>
        <v>-2.0148559013768019</v>
      </c>
      <c r="AI412" s="10"/>
      <c r="AJ412" s="10">
        <f ca="1">MAX($W$17+AE409,0)</f>
        <v>0</v>
      </c>
      <c r="AK412" s="10"/>
      <c r="AM412" t="s">
        <v>215</v>
      </c>
      <c r="AN412" s="1">
        <v>0</v>
      </c>
      <c r="AO412" s="1">
        <f ca="1">_xlfn.NORM.S.DIST(AH412,1)</f>
        <v>2.1959874873877905E-2</v>
      </c>
      <c r="AP412" s="1">
        <f ca="1">1-AO412-AQ412</f>
        <v>0.47804012512612215</v>
      </c>
      <c r="AQ412" s="1">
        <f ca="1">_xlfn.NORM.S.DIST(-AJ412,1)</f>
        <v>0.5</v>
      </c>
      <c r="AR412" s="1">
        <v>0</v>
      </c>
    </row>
    <row r="413" spans="1:44">
      <c r="B413" t="s">
        <v>211</v>
      </c>
      <c r="C413" s="10"/>
      <c r="D413" s="10"/>
      <c r="E413" s="10">
        <f ca="1">MIN($V$18+A409,0)</f>
        <v>-2.2290759731978076</v>
      </c>
      <c r="F413" s="10"/>
      <c r="G413" s="10">
        <f ca="1">MAX($X$18+A409,0)</f>
        <v>0</v>
      </c>
      <c r="I413" t="s">
        <v>211</v>
      </c>
      <c r="J413" s="1">
        <v>0</v>
      </c>
      <c r="K413" s="1">
        <v>0</v>
      </c>
      <c r="L413" s="1">
        <f ca="1">_xlfn.NORM.S.DIST(E413,1)</f>
        <v>1.2904425129410474E-2</v>
      </c>
      <c r="M413" s="1">
        <f ca="1">1-L413-N413</f>
        <v>0.48709557487058952</v>
      </c>
      <c r="N413" s="1">
        <f ca="1">_xlfn.NORM.S.DIST(-G413,1)</f>
        <v>0.5</v>
      </c>
      <c r="Q413" t="s">
        <v>211</v>
      </c>
      <c r="R413" s="10"/>
      <c r="S413" s="10"/>
      <c r="T413" s="10">
        <f ca="1">MIN($V$18+P409,0)</f>
        <v>-2.0889993451504165</v>
      </c>
      <c r="U413" s="10"/>
      <c r="V413" s="10">
        <f ca="1">MAX($X$18+P409,0)</f>
        <v>0.13181953596352072</v>
      </c>
      <c r="X413" t="s">
        <v>211</v>
      </c>
      <c r="Y413" s="1">
        <v>0</v>
      </c>
      <c r="Z413" s="1">
        <v>0</v>
      </c>
      <c r="AA413" s="1">
        <f ca="1">_xlfn.NORM.S.DIST(T413,1)</f>
        <v>1.8353891059106689E-2</v>
      </c>
      <c r="AB413" s="1">
        <f ca="1">1-AA413-AC413</f>
        <v>0.53408259197644203</v>
      </c>
      <c r="AC413" s="1">
        <f ca="1">_xlfn.NORM.S.DIST(-V413,1)</f>
        <v>0.44756351696445129</v>
      </c>
      <c r="AF413" t="s">
        <v>211</v>
      </c>
      <c r="AG413" s="10"/>
      <c r="AH413" s="10"/>
      <c r="AI413" s="10">
        <f ca="1">MIN($V$18+AE409,0)</f>
        <v>-2.3691526012451991</v>
      </c>
      <c r="AJ413" s="10"/>
      <c r="AK413" s="10">
        <f ca="1">MAX($X$18+AE409,0)</f>
        <v>0</v>
      </c>
      <c r="AM413" t="s">
        <v>211</v>
      </c>
      <c r="AN413" s="1">
        <v>0</v>
      </c>
      <c r="AO413" s="1">
        <v>0</v>
      </c>
      <c r="AP413" s="1">
        <f ca="1">_xlfn.NORM.S.DIST(AI413,1)</f>
        <v>8.9144477748564384E-3</v>
      </c>
      <c r="AQ413" s="1">
        <f ca="1">1-AP413-AR413</f>
        <v>0.49108555222514361</v>
      </c>
      <c r="AR413" s="1">
        <f ca="1">_xlfn.NORM.S.DIST(-AK413,1)</f>
        <v>0.5</v>
      </c>
    </row>
    <row r="414" spans="1:44">
      <c r="I414" t="s">
        <v>212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212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212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2.5967533327274351E-2</v>
      </c>
      <c r="C416" t="s">
        <v>213</v>
      </c>
      <c r="D416" t="s">
        <v>214</v>
      </c>
      <c r="E416" t="s">
        <v>215</v>
      </c>
      <c r="F416" t="s">
        <v>211</v>
      </c>
      <c r="G416" t="s">
        <v>212</v>
      </c>
      <c r="J416" t="s">
        <v>213</v>
      </c>
      <c r="K416" t="s">
        <v>214</v>
      </c>
      <c r="L416" t="s">
        <v>215</v>
      </c>
      <c r="M416" t="s">
        <v>211</v>
      </c>
      <c r="N416" t="s">
        <v>212</v>
      </c>
      <c r="P416" s="36">
        <f ca="1">VLOOKUP(P415,F$24:H$83,3,0)</f>
        <v>0.11605545941992182</v>
      </c>
      <c r="R416" t="s">
        <v>213</v>
      </c>
      <c r="S416" t="s">
        <v>214</v>
      </c>
      <c r="T416" t="s">
        <v>215</v>
      </c>
      <c r="U416" t="s">
        <v>211</v>
      </c>
      <c r="V416" t="s">
        <v>212</v>
      </c>
      <c r="Y416" t="s">
        <v>213</v>
      </c>
      <c r="Z416" t="s">
        <v>214</v>
      </c>
      <c r="AA416" t="s">
        <v>215</v>
      </c>
      <c r="AB416" t="s">
        <v>211</v>
      </c>
      <c r="AC416" t="s">
        <v>212</v>
      </c>
      <c r="AE416" s="36">
        <f ca="1">VLOOKUP(AE415,K$24:M$83,3,0)</f>
        <v>-0.16799052607447054</v>
      </c>
      <c r="AG416" t="s">
        <v>213</v>
      </c>
      <c r="AH416" t="s">
        <v>214</v>
      </c>
      <c r="AI416" t="s">
        <v>215</v>
      </c>
      <c r="AJ416" t="s">
        <v>211</v>
      </c>
      <c r="AK416" t="s">
        <v>212</v>
      </c>
      <c r="AN416" t="s">
        <v>213</v>
      </c>
      <c r="AO416" t="s">
        <v>214</v>
      </c>
      <c r="AP416" t="s">
        <v>215</v>
      </c>
      <c r="AQ416" t="s">
        <v>211</v>
      </c>
      <c r="AR416" t="s">
        <v>212</v>
      </c>
    </row>
    <row r="417" spans="1:44">
      <c r="B417" t="s">
        <v>213</v>
      </c>
      <c r="C417" s="10"/>
      <c r="D417" s="10">
        <f ca="1">MAX($U$15+A416,0)</f>
        <v>2.1001798242367249</v>
      </c>
      <c r="E417" s="10"/>
      <c r="F417" s="10"/>
      <c r="G417" s="10"/>
      <c r="I417" t="s">
        <v>213</v>
      </c>
      <c r="J417" s="1">
        <f ca="1">1-K417</f>
        <v>0.98214348726050327</v>
      </c>
      <c r="K417" s="1">
        <f ca="1">_xlfn.NORM.S.DIST(-D417,1)</f>
        <v>1.7856512739496764E-2</v>
      </c>
      <c r="L417" s="1">
        <v>0</v>
      </c>
      <c r="M417" s="1">
        <v>0</v>
      </c>
      <c r="N417" s="1">
        <v>0</v>
      </c>
      <c r="Q417" t="s">
        <v>213</v>
      </c>
      <c r="R417" s="10"/>
      <c r="S417" s="10">
        <f ca="1">MAX($U$15+P416,0)</f>
        <v>2.2422028169839212</v>
      </c>
      <c r="T417" s="10"/>
      <c r="U417" s="10"/>
      <c r="V417" s="10"/>
      <c r="X417" t="s">
        <v>213</v>
      </c>
      <c r="Y417" s="1">
        <f ca="1">1-Z417</f>
        <v>0.9875258664091876</v>
      </c>
      <c r="Z417" s="1">
        <f ca="1">_xlfn.NORM.S.DIST(-S417,1)</f>
        <v>1.2474133590812378E-2</v>
      </c>
      <c r="AA417" s="1">
        <v>0</v>
      </c>
      <c r="AB417" s="1">
        <v>0</v>
      </c>
      <c r="AC417" s="1">
        <v>0</v>
      </c>
      <c r="AF417" t="s">
        <v>213</v>
      </c>
      <c r="AG417" s="10"/>
      <c r="AH417" s="10">
        <f ca="1">MAX($U$15+AE416,0)</f>
        <v>1.9581568314895288</v>
      </c>
      <c r="AI417" s="10"/>
      <c r="AJ417" s="10"/>
      <c r="AK417" s="10"/>
      <c r="AM417" t="s">
        <v>213</v>
      </c>
      <c r="AN417" s="1">
        <f ca="1">1-AO417</f>
        <v>0.97489419360122287</v>
      </c>
      <c r="AO417" s="1">
        <f ca="1">_xlfn.NORM.S.DIST(-AH417,1)</f>
        <v>2.5105806398777176E-2</v>
      </c>
      <c r="AP417" s="1">
        <v>0</v>
      </c>
      <c r="AQ417" s="1">
        <v>0</v>
      </c>
      <c r="AR417" s="1">
        <v>0</v>
      </c>
    </row>
    <row r="418" spans="1:44">
      <c r="B418" t="s">
        <v>214</v>
      </c>
      <c r="C418" s="10">
        <f ca="1">MIN($T$16+A416,0)</f>
        <v>-1.2413775319993934</v>
      </c>
      <c r="D418" s="10"/>
      <c r="E418" s="10">
        <f ca="1">MAX($V$16+A416,0)</f>
        <v>0.11500059371514666</v>
      </c>
      <c r="F418" s="10"/>
      <c r="G418" s="10"/>
      <c r="I418" t="s">
        <v>214</v>
      </c>
      <c r="J418" s="1">
        <f ca="1">_xlfn.NORM.S.DIST(C418,1)</f>
        <v>0.10723315758910321</v>
      </c>
      <c r="K418" s="1">
        <f ca="1">1-J418-L418</f>
        <v>0.43854451668571642</v>
      </c>
      <c r="L418" s="1">
        <f ca="1">_xlfn.NORM.S.DIST(-E418,1)</f>
        <v>0.45422232572518034</v>
      </c>
      <c r="M418" s="1">
        <v>0</v>
      </c>
      <c r="N418" s="1">
        <v>0</v>
      </c>
      <c r="Q418" t="s">
        <v>214</v>
      </c>
      <c r="R418" s="10">
        <f ca="1">MIN($T$16+P416,0)</f>
        <v>-1.0993545392521971</v>
      </c>
      <c r="S418" s="10"/>
      <c r="T418" s="10">
        <f ca="1">MAX($V$16+P416,0)</f>
        <v>0.2570235864623428</v>
      </c>
      <c r="U418" s="10"/>
      <c r="V418" s="10"/>
      <c r="X418" t="s">
        <v>214</v>
      </c>
      <c r="Y418" s="1">
        <f ca="1">_xlfn.NORM.S.DIST(R418,1)</f>
        <v>0.13580672589634291</v>
      </c>
      <c r="Z418" s="1">
        <f ca="1">1-Y418-AA418</f>
        <v>0.46561299150359792</v>
      </c>
      <c r="AA418" s="1">
        <f ca="1">_xlfn.NORM.S.DIST(-T418,1)</f>
        <v>0.39858028260005918</v>
      </c>
      <c r="AB418" s="1">
        <v>0</v>
      </c>
      <c r="AC418" s="1">
        <v>0</v>
      </c>
      <c r="AF418" t="s">
        <v>214</v>
      </c>
      <c r="AG418" s="10">
        <f ca="1">MIN($T$16+AE416,0)</f>
        <v>-1.3834005247465895</v>
      </c>
      <c r="AH418" s="10"/>
      <c r="AI418" s="10">
        <f ca="1">MAX($V$16+AE416,0)</f>
        <v>0</v>
      </c>
      <c r="AJ418" s="10"/>
      <c r="AK418" s="10"/>
      <c r="AM418" t="s">
        <v>214</v>
      </c>
      <c r="AN418" s="1">
        <f ca="1">_xlfn.NORM.S.DIST(AG418,1)</f>
        <v>8.3271044874593261E-2</v>
      </c>
      <c r="AO418" s="1">
        <f ca="1">1-AN418-AP418</f>
        <v>0.41672895512540675</v>
      </c>
      <c r="AP418" s="1">
        <f ca="1">_xlfn.NORM.S.DIST(-AI418,1)</f>
        <v>0.5</v>
      </c>
      <c r="AQ418" s="1">
        <v>0</v>
      </c>
      <c r="AR418" s="1">
        <v>0</v>
      </c>
    </row>
    <row r="419" spans="1:44">
      <c r="B419" t="s">
        <v>215</v>
      </c>
      <c r="C419" s="10"/>
      <c r="D419" s="10">
        <f ca="1">MIN($U$17+A416,0)</f>
        <v>-1.875220683119893</v>
      </c>
      <c r="E419" s="10"/>
      <c r="F419" s="10">
        <f ca="1">MAX($W$17+A416,0)</f>
        <v>1.4413480912705463E-2</v>
      </c>
      <c r="G419" s="10"/>
      <c r="I419" t="s">
        <v>215</v>
      </c>
      <c r="J419" s="1">
        <v>0</v>
      </c>
      <c r="K419" s="1">
        <f ca="1">_xlfn.NORM.S.DIST(D419,1)</f>
        <v>3.0381184935586607E-2</v>
      </c>
      <c r="L419" s="1">
        <f ca="1">1-K419-M419</f>
        <v>0.47536876291711955</v>
      </c>
      <c r="M419" s="1">
        <f ca="1">_xlfn.NORM.S.DIST(-F419,1)</f>
        <v>0.49425005214729384</v>
      </c>
      <c r="N419" s="1">
        <v>0</v>
      </c>
      <c r="Q419" t="s">
        <v>215</v>
      </c>
      <c r="R419" s="10"/>
      <c r="S419" s="10">
        <f ca="1">MIN($U$17+P416,0)</f>
        <v>-1.7331976903726967</v>
      </c>
      <c r="T419" s="10"/>
      <c r="U419" s="10">
        <f ca="1">MAX($W$17+P416,0)</f>
        <v>0.15643647365990163</v>
      </c>
      <c r="V419" s="10"/>
      <c r="X419" t="s">
        <v>215</v>
      </c>
      <c r="Y419" s="1">
        <v>0</v>
      </c>
      <c r="Z419" s="1">
        <f ca="1">_xlfn.NORM.S.DIST(S419,1)</f>
        <v>4.1530268704157089E-2</v>
      </c>
      <c r="AA419" s="1">
        <f ca="1">1-Z419-AB419</f>
        <v>0.52062523667214966</v>
      </c>
      <c r="AB419" s="1">
        <f ca="1">_xlfn.NORM.S.DIST(-U419,1)</f>
        <v>0.43784449462369324</v>
      </c>
      <c r="AC419" s="1">
        <v>0</v>
      </c>
      <c r="AF419" t="s">
        <v>215</v>
      </c>
      <c r="AG419" s="10"/>
      <c r="AH419" s="10">
        <f ca="1">MIN($U$17+AE416,0)</f>
        <v>-2.0172436758670891</v>
      </c>
      <c r="AI419" s="10"/>
      <c r="AJ419" s="10">
        <f ca="1">MAX($W$17+AE416,0)</f>
        <v>0</v>
      </c>
      <c r="AK419" s="10"/>
      <c r="AM419" t="s">
        <v>215</v>
      </c>
      <c r="AN419" s="1">
        <v>0</v>
      </c>
      <c r="AO419" s="1">
        <f ca="1">_xlfn.NORM.S.DIST(AH419,1)</f>
        <v>2.1835045118104229E-2</v>
      </c>
      <c r="AP419" s="1">
        <f ca="1">1-AO419-AQ419</f>
        <v>0.47816495488189581</v>
      </c>
      <c r="AQ419" s="1">
        <f ca="1">_xlfn.NORM.S.DIST(-AJ419,1)</f>
        <v>0.5</v>
      </c>
      <c r="AR419" s="1">
        <v>0</v>
      </c>
    </row>
    <row r="420" spans="1:44">
      <c r="B420" t="s">
        <v>211</v>
      </c>
      <c r="C420" s="10"/>
      <c r="D420" s="10"/>
      <c r="E420" s="10">
        <f ca="1">MIN($V$18+A416,0)</f>
        <v>-2.2295173829882899</v>
      </c>
      <c r="F420" s="10"/>
      <c r="G420" s="10">
        <f ca="1">MAX($X$18+A416,0)</f>
        <v>0</v>
      </c>
      <c r="I420" t="s">
        <v>211</v>
      </c>
      <c r="J420" s="1">
        <v>0</v>
      </c>
      <c r="K420" s="1">
        <v>0</v>
      </c>
      <c r="L420" s="1">
        <f ca="1">_xlfn.NORM.S.DIST(E420,1)</f>
        <v>1.2889750012480649E-2</v>
      </c>
      <c r="M420" s="1">
        <f ca="1">1-L420-N420</f>
        <v>0.48711024998751939</v>
      </c>
      <c r="N420" s="1">
        <f ca="1">_xlfn.NORM.S.DIST(-G420,1)</f>
        <v>0.5</v>
      </c>
      <c r="Q420" t="s">
        <v>211</v>
      </c>
      <c r="R420" s="10"/>
      <c r="S420" s="10"/>
      <c r="T420" s="10">
        <f ca="1">MIN($V$18+P416,0)</f>
        <v>-2.0874943902410936</v>
      </c>
      <c r="U420" s="10"/>
      <c r="V420" s="10">
        <f ca="1">MAX($X$18+P416,0)</f>
        <v>0.13332449087284365</v>
      </c>
      <c r="X420" t="s">
        <v>211</v>
      </c>
      <c r="Y420" s="1">
        <v>0</v>
      </c>
      <c r="Z420" s="1">
        <v>0</v>
      </c>
      <c r="AA420" s="1">
        <f ca="1">_xlfn.NORM.S.DIST(T420,1)</f>
        <v>1.8421733807930624E-2</v>
      </c>
      <c r="AB420" s="1">
        <f ca="1">1-AA420-AC420</f>
        <v>0.53460988640004214</v>
      </c>
      <c r="AC420" s="1">
        <f ca="1">_xlfn.NORM.S.DIST(-V420,1)</f>
        <v>0.44696837979202725</v>
      </c>
      <c r="AF420" t="s">
        <v>211</v>
      </c>
      <c r="AG420" s="10"/>
      <c r="AH420" s="10"/>
      <c r="AI420" s="10">
        <f ca="1">MIN($V$18+AE416,0)</f>
        <v>-2.3715403757354863</v>
      </c>
      <c r="AJ420" s="10"/>
      <c r="AK420" s="10">
        <f ca="1">MAX($X$18+AE416,0)</f>
        <v>0</v>
      </c>
      <c r="AM420" t="s">
        <v>211</v>
      </c>
      <c r="AN420" s="1">
        <v>0</v>
      </c>
      <c r="AO420" s="1">
        <v>0</v>
      </c>
      <c r="AP420" s="1">
        <f ca="1">_xlfn.NORM.S.DIST(AI420,1)</f>
        <v>8.8570555773735682E-3</v>
      </c>
      <c r="AQ420" s="1">
        <f ca="1">1-AP420-AR420</f>
        <v>0.4911429444226264</v>
      </c>
      <c r="AR420" s="1">
        <f ca="1">_xlfn.NORM.S.DIST(-AK420,1)</f>
        <v>0.5</v>
      </c>
    </row>
    <row r="421" spans="1:44">
      <c r="I421" t="s">
        <v>212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212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212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2.6408943117756347E-2</v>
      </c>
      <c r="C423" t="s">
        <v>213</v>
      </c>
      <c r="D423" t="s">
        <v>214</v>
      </c>
      <c r="E423" t="s">
        <v>215</v>
      </c>
      <c r="F423" t="s">
        <v>211</v>
      </c>
      <c r="G423" t="s">
        <v>212</v>
      </c>
      <c r="J423" t="s">
        <v>213</v>
      </c>
      <c r="K423" t="s">
        <v>214</v>
      </c>
      <c r="L423" t="s">
        <v>215</v>
      </c>
      <c r="M423" t="s">
        <v>211</v>
      </c>
      <c r="N423" t="s">
        <v>212</v>
      </c>
      <c r="P423" s="36">
        <f ca="1">VLOOKUP(P422,F$24:H$83,3,0)</f>
        <v>0.11753817151016221</v>
      </c>
      <c r="R423" t="s">
        <v>213</v>
      </c>
      <c r="S423" t="s">
        <v>214</v>
      </c>
      <c r="T423" t="s">
        <v>215</v>
      </c>
      <c r="U423" t="s">
        <v>211</v>
      </c>
      <c r="V423" t="s">
        <v>212</v>
      </c>
      <c r="Y423" t="s">
        <v>213</v>
      </c>
      <c r="Z423" t="s">
        <v>214</v>
      </c>
      <c r="AA423" t="s">
        <v>215</v>
      </c>
      <c r="AB423" t="s">
        <v>211</v>
      </c>
      <c r="AC423" t="s">
        <v>212</v>
      </c>
      <c r="AE423" s="36">
        <f ca="1">VLOOKUP(AE422,K$24:M$83,3,0)</f>
        <v>-0.17035605774567492</v>
      </c>
      <c r="AG423" t="s">
        <v>213</v>
      </c>
      <c r="AH423" t="s">
        <v>214</v>
      </c>
      <c r="AI423" t="s">
        <v>215</v>
      </c>
      <c r="AJ423" t="s">
        <v>211</v>
      </c>
      <c r="AK423" t="s">
        <v>212</v>
      </c>
      <c r="AN423" t="s">
        <v>213</v>
      </c>
      <c r="AO423" t="s">
        <v>214</v>
      </c>
      <c r="AP423" t="s">
        <v>215</v>
      </c>
      <c r="AQ423" t="s">
        <v>211</v>
      </c>
      <c r="AR423" t="s">
        <v>212</v>
      </c>
    </row>
    <row r="424" spans="1:44">
      <c r="B424" t="s">
        <v>213</v>
      </c>
      <c r="C424" s="10"/>
      <c r="D424" s="10">
        <f ca="1">MAX($U$15+A423,0)</f>
        <v>2.099738414446243</v>
      </c>
      <c r="E424" s="10"/>
      <c r="F424" s="10"/>
      <c r="G424" s="10"/>
      <c r="I424" t="s">
        <v>213</v>
      </c>
      <c r="J424" s="1">
        <f ca="1">1-K424</f>
        <v>0.98212407080327635</v>
      </c>
      <c r="K424" s="1">
        <f ca="1">_xlfn.NORM.S.DIST(-D424,1)</f>
        <v>1.7875929196723678E-2</v>
      </c>
      <c r="L424" s="1">
        <v>0</v>
      </c>
      <c r="M424" s="1">
        <v>0</v>
      </c>
      <c r="N424" s="1">
        <v>0</v>
      </c>
      <c r="Q424" t="s">
        <v>213</v>
      </c>
      <c r="R424" s="10"/>
      <c r="S424" s="10">
        <f ca="1">MAX($U$15+P423,0)</f>
        <v>2.2436855290741615</v>
      </c>
      <c r="T424" s="10"/>
      <c r="U424" s="10"/>
      <c r="V424" s="10"/>
      <c r="X424" t="s">
        <v>213</v>
      </c>
      <c r="Y424" s="1">
        <f ca="1">1-Z424</f>
        <v>0.98757367908255456</v>
      </c>
      <c r="Z424" s="1">
        <f ca="1">_xlfn.NORM.S.DIST(-S424,1)</f>
        <v>1.2426320917445421E-2</v>
      </c>
      <c r="AA424" s="1">
        <v>0</v>
      </c>
      <c r="AB424" s="1">
        <v>0</v>
      </c>
      <c r="AC424" s="1">
        <v>0</v>
      </c>
      <c r="AF424" t="s">
        <v>213</v>
      </c>
      <c r="AG424" s="10"/>
      <c r="AH424" s="10">
        <f ca="1">MAX($U$15+AE423,0)</f>
        <v>1.9557912998183244</v>
      </c>
      <c r="AI424" s="10"/>
      <c r="AJ424" s="10"/>
      <c r="AK424" s="10"/>
      <c r="AM424" t="s">
        <v>213</v>
      </c>
      <c r="AN424" s="1">
        <f ca="1">1-AO424</f>
        <v>0.974755127903977</v>
      </c>
      <c r="AO424" s="1">
        <f ca="1">_xlfn.NORM.S.DIST(-AH424,1)</f>
        <v>2.5244872096023007E-2</v>
      </c>
      <c r="AP424" s="1">
        <v>0</v>
      </c>
      <c r="AQ424" s="1">
        <v>0</v>
      </c>
      <c r="AR424" s="1">
        <v>0</v>
      </c>
    </row>
    <row r="425" spans="1:44">
      <c r="B425" t="s">
        <v>214</v>
      </c>
      <c r="C425" s="10">
        <f ca="1">MIN($T$16+A423,0)</f>
        <v>-1.2418189417898753</v>
      </c>
      <c r="D425" s="10"/>
      <c r="E425" s="10">
        <f ca="1">MAX($V$16+A423,0)</f>
        <v>0.11455918392466466</v>
      </c>
      <c r="F425" s="10"/>
      <c r="G425" s="10"/>
      <c r="I425" t="s">
        <v>214</v>
      </c>
      <c r="J425" s="1">
        <f ca="1">_xlfn.NORM.S.DIST(C425,1)</f>
        <v>0.10715168618780413</v>
      </c>
      <c r="K425" s="1">
        <f ca="1">1-J425-L425</f>
        <v>0.43845104723620132</v>
      </c>
      <c r="L425" s="1">
        <f ca="1">_xlfn.NORM.S.DIST(-E425,1)</f>
        <v>0.45439726657599455</v>
      </c>
      <c r="M425" s="1">
        <v>0</v>
      </c>
      <c r="N425" s="1">
        <v>0</v>
      </c>
      <c r="Q425" t="s">
        <v>214</v>
      </c>
      <c r="R425" s="10">
        <f ca="1">MIN($T$16+P423,0)</f>
        <v>-1.0978718271619567</v>
      </c>
      <c r="S425" s="10"/>
      <c r="T425" s="10">
        <f ca="1">MAX($V$16+P423,0)</f>
        <v>0.25850629855258322</v>
      </c>
      <c r="U425" s="10"/>
      <c r="V425" s="10"/>
      <c r="X425" t="s">
        <v>214</v>
      </c>
      <c r="Y425" s="1">
        <f ca="1">_xlfn.NORM.S.DIST(R425,1)</f>
        <v>0.13613023077859299</v>
      </c>
      <c r="Z425" s="1">
        <f ca="1">1-Y425-AA425</f>
        <v>0.46586167494919761</v>
      </c>
      <c r="AA425" s="1">
        <f ca="1">_xlfn.NORM.S.DIST(-T425,1)</f>
        <v>0.3980080942722094</v>
      </c>
      <c r="AB425" s="1">
        <v>0</v>
      </c>
      <c r="AC425" s="1">
        <v>0</v>
      </c>
      <c r="AF425" t="s">
        <v>214</v>
      </c>
      <c r="AG425" s="10">
        <f ca="1">MIN($T$16+AE423,0)</f>
        <v>-1.3857660564177938</v>
      </c>
      <c r="AH425" s="10"/>
      <c r="AI425" s="10">
        <f ca="1">MAX($V$16+AE423,0)</f>
        <v>0</v>
      </c>
      <c r="AJ425" s="10"/>
      <c r="AK425" s="10"/>
      <c r="AM425" t="s">
        <v>214</v>
      </c>
      <c r="AN425" s="1">
        <f ca="1">_xlfn.NORM.S.DIST(AG425,1)</f>
        <v>8.2909175131951299E-2</v>
      </c>
      <c r="AO425" s="1">
        <f ca="1">1-AN425-AP425</f>
        <v>0.41709082486804872</v>
      </c>
      <c r="AP425" s="1">
        <f ca="1">_xlfn.NORM.S.DIST(-AI425,1)</f>
        <v>0.5</v>
      </c>
      <c r="AQ425" s="1">
        <v>0</v>
      </c>
      <c r="AR425" s="1">
        <v>0</v>
      </c>
    </row>
    <row r="426" spans="1:44">
      <c r="B426" t="s">
        <v>215</v>
      </c>
      <c r="C426" s="10"/>
      <c r="D426" s="10">
        <f ca="1">MIN($U$17+A423,0)</f>
        <v>-1.8756620929103749</v>
      </c>
      <c r="E426" s="10"/>
      <c r="F426" s="10">
        <f ca="1">MAX($W$17+A423,0)</f>
        <v>1.3972071122223467E-2</v>
      </c>
      <c r="G426" s="10"/>
      <c r="I426" t="s">
        <v>215</v>
      </c>
      <c r="J426" s="1">
        <v>0</v>
      </c>
      <c r="K426" s="1">
        <f ca="1">_xlfn.NORM.S.DIST(D426,1)</f>
        <v>3.0350847120368108E-2</v>
      </c>
      <c r="L426" s="1">
        <f ca="1">1-K426-M426</f>
        <v>0.47522302144051065</v>
      </c>
      <c r="M426" s="1">
        <f ca="1">_xlfn.NORM.S.DIST(-F426,1)</f>
        <v>0.49442613143912129</v>
      </c>
      <c r="N426" s="1">
        <v>0</v>
      </c>
      <c r="Q426" t="s">
        <v>215</v>
      </c>
      <c r="R426" s="10"/>
      <c r="S426" s="10">
        <f ca="1">MIN($U$17+P423,0)</f>
        <v>-1.7317149782824564</v>
      </c>
      <c r="T426" s="10"/>
      <c r="U426" s="10">
        <f ca="1">MAX($W$17+P423,0)</f>
        <v>0.15791918575014202</v>
      </c>
      <c r="V426" s="10"/>
      <c r="X426" t="s">
        <v>215</v>
      </c>
      <c r="Y426" s="1">
        <v>0</v>
      </c>
      <c r="Z426" s="1">
        <f ca="1">_xlfn.NORM.S.DIST(S426,1)</f>
        <v>4.1662161225431205E-2</v>
      </c>
      <c r="AA426" s="1">
        <f ca="1">1-Z426-AB426</f>
        <v>0.52107759891379368</v>
      </c>
      <c r="AB426" s="1">
        <f ca="1">_xlfn.NORM.S.DIST(-U426,1)</f>
        <v>0.43726023986077511</v>
      </c>
      <c r="AC426" s="1">
        <v>0</v>
      </c>
      <c r="AF426" t="s">
        <v>215</v>
      </c>
      <c r="AG426" s="10"/>
      <c r="AH426" s="10">
        <f ca="1">MIN($U$17+AE423,0)</f>
        <v>-2.0196092075382936</v>
      </c>
      <c r="AI426" s="10"/>
      <c r="AJ426" s="10">
        <f ca="1">MAX($W$17+AE423,0)</f>
        <v>0</v>
      </c>
      <c r="AK426" s="10"/>
      <c r="AM426" t="s">
        <v>215</v>
      </c>
      <c r="AN426" s="1">
        <v>0</v>
      </c>
      <c r="AO426" s="1">
        <f ca="1">_xlfn.NORM.S.DIST(AH426,1)</f>
        <v>2.171196966378669E-2</v>
      </c>
      <c r="AP426" s="1">
        <f ca="1">1-AO426-AQ426</f>
        <v>0.47828803033621337</v>
      </c>
      <c r="AQ426" s="1">
        <f ca="1">_xlfn.NORM.S.DIST(-AJ426,1)</f>
        <v>0.5</v>
      </c>
      <c r="AR426" s="1">
        <v>0</v>
      </c>
    </row>
    <row r="427" spans="1:44">
      <c r="B427" t="s">
        <v>211</v>
      </c>
      <c r="C427" s="10"/>
      <c r="D427" s="10"/>
      <c r="E427" s="10">
        <f ca="1">MIN($V$18+A423,0)</f>
        <v>-2.2299587927787718</v>
      </c>
      <c r="F427" s="10"/>
      <c r="G427" s="10">
        <f ca="1">MAX($X$18+A423,0)</f>
        <v>0</v>
      </c>
      <c r="I427" t="s">
        <v>211</v>
      </c>
      <c r="J427" s="1">
        <v>0</v>
      </c>
      <c r="K427" s="1">
        <v>0</v>
      </c>
      <c r="L427" s="1">
        <f ca="1">_xlfn.NORM.S.DIST(E427,1)</f>
        <v>1.287508933068098E-2</v>
      </c>
      <c r="M427" s="1">
        <f ca="1">1-L427-N427</f>
        <v>0.48712491066931907</v>
      </c>
      <c r="N427" s="1">
        <f ca="1">_xlfn.NORM.S.DIST(-G427,1)</f>
        <v>0.5</v>
      </c>
      <c r="Q427" t="s">
        <v>211</v>
      </c>
      <c r="R427" s="10"/>
      <c r="S427" s="10"/>
      <c r="T427" s="10">
        <f ca="1">MIN($V$18+P423,0)</f>
        <v>-2.0860116781508533</v>
      </c>
      <c r="U427" s="10"/>
      <c r="V427" s="10">
        <f ca="1">MAX($X$18+P423,0)</f>
        <v>0.13480720296308404</v>
      </c>
      <c r="X427" t="s">
        <v>211</v>
      </c>
      <c r="Y427" s="1">
        <v>0</v>
      </c>
      <c r="Z427" s="1">
        <v>0</v>
      </c>
      <c r="AA427" s="1">
        <f ca="1">_xlfn.NORM.S.DIST(T427,1)</f>
        <v>1.8488782616776594E-2</v>
      </c>
      <c r="AB427" s="1">
        <f ca="1">1-AA427-AC427</f>
        <v>0.53512906203982458</v>
      </c>
      <c r="AC427" s="1">
        <f ca="1">_xlfn.NORM.S.DIST(-V427,1)</f>
        <v>0.44638215534339887</v>
      </c>
      <c r="AF427" t="s">
        <v>211</v>
      </c>
      <c r="AG427" s="10"/>
      <c r="AH427" s="10"/>
      <c r="AI427" s="10">
        <f ca="1">MIN($V$18+AE423,0)</f>
        <v>-2.3739059074066904</v>
      </c>
      <c r="AJ427" s="10"/>
      <c r="AK427" s="10">
        <f ca="1">MAX($X$18+AE423,0)</f>
        <v>0</v>
      </c>
      <c r="AM427" t="s">
        <v>211</v>
      </c>
      <c r="AN427" s="1">
        <v>0</v>
      </c>
      <c r="AO427" s="1">
        <v>0</v>
      </c>
      <c r="AP427" s="1">
        <f ca="1">_xlfn.NORM.S.DIST(AI427,1)</f>
        <v>8.8005175718148809E-3</v>
      </c>
      <c r="AQ427" s="1">
        <f ca="1">1-AP427-AR427</f>
        <v>0.49119948242818512</v>
      </c>
      <c r="AR427" s="1">
        <f ca="1">_xlfn.NORM.S.DIST(-AK427,1)</f>
        <v>0.5</v>
      </c>
    </row>
    <row r="428" spans="1:44">
      <c r="I428" t="s">
        <v>212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212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212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2.6850352908238451E-2</v>
      </c>
      <c r="C430" t="s">
        <v>213</v>
      </c>
      <c r="D430" t="s">
        <v>214</v>
      </c>
      <c r="E430" t="s">
        <v>215</v>
      </c>
      <c r="F430" t="s">
        <v>211</v>
      </c>
      <c r="G430" t="s">
        <v>212</v>
      </c>
      <c r="J430" t="s">
        <v>213</v>
      </c>
      <c r="K430" t="s">
        <v>214</v>
      </c>
      <c r="L430" t="s">
        <v>215</v>
      </c>
      <c r="M430" t="s">
        <v>211</v>
      </c>
      <c r="N430" t="s">
        <v>212</v>
      </c>
      <c r="P430" s="36">
        <f ca="1">VLOOKUP(P429,F$24:H$83,3,0)</f>
        <v>0.11899952538583601</v>
      </c>
      <c r="R430" t="s">
        <v>213</v>
      </c>
      <c r="S430" t="s">
        <v>214</v>
      </c>
      <c r="T430" t="s">
        <v>215</v>
      </c>
      <c r="U430" t="s">
        <v>211</v>
      </c>
      <c r="V430" t="s">
        <v>212</v>
      </c>
      <c r="Y430" t="s">
        <v>213</v>
      </c>
      <c r="Z430" t="s">
        <v>214</v>
      </c>
      <c r="AA430" t="s">
        <v>215</v>
      </c>
      <c r="AB430" t="s">
        <v>211</v>
      </c>
      <c r="AC430" t="s">
        <v>212</v>
      </c>
      <c r="AE430" s="36">
        <f ca="1">VLOOKUP(AE429,K$24:M$83,3,0)</f>
        <v>-0.17270023120231293</v>
      </c>
      <c r="AG430" t="s">
        <v>213</v>
      </c>
      <c r="AH430" t="s">
        <v>214</v>
      </c>
      <c r="AI430" t="s">
        <v>215</v>
      </c>
      <c r="AJ430" t="s">
        <v>211</v>
      </c>
      <c r="AK430" t="s">
        <v>212</v>
      </c>
      <c r="AN430" t="s">
        <v>213</v>
      </c>
      <c r="AO430" t="s">
        <v>214</v>
      </c>
      <c r="AP430" t="s">
        <v>215</v>
      </c>
      <c r="AQ430" t="s">
        <v>211</v>
      </c>
      <c r="AR430" t="s">
        <v>212</v>
      </c>
    </row>
    <row r="431" spans="1:44">
      <c r="B431" t="s">
        <v>213</v>
      </c>
      <c r="C431" s="10"/>
      <c r="D431" s="10">
        <f ca="1">MAX($U$15+A430,0)</f>
        <v>2.0992970046557611</v>
      </c>
      <c r="E431" s="10"/>
      <c r="F431" s="10"/>
      <c r="G431" s="10"/>
      <c r="I431" t="s">
        <v>213</v>
      </c>
      <c r="J431" s="1">
        <f ca="1">1-K431</f>
        <v>0.98210463634165923</v>
      </c>
      <c r="K431" s="1">
        <f ca="1">_xlfn.NORM.S.DIST(-D431,1)</f>
        <v>1.7895363658340754E-2</v>
      </c>
      <c r="L431" s="1">
        <v>0</v>
      </c>
      <c r="M431" s="1">
        <v>0</v>
      </c>
      <c r="N431" s="1">
        <v>0</v>
      </c>
      <c r="Q431" t="s">
        <v>213</v>
      </c>
      <c r="R431" s="10"/>
      <c r="S431" s="10">
        <f ca="1">MAX($U$15+P430,0)</f>
        <v>2.2451468829498351</v>
      </c>
      <c r="T431" s="10"/>
      <c r="U431" s="10"/>
      <c r="V431" s="10"/>
      <c r="X431" t="s">
        <v>213</v>
      </c>
      <c r="Y431" s="1">
        <f ca="1">1-Z431</f>
        <v>0.98762064763919921</v>
      </c>
      <c r="Z431" s="1">
        <f ca="1">_xlfn.NORM.S.DIST(-S431,1)</f>
        <v>1.2379352360800761E-2</v>
      </c>
      <c r="AA431" s="1">
        <v>0</v>
      </c>
      <c r="AB431" s="1">
        <v>0</v>
      </c>
      <c r="AC431" s="1">
        <v>0</v>
      </c>
      <c r="AF431" t="s">
        <v>213</v>
      </c>
      <c r="AG431" s="10"/>
      <c r="AH431" s="10">
        <f ca="1">MAX($U$15+AE430,0)</f>
        <v>1.9534471263616864</v>
      </c>
      <c r="AI431" s="10"/>
      <c r="AJ431" s="10"/>
      <c r="AK431" s="10"/>
      <c r="AM431" t="s">
        <v>213</v>
      </c>
      <c r="AN431" s="1">
        <f ca="1">1-AO431</f>
        <v>0.97461668165908855</v>
      </c>
      <c r="AO431" s="1">
        <f ca="1">_xlfn.NORM.S.DIST(-AH431,1)</f>
        <v>2.5383318340911436E-2</v>
      </c>
      <c r="AP431" s="1">
        <v>0</v>
      </c>
      <c r="AQ431" s="1">
        <v>0</v>
      </c>
      <c r="AR431" s="1">
        <v>0</v>
      </c>
    </row>
    <row r="432" spans="1:44">
      <c r="B432" t="s">
        <v>214</v>
      </c>
      <c r="C432" s="10">
        <f ca="1">MIN($T$16+A430,0)</f>
        <v>-1.2422603515803574</v>
      </c>
      <c r="D432" s="10"/>
      <c r="E432" s="10">
        <f ca="1">MAX($V$16+A430,0)</f>
        <v>0.11411777413418256</v>
      </c>
      <c r="F432" s="10"/>
      <c r="G432" s="10"/>
      <c r="I432" t="s">
        <v>214</v>
      </c>
      <c r="J432" s="1">
        <f ca="1">_xlfn.NORM.S.DIST(C432,1)</f>
        <v>0.10707025943289998</v>
      </c>
      <c r="K432" s="1">
        <f ca="1">1-J432-L432</f>
        <v>0.43835752429373831</v>
      </c>
      <c r="L432" s="1">
        <f ca="1">_xlfn.NORM.S.DIST(-E432,1)</f>
        <v>0.45457221627336175</v>
      </c>
      <c r="M432" s="1">
        <v>0</v>
      </c>
      <c r="N432" s="1">
        <v>0</v>
      </c>
      <c r="Q432" t="s">
        <v>214</v>
      </c>
      <c r="R432" s="10">
        <f ca="1">MIN($T$16+P430,0)</f>
        <v>-1.0964104732862829</v>
      </c>
      <c r="S432" s="10"/>
      <c r="T432" s="10">
        <f ca="1">MAX($V$16+P430,0)</f>
        <v>0.25996765242825703</v>
      </c>
      <c r="U432" s="10"/>
      <c r="V432" s="10"/>
      <c r="X432" t="s">
        <v>214</v>
      </c>
      <c r="Y432" s="1">
        <f ca="1">_xlfn.NORM.S.DIST(R432,1)</f>
        <v>0.13644959133337331</v>
      </c>
      <c r="Z432" s="1">
        <f ca="1">1-Y432-AA432</f>
        <v>0.46610604589547072</v>
      </c>
      <c r="AA432" s="1">
        <f ca="1">_xlfn.NORM.S.DIST(-T432,1)</f>
        <v>0.39744436277115597</v>
      </c>
      <c r="AB432" s="1">
        <v>0</v>
      </c>
      <c r="AC432" s="1">
        <v>0</v>
      </c>
      <c r="AF432" t="s">
        <v>214</v>
      </c>
      <c r="AG432" s="10">
        <f ca="1">MIN($T$16+AE430,0)</f>
        <v>-1.3881102298744319</v>
      </c>
      <c r="AH432" s="10"/>
      <c r="AI432" s="10">
        <f ca="1">MAX($V$16+AE430,0)</f>
        <v>0</v>
      </c>
      <c r="AJ432" s="10"/>
      <c r="AK432" s="10"/>
      <c r="AM432" t="s">
        <v>214</v>
      </c>
      <c r="AN432" s="1">
        <f ca="1">_xlfn.NORM.S.DIST(AG432,1)</f>
        <v>8.2551740992432301E-2</v>
      </c>
      <c r="AO432" s="1">
        <f ca="1">1-AN432-AP432</f>
        <v>0.41744825900756766</v>
      </c>
      <c r="AP432" s="1">
        <f ca="1">_xlfn.NORM.S.DIST(-AI432,1)</f>
        <v>0.5</v>
      </c>
      <c r="AQ432" s="1">
        <v>0</v>
      </c>
      <c r="AR432" s="1">
        <v>0</v>
      </c>
    </row>
    <row r="433" spans="1:44">
      <c r="B433" t="s">
        <v>215</v>
      </c>
      <c r="C433" s="10"/>
      <c r="D433" s="10">
        <f ca="1">MIN($U$17+A430,0)</f>
        <v>-1.876103502700857</v>
      </c>
      <c r="E433" s="10"/>
      <c r="F433" s="10">
        <f ca="1">MAX($W$17+A430,0)</f>
        <v>1.3530661331741363E-2</v>
      </c>
      <c r="G433" s="10"/>
      <c r="I433" t="s">
        <v>215</v>
      </c>
      <c r="J433" s="1">
        <v>0</v>
      </c>
      <c r="K433" s="1">
        <f ca="1">_xlfn.NORM.S.DIST(D433,1)</f>
        <v>3.0320534412511757E-2</v>
      </c>
      <c r="L433" s="1">
        <f ca="1">1-K433-M433</f>
        <v>0.47507725377058313</v>
      </c>
      <c r="M433" s="1">
        <f ca="1">_xlfn.NORM.S.DIST(-F433,1)</f>
        <v>0.49460221181690517</v>
      </c>
      <c r="N433" s="1">
        <v>0</v>
      </c>
      <c r="Q433" t="s">
        <v>215</v>
      </c>
      <c r="R433" s="10"/>
      <c r="S433" s="10">
        <f ca="1">MIN($U$17+P430,0)</f>
        <v>-1.7302536244067825</v>
      </c>
      <c r="T433" s="10"/>
      <c r="U433" s="10">
        <f ca="1">MAX($W$17+P430,0)</f>
        <v>0.15938053962581583</v>
      </c>
      <c r="V433" s="10"/>
      <c r="X433" t="s">
        <v>215</v>
      </c>
      <c r="Y433" s="1">
        <v>0</v>
      </c>
      <c r="Z433" s="1">
        <f ca="1">_xlfn.NORM.S.DIST(S433,1)</f>
        <v>4.1792485650066415E-2</v>
      </c>
      <c r="AA433" s="1">
        <f ca="1">1-Z433-AB433</f>
        <v>0.52152297932277081</v>
      </c>
      <c r="AB433" s="1">
        <f ca="1">_xlfn.NORM.S.DIST(-U433,1)</f>
        <v>0.43668453502716276</v>
      </c>
      <c r="AC433" s="1">
        <v>0</v>
      </c>
      <c r="AF433" t="s">
        <v>215</v>
      </c>
      <c r="AG433" s="10"/>
      <c r="AH433" s="10">
        <f ca="1">MIN($U$17+AE430,0)</f>
        <v>-2.0219533809949315</v>
      </c>
      <c r="AI433" s="10"/>
      <c r="AJ433" s="10">
        <f ca="1">MAX($W$17+AE430,0)</f>
        <v>0</v>
      </c>
      <c r="AK433" s="10"/>
      <c r="AM433" t="s">
        <v>215</v>
      </c>
      <c r="AN433" s="1">
        <v>0</v>
      </c>
      <c r="AO433" s="1">
        <f ca="1">_xlfn.NORM.S.DIST(AH433,1)</f>
        <v>2.1590584118898474E-2</v>
      </c>
      <c r="AP433" s="1">
        <f ca="1">1-AO433-AQ433</f>
        <v>0.47840941588110153</v>
      </c>
      <c r="AQ433" s="1">
        <f ca="1">_xlfn.NORM.S.DIST(-AJ433,1)</f>
        <v>0.5</v>
      </c>
      <c r="AR433" s="1">
        <v>0</v>
      </c>
    </row>
    <row r="434" spans="1:44">
      <c r="B434" t="s">
        <v>211</v>
      </c>
      <c r="C434" s="10"/>
      <c r="D434" s="10"/>
      <c r="E434" s="10">
        <f ca="1">MIN($V$18+A430,0)</f>
        <v>-2.2304002025692542</v>
      </c>
      <c r="F434" s="10"/>
      <c r="G434" s="10">
        <f ca="1">MAX($X$18+A430,0)</f>
        <v>0</v>
      </c>
      <c r="I434" t="s">
        <v>211</v>
      </c>
      <c r="J434" s="1">
        <v>0</v>
      </c>
      <c r="K434" s="1">
        <v>0</v>
      </c>
      <c r="L434" s="1">
        <f ca="1">_xlfn.NORM.S.DIST(E434,1)</f>
        <v>1.2860443072666082E-2</v>
      </c>
      <c r="M434" s="1">
        <f ca="1">1-L434-N434</f>
        <v>0.48713955692733391</v>
      </c>
      <c r="N434" s="1">
        <f ca="1">_xlfn.NORM.S.DIST(-G434,1)</f>
        <v>0.5</v>
      </c>
      <c r="Q434" t="s">
        <v>211</v>
      </c>
      <c r="R434" s="10"/>
      <c r="S434" s="10"/>
      <c r="T434" s="10">
        <f ca="1">MIN($V$18+P430,0)</f>
        <v>-2.0845503242751797</v>
      </c>
      <c r="U434" s="10"/>
      <c r="V434" s="10">
        <f ca="1">MAX($X$18+P430,0)</f>
        <v>0.13626855683875785</v>
      </c>
      <c r="X434" t="s">
        <v>211</v>
      </c>
      <c r="Y434" s="1">
        <v>0</v>
      </c>
      <c r="Z434" s="1">
        <v>0</v>
      </c>
      <c r="AA434" s="1">
        <f ca="1">_xlfn.NORM.S.DIST(T434,1)</f>
        <v>1.8555068830306897E-2</v>
      </c>
      <c r="AB434" s="1">
        <f ca="1">1-AA434-AC434</f>
        <v>0.53564044117419363</v>
      </c>
      <c r="AC434" s="1">
        <f ca="1">_xlfn.NORM.S.DIST(-V434,1)</f>
        <v>0.44580448999549949</v>
      </c>
      <c r="AF434" t="s">
        <v>211</v>
      </c>
      <c r="AG434" s="10"/>
      <c r="AH434" s="10"/>
      <c r="AI434" s="10">
        <f ca="1">MIN($V$18+AE430,0)</f>
        <v>-2.3762500808633282</v>
      </c>
      <c r="AJ434" s="10"/>
      <c r="AK434" s="10">
        <f ca="1">MAX($X$18+AE430,0)</f>
        <v>0</v>
      </c>
      <c r="AM434" t="s">
        <v>211</v>
      </c>
      <c r="AN434" s="1">
        <v>0</v>
      </c>
      <c r="AO434" s="1">
        <v>0</v>
      </c>
      <c r="AP434" s="1">
        <f ca="1">_xlfn.NORM.S.DIST(AI434,1)</f>
        <v>8.7448023752498931E-3</v>
      </c>
      <c r="AQ434" s="1">
        <f ca="1">1-AP434-AR434</f>
        <v>0.49125519762475012</v>
      </c>
      <c r="AR434" s="1">
        <f ca="1">_xlfn.NORM.S.DIST(-AK434,1)</f>
        <v>0.5</v>
      </c>
    </row>
    <row r="435" spans="1:44">
      <c r="I435" t="s">
        <v>212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212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212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2.7291762698720447E-2</v>
      </c>
      <c r="C437" t="s">
        <v>213</v>
      </c>
      <c r="D437" t="s">
        <v>214</v>
      </c>
      <c r="E437" t="s">
        <v>215</v>
      </c>
      <c r="F437" t="s">
        <v>211</v>
      </c>
      <c r="G437" t="s">
        <v>212</v>
      </c>
      <c r="J437" t="s">
        <v>213</v>
      </c>
      <c r="K437" t="s">
        <v>214</v>
      </c>
      <c r="L437" t="s">
        <v>215</v>
      </c>
      <c r="M437" t="s">
        <v>211</v>
      </c>
      <c r="N437" t="s">
        <v>212</v>
      </c>
      <c r="P437" s="36">
        <f ca="1">VLOOKUP(P436,F$24:H$83,3,0)</f>
        <v>0.12044035055266447</v>
      </c>
      <c r="R437" t="s">
        <v>213</v>
      </c>
      <c r="S437" t="s">
        <v>214</v>
      </c>
      <c r="T437" t="s">
        <v>215</v>
      </c>
      <c r="U437" t="s">
        <v>211</v>
      </c>
      <c r="V437" t="s">
        <v>212</v>
      </c>
      <c r="Y437" t="s">
        <v>213</v>
      </c>
      <c r="Z437" t="s">
        <v>214</v>
      </c>
      <c r="AA437" t="s">
        <v>215</v>
      </c>
      <c r="AB437" t="s">
        <v>211</v>
      </c>
      <c r="AC437" t="s">
        <v>212</v>
      </c>
      <c r="AE437" s="36">
        <f ca="1">VLOOKUP(AE436,K$24:M$83,3,0)</f>
        <v>-0.17502387595010538</v>
      </c>
      <c r="AG437" t="s">
        <v>213</v>
      </c>
      <c r="AH437" t="s">
        <v>214</v>
      </c>
      <c r="AI437" t="s">
        <v>215</v>
      </c>
      <c r="AJ437" t="s">
        <v>211</v>
      </c>
      <c r="AK437" t="s">
        <v>212</v>
      </c>
      <c r="AN437" t="s">
        <v>213</v>
      </c>
      <c r="AO437" t="s">
        <v>214</v>
      </c>
      <c r="AP437" t="s">
        <v>215</v>
      </c>
      <c r="AQ437" t="s">
        <v>211</v>
      </c>
      <c r="AR437" t="s">
        <v>212</v>
      </c>
    </row>
    <row r="438" spans="1:44">
      <c r="B438" t="s">
        <v>213</v>
      </c>
      <c r="C438" s="10"/>
      <c r="D438" s="10">
        <f ca="1">MAX($U$15+A437,0)</f>
        <v>2.0988555948652787</v>
      </c>
      <c r="E438" s="10"/>
      <c r="F438" s="10"/>
      <c r="G438" s="10"/>
      <c r="I438" t="s">
        <v>213</v>
      </c>
      <c r="J438" s="1">
        <f ca="1">1-K438</f>
        <v>0.98208518386274712</v>
      </c>
      <c r="K438" s="1">
        <f ca="1">_xlfn.NORM.S.DIST(-D438,1)</f>
        <v>1.7914816137252872E-2</v>
      </c>
      <c r="L438" s="1">
        <v>0</v>
      </c>
      <c r="M438" s="1">
        <v>0</v>
      </c>
      <c r="N438" s="1">
        <v>0</v>
      </c>
      <c r="Q438" t="s">
        <v>213</v>
      </c>
      <c r="R438" s="10"/>
      <c r="S438" s="10">
        <f ca="1">MAX($U$15+P437,0)</f>
        <v>2.2465877081166639</v>
      </c>
      <c r="T438" s="10"/>
      <c r="U438" s="10"/>
      <c r="V438" s="10"/>
      <c r="X438" t="s">
        <v>213</v>
      </c>
      <c r="Y438" s="1">
        <f ca="1">1-Z438</f>
        <v>0.98766680576979349</v>
      </c>
      <c r="Z438" s="1">
        <f ca="1">_xlfn.NORM.S.DIST(-S438,1)</f>
        <v>1.2333194230206564E-2</v>
      </c>
      <c r="AA438" s="1">
        <v>0</v>
      </c>
      <c r="AB438" s="1">
        <v>0</v>
      </c>
      <c r="AC438" s="1">
        <v>0</v>
      </c>
      <c r="AF438" t="s">
        <v>213</v>
      </c>
      <c r="AG438" s="10"/>
      <c r="AH438" s="10">
        <f ca="1">MAX($U$15+AE437,0)</f>
        <v>1.951123481613894</v>
      </c>
      <c r="AI438" s="10"/>
      <c r="AJ438" s="10"/>
      <c r="AK438" s="10"/>
      <c r="AM438" t="s">
        <v>213</v>
      </c>
      <c r="AN438" s="1">
        <f ca="1">1-AO438</f>
        <v>0.97447882073381942</v>
      </c>
      <c r="AO438" s="1">
        <f ca="1">_xlfn.NORM.S.DIST(-AH438,1)</f>
        <v>2.5521179266180614E-2</v>
      </c>
      <c r="AP438" s="1">
        <v>0</v>
      </c>
      <c r="AQ438" s="1">
        <v>0</v>
      </c>
      <c r="AR438" s="1">
        <v>0</v>
      </c>
    </row>
    <row r="439" spans="1:44">
      <c r="B439" t="s">
        <v>214</v>
      </c>
      <c r="C439" s="10">
        <f ca="1">MIN($T$16+A437,0)</f>
        <v>-1.2427017613708393</v>
      </c>
      <c r="D439" s="10"/>
      <c r="E439" s="10">
        <f ca="1">MAX($V$16+A437,0)</f>
        <v>0.11367636434370057</v>
      </c>
      <c r="F439" s="10"/>
      <c r="G439" s="10"/>
      <c r="I439" t="s">
        <v>214</v>
      </c>
      <c r="J439" s="1">
        <f ca="1">_xlfn.NORM.S.DIST(C439,1)</f>
        <v>0.10698887731578122</v>
      </c>
      <c r="K439" s="1">
        <f ca="1">1-J439-L439</f>
        <v>0.43826394790057899</v>
      </c>
      <c r="L439" s="1">
        <f ca="1">_xlfn.NORM.S.DIST(-E439,1)</f>
        <v>0.4547471747836398</v>
      </c>
      <c r="M439" s="1">
        <v>0</v>
      </c>
      <c r="N439" s="1">
        <v>0</v>
      </c>
      <c r="Q439" t="s">
        <v>214</v>
      </c>
      <c r="R439" s="10">
        <f ca="1">MIN($T$16+P437,0)</f>
        <v>-1.0949696481194544</v>
      </c>
      <c r="S439" s="10"/>
      <c r="T439" s="10">
        <f ca="1">MAX($V$16+P437,0)</f>
        <v>0.26140847759508545</v>
      </c>
      <c r="U439" s="10"/>
      <c r="V439" s="10"/>
      <c r="X439" t="s">
        <v>214</v>
      </c>
      <c r="Y439" s="1">
        <f ca="1">_xlfn.NORM.S.DIST(R439,1)</f>
        <v>0.13676496695894805</v>
      </c>
      <c r="Z439" s="1">
        <f ca="1">1-Y439-AA439</f>
        <v>0.46634627299381165</v>
      </c>
      <c r="AA439" s="1">
        <f ca="1">_xlfn.NORM.S.DIST(-T439,1)</f>
        <v>0.39688876004724033</v>
      </c>
      <c r="AB439" s="1">
        <v>0</v>
      </c>
      <c r="AC439" s="1">
        <v>0</v>
      </c>
      <c r="AF439" t="s">
        <v>214</v>
      </c>
      <c r="AG439" s="10">
        <f ca="1">MIN($T$16+AE437,0)</f>
        <v>-1.3904338746222242</v>
      </c>
      <c r="AH439" s="10"/>
      <c r="AI439" s="10">
        <f ca="1">MAX($V$16+AE437,0)</f>
        <v>0</v>
      </c>
      <c r="AJ439" s="10"/>
      <c r="AK439" s="10"/>
      <c r="AM439" t="s">
        <v>214</v>
      </c>
      <c r="AN439" s="1">
        <f ca="1">_xlfn.NORM.S.DIST(AG439,1)</f>
        <v>8.219858300885885E-2</v>
      </c>
      <c r="AO439" s="1">
        <f ca="1">1-AN439-AP439</f>
        <v>0.41780141699114115</v>
      </c>
      <c r="AP439" s="1">
        <f ca="1">_xlfn.NORM.S.DIST(-AI439,1)</f>
        <v>0.5</v>
      </c>
      <c r="AQ439" s="1">
        <v>0</v>
      </c>
      <c r="AR439" s="1">
        <v>0</v>
      </c>
    </row>
    <row r="440" spans="1:44">
      <c r="B440" t="s">
        <v>215</v>
      </c>
      <c r="C440" s="10"/>
      <c r="D440" s="10">
        <f ca="1">MIN($U$17+A437,0)</f>
        <v>-1.8765449124913389</v>
      </c>
      <c r="E440" s="10"/>
      <c r="F440" s="10">
        <f ca="1">MAX($W$17+A437,0)</f>
        <v>1.3089251541259367E-2</v>
      </c>
      <c r="G440" s="10"/>
      <c r="I440" t="s">
        <v>215</v>
      </c>
      <c r="J440" s="1">
        <v>0</v>
      </c>
      <c r="K440" s="1">
        <f ca="1">_xlfn.NORM.S.DIST(D440,1)</f>
        <v>3.0290246797140156E-2</v>
      </c>
      <c r="L440" s="1">
        <f ca="1">1-K440-M440</f>
        <v>0.47493145995651598</v>
      </c>
      <c r="M440" s="1">
        <f ca="1">_xlfn.NORM.S.DIST(-F440,1)</f>
        <v>0.49477829324634381</v>
      </c>
      <c r="N440" s="1">
        <v>0</v>
      </c>
      <c r="Q440" t="s">
        <v>215</v>
      </c>
      <c r="R440" s="10"/>
      <c r="S440" s="10">
        <f ca="1">MIN($U$17+P437,0)</f>
        <v>-1.728812799239954</v>
      </c>
      <c r="T440" s="10"/>
      <c r="U440" s="10">
        <f ca="1">MAX($W$17+P437,0)</f>
        <v>0.16082136479264428</v>
      </c>
      <c r="V440" s="10"/>
      <c r="X440" t="s">
        <v>215</v>
      </c>
      <c r="Y440" s="1">
        <v>0</v>
      </c>
      <c r="Z440" s="1">
        <f ca="1">_xlfn.NORM.S.DIST(S440,1)</f>
        <v>4.1921302333443704E-2</v>
      </c>
      <c r="AA440" s="1">
        <f ca="1">1-Z440-AB440</f>
        <v>0.52196164887012542</v>
      </c>
      <c r="AB440" s="1">
        <f ca="1">_xlfn.NORM.S.DIST(-U440,1)</f>
        <v>0.43611704879643087</v>
      </c>
      <c r="AC440" s="1">
        <v>0</v>
      </c>
      <c r="AF440" t="s">
        <v>215</v>
      </c>
      <c r="AG440" s="10"/>
      <c r="AH440" s="10">
        <f ca="1">MIN($U$17+AE437,0)</f>
        <v>-2.0242770257427241</v>
      </c>
      <c r="AI440" s="10"/>
      <c r="AJ440" s="10">
        <f ca="1">MAX($W$17+AE437,0)</f>
        <v>0</v>
      </c>
      <c r="AK440" s="10"/>
      <c r="AM440" t="s">
        <v>215</v>
      </c>
      <c r="AN440" s="1">
        <v>0</v>
      </c>
      <c r="AO440" s="1">
        <f ca="1">_xlfn.NORM.S.DIST(AH440,1)</f>
        <v>2.1470828058535157E-2</v>
      </c>
      <c r="AP440" s="1">
        <f ca="1">1-AO440-AQ440</f>
        <v>0.47852917194146483</v>
      </c>
      <c r="AQ440" s="1">
        <f ca="1">_xlfn.NORM.S.DIST(-AJ440,1)</f>
        <v>0.5</v>
      </c>
      <c r="AR440" s="1">
        <v>0</v>
      </c>
    </row>
    <row r="441" spans="1:44">
      <c r="B441" t="s">
        <v>211</v>
      </c>
      <c r="C441" s="10"/>
      <c r="D441" s="10"/>
      <c r="E441" s="10">
        <f ca="1">MIN($V$18+A437,0)</f>
        <v>-2.2308416123597361</v>
      </c>
      <c r="F441" s="10"/>
      <c r="G441" s="10">
        <f ca="1">MAX($X$18+A437,0)</f>
        <v>0</v>
      </c>
      <c r="I441" t="s">
        <v>211</v>
      </c>
      <c r="J441" s="1">
        <v>0</v>
      </c>
      <c r="K441" s="1">
        <v>0</v>
      </c>
      <c r="L441" s="1">
        <f ca="1">_xlfn.NORM.S.DIST(E441,1)</f>
        <v>1.2845811227096209E-2</v>
      </c>
      <c r="M441" s="1">
        <f ca="1">1-L441-N441</f>
        <v>0.48715418877290384</v>
      </c>
      <c r="N441" s="1">
        <f ca="1">_xlfn.NORM.S.DIST(-G441,1)</f>
        <v>0.5</v>
      </c>
      <c r="Q441" t="s">
        <v>211</v>
      </c>
      <c r="R441" s="10"/>
      <c r="S441" s="10"/>
      <c r="T441" s="10">
        <f ca="1">MIN($V$18+P437,0)</f>
        <v>-2.083109499108351</v>
      </c>
      <c r="U441" s="10"/>
      <c r="V441" s="10">
        <f ca="1">MAX($X$18+P437,0)</f>
        <v>0.1377093820055863</v>
      </c>
      <c r="X441" t="s">
        <v>211</v>
      </c>
      <c r="Y441" s="1">
        <v>0</v>
      </c>
      <c r="Z441" s="1">
        <v>0</v>
      </c>
      <c r="AA441" s="1">
        <f ca="1">_xlfn.NORM.S.DIST(T441,1)</f>
        <v>1.862062186247319E-2</v>
      </c>
      <c r="AB441" s="1">
        <f ca="1">1-AA441-AC441</f>
        <v>0.53614432599652684</v>
      </c>
      <c r="AC441" s="1">
        <f ca="1">_xlfn.NORM.S.DIST(-V441,1)</f>
        <v>0.44523505214100001</v>
      </c>
      <c r="AF441" t="s">
        <v>211</v>
      </c>
      <c r="AG441" s="10"/>
      <c r="AH441" s="10"/>
      <c r="AI441" s="10">
        <f ca="1">MIN($V$18+AE437,0)</f>
        <v>-2.3785737256111208</v>
      </c>
      <c r="AJ441" s="10"/>
      <c r="AK441" s="10">
        <f ca="1">MAX($X$18+AE437,0)</f>
        <v>0</v>
      </c>
      <c r="AM441" t="s">
        <v>211</v>
      </c>
      <c r="AN441" s="1">
        <v>0</v>
      </c>
      <c r="AO441" s="1">
        <v>0</v>
      </c>
      <c r="AP441" s="1">
        <f ca="1">_xlfn.NORM.S.DIST(AI441,1)</f>
        <v>8.6898805355337238E-3</v>
      </c>
      <c r="AQ441" s="1">
        <f ca="1">1-AP441-AR441</f>
        <v>0.49131011946446623</v>
      </c>
      <c r="AR441" s="1">
        <f ca="1">_xlfn.NORM.S.DIST(-AK441,1)</f>
        <v>0.5</v>
      </c>
    </row>
    <row r="442" spans="1:44">
      <c r="I442" t="s">
        <v>212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212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212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2.773317248920255E-2</v>
      </c>
      <c r="C444" t="s">
        <v>213</v>
      </c>
      <c r="D444" t="s">
        <v>214</v>
      </c>
      <c r="E444" t="s">
        <v>215</v>
      </c>
      <c r="F444" t="s">
        <v>211</v>
      </c>
      <c r="G444" t="s">
        <v>212</v>
      </c>
      <c r="J444" t="s">
        <v>213</v>
      </c>
      <c r="K444" t="s">
        <v>214</v>
      </c>
      <c r="L444" t="s">
        <v>215</v>
      </c>
      <c r="M444" t="s">
        <v>211</v>
      </c>
      <c r="N444" t="s">
        <v>212</v>
      </c>
      <c r="P444" s="36">
        <f ca="1">VLOOKUP(P443,F$24:H$83,3,0)</f>
        <v>0.12186142608455749</v>
      </c>
      <c r="R444" t="s">
        <v>213</v>
      </c>
      <c r="S444" t="s">
        <v>214</v>
      </c>
      <c r="T444" t="s">
        <v>215</v>
      </c>
      <c r="U444" t="s">
        <v>211</v>
      </c>
      <c r="V444" t="s">
        <v>212</v>
      </c>
      <c r="Y444" t="s">
        <v>213</v>
      </c>
      <c r="Z444" t="s">
        <v>214</v>
      </c>
      <c r="AA444" t="s">
        <v>215</v>
      </c>
      <c r="AB444" t="s">
        <v>211</v>
      </c>
      <c r="AC444" t="s">
        <v>212</v>
      </c>
      <c r="AE444" s="36">
        <f ca="1">VLOOKUP(AE443,K$24:M$83,3,0)</f>
        <v>-0.17732777106296257</v>
      </c>
      <c r="AG444" t="s">
        <v>213</v>
      </c>
      <c r="AH444" t="s">
        <v>214</v>
      </c>
      <c r="AI444" t="s">
        <v>215</v>
      </c>
      <c r="AJ444" t="s">
        <v>211</v>
      </c>
      <c r="AK444" t="s">
        <v>212</v>
      </c>
      <c r="AN444" t="s">
        <v>213</v>
      </c>
      <c r="AO444" t="s">
        <v>214</v>
      </c>
      <c r="AP444" t="s">
        <v>215</v>
      </c>
      <c r="AQ444" t="s">
        <v>211</v>
      </c>
      <c r="AR444" t="s">
        <v>212</v>
      </c>
    </row>
    <row r="445" spans="1:44">
      <c r="B445" t="s">
        <v>213</v>
      </c>
      <c r="C445" s="10"/>
      <c r="D445" s="10">
        <f ca="1">MAX($U$15+A444,0)</f>
        <v>2.0984141850747968</v>
      </c>
      <c r="E445" s="10"/>
      <c r="F445" s="10"/>
      <c r="G445" s="10"/>
      <c r="I445" t="s">
        <v>213</v>
      </c>
      <c r="J445" s="1">
        <f ca="1">1-K445</f>
        <v>0.98206571335363024</v>
      </c>
      <c r="K445" s="1">
        <f ca="1">_xlfn.NORM.S.DIST(-D445,1)</f>
        <v>1.7934286646369774E-2</v>
      </c>
      <c r="L445" s="1">
        <v>0</v>
      </c>
      <c r="M445" s="1">
        <v>0</v>
      </c>
      <c r="N445" s="1">
        <v>0</v>
      </c>
      <c r="Q445" t="s">
        <v>213</v>
      </c>
      <c r="R445" s="10"/>
      <c r="S445" s="10">
        <f ca="1">MAX($U$15+P444,0)</f>
        <v>2.2480087836485567</v>
      </c>
      <c r="T445" s="10"/>
      <c r="U445" s="10"/>
      <c r="V445" s="10"/>
      <c r="X445" t="s">
        <v>213</v>
      </c>
      <c r="Y445" s="1">
        <f ca="1">1-Z445</f>
        <v>0.98771218508483327</v>
      </c>
      <c r="Z445" s="1">
        <f ca="1">_xlfn.NORM.S.DIST(-S445,1)</f>
        <v>1.2287814915166735E-2</v>
      </c>
      <c r="AA445" s="1">
        <v>0</v>
      </c>
      <c r="AB445" s="1">
        <v>0</v>
      </c>
      <c r="AC445" s="1">
        <v>0</v>
      </c>
      <c r="AF445" t="s">
        <v>213</v>
      </c>
      <c r="AG445" s="10"/>
      <c r="AH445" s="10">
        <f ca="1">MAX($U$15+AE444,0)</f>
        <v>1.9488195865010367</v>
      </c>
      <c r="AI445" s="10"/>
      <c r="AJ445" s="10"/>
      <c r="AK445" s="10"/>
      <c r="AM445" t="s">
        <v>213</v>
      </c>
      <c r="AN445" s="1">
        <f ca="1">1-AO445</f>
        <v>0.97434151307517147</v>
      </c>
      <c r="AO445" s="1">
        <f ca="1">_xlfn.NORM.S.DIST(-AH445,1)</f>
        <v>2.5658486924828548E-2</v>
      </c>
      <c r="AP445" s="1">
        <v>0</v>
      </c>
      <c r="AQ445" s="1">
        <v>0</v>
      </c>
      <c r="AR445" s="1">
        <v>0</v>
      </c>
    </row>
    <row r="446" spans="1:44">
      <c r="B446" t="s">
        <v>214</v>
      </c>
      <c r="C446" s="10">
        <f ca="1">MIN($T$16+A444,0)</f>
        <v>-1.2431431711613214</v>
      </c>
      <c r="D446" s="10"/>
      <c r="E446" s="10">
        <f ca="1">MAX($V$16+A444,0)</f>
        <v>0.11323495455321846</v>
      </c>
      <c r="F446" s="10"/>
      <c r="G446" s="10"/>
      <c r="I446" t="s">
        <v>214</v>
      </c>
      <c r="J446" s="1">
        <f ca="1">_xlfn.NORM.S.DIST(C446,1)</f>
        <v>0.10690753982782557</v>
      </c>
      <c r="K446" s="1">
        <f ca="1">1-J446-L446</f>
        <v>0.43817031809899276</v>
      </c>
      <c r="L446" s="1">
        <f ca="1">_xlfn.NORM.S.DIST(-E446,1)</f>
        <v>0.45492214207318171</v>
      </c>
      <c r="M446" s="1">
        <v>0</v>
      </c>
      <c r="N446" s="1">
        <v>0</v>
      </c>
      <c r="Q446" t="s">
        <v>214</v>
      </c>
      <c r="R446" s="10">
        <f ca="1">MIN($T$16+P444,0)</f>
        <v>-1.0935485725875616</v>
      </c>
      <c r="S446" s="10"/>
      <c r="T446" s="10">
        <f ca="1">MAX($V$16+P444,0)</f>
        <v>0.26282955312697853</v>
      </c>
      <c r="U446" s="10"/>
      <c r="V446" s="10"/>
      <c r="X446" t="s">
        <v>214</v>
      </c>
      <c r="Y446" s="1">
        <f ca="1">_xlfn.NORM.S.DIST(R446,1)</f>
        <v>0.13707650743340427</v>
      </c>
      <c r="Z446" s="1">
        <f ca="1">1-Y446-AA446</f>
        <v>0.46658251456453109</v>
      </c>
      <c r="AA446" s="1">
        <f ca="1">_xlfn.NORM.S.DIST(-T446,1)</f>
        <v>0.39634097800206464</v>
      </c>
      <c r="AB446" s="1">
        <v>0</v>
      </c>
      <c r="AC446" s="1">
        <v>0</v>
      </c>
      <c r="AF446" t="s">
        <v>214</v>
      </c>
      <c r="AG446" s="10">
        <f ca="1">MIN($T$16+AE444,0)</f>
        <v>-1.3927377697350816</v>
      </c>
      <c r="AH446" s="10"/>
      <c r="AI446" s="10">
        <f ca="1">MAX($V$16+AE444,0)</f>
        <v>0</v>
      </c>
      <c r="AJ446" s="10"/>
      <c r="AK446" s="10"/>
      <c r="AM446" t="s">
        <v>214</v>
      </c>
      <c r="AN446" s="1">
        <f ca="1">_xlfn.NORM.S.DIST(AG446,1)</f>
        <v>8.184955135371072E-2</v>
      </c>
      <c r="AO446" s="1">
        <f ca="1">1-AN446-AP446</f>
        <v>0.41815044864628925</v>
      </c>
      <c r="AP446" s="1">
        <f ca="1">_xlfn.NORM.S.DIST(-AI446,1)</f>
        <v>0.5</v>
      </c>
      <c r="AQ446" s="1">
        <v>0</v>
      </c>
      <c r="AR446" s="1">
        <v>0</v>
      </c>
    </row>
    <row r="447" spans="1:44">
      <c r="B447" t="s">
        <v>215</v>
      </c>
      <c r="C447" s="10"/>
      <c r="D447" s="10">
        <f ca="1">MIN($U$17+A444,0)</f>
        <v>-1.8769863222818211</v>
      </c>
      <c r="E447" s="10"/>
      <c r="F447" s="10">
        <f ca="1">MAX($W$17+A444,0)</f>
        <v>1.2647841750777263E-2</v>
      </c>
      <c r="G447" s="10"/>
      <c r="I447" t="s">
        <v>215</v>
      </c>
      <c r="J447" s="1">
        <v>0</v>
      </c>
      <c r="K447" s="1">
        <f ca="1">_xlfn.NORM.S.DIST(D447,1)</f>
        <v>3.0259984259378456E-2</v>
      </c>
      <c r="L447" s="1">
        <f ca="1">1-K447-M447</f>
        <v>0.47478564004748619</v>
      </c>
      <c r="M447" s="1">
        <f ca="1">_xlfn.NORM.S.DIST(-F447,1)</f>
        <v>0.49495437569313533</v>
      </c>
      <c r="N447" s="1">
        <v>0</v>
      </c>
      <c r="Q447" t="s">
        <v>215</v>
      </c>
      <c r="R447" s="10"/>
      <c r="S447" s="10">
        <f ca="1">MIN($U$17+P444,0)</f>
        <v>-1.7273917237080612</v>
      </c>
      <c r="T447" s="10"/>
      <c r="U447" s="10">
        <f ca="1">MAX($W$17+P444,0)</f>
        <v>0.1622424403245373</v>
      </c>
      <c r="V447" s="10"/>
      <c r="X447" t="s">
        <v>215</v>
      </c>
      <c r="Y447" s="1">
        <v>0</v>
      </c>
      <c r="Z447" s="1">
        <f ca="1">_xlfn.NORM.S.DIST(S447,1)</f>
        <v>4.204866799847979E-2</v>
      </c>
      <c r="AA447" s="1">
        <f ca="1">1-Z447-AB447</f>
        <v>0.52239386202183757</v>
      </c>
      <c r="AB447" s="1">
        <f ca="1">_xlfn.NORM.S.DIST(-U447,1)</f>
        <v>0.43555746997968264</v>
      </c>
      <c r="AC447" s="1">
        <v>0</v>
      </c>
      <c r="AF447" t="s">
        <v>215</v>
      </c>
      <c r="AG447" s="10"/>
      <c r="AH447" s="10">
        <f ca="1">MIN($U$17+AE444,0)</f>
        <v>-2.0265809208555812</v>
      </c>
      <c r="AI447" s="10"/>
      <c r="AJ447" s="10">
        <f ca="1">MAX($W$17+AE444,0)</f>
        <v>0</v>
      </c>
      <c r="AK447" s="10"/>
      <c r="AM447" t="s">
        <v>215</v>
      </c>
      <c r="AN447" s="1">
        <v>0</v>
      </c>
      <c r="AO447" s="1">
        <f ca="1">_xlfn.NORM.S.DIST(AH447,1)</f>
        <v>2.1352644690249129E-2</v>
      </c>
      <c r="AP447" s="1">
        <f ca="1">1-AO447-AQ447</f>
        <v>0.47864735530975089</v>
      </c>
      <c r="AQ447" s="1">
        <f ca="1">_xlfn.NORM.S.DIST(-AJ447,1)</f>
        <v>0.5</v>
      </c>
      <c r="AR447" s="1">
        <v>0</v>
      </c>
    </row>
    <row r="448" spans="1:44">
      <c r="B448" t="s">
        <v>211</v>
      </c>
      <c r="C448" s="10"/>
      <c r="D448" s="10"/>
      <c r="E448" s="10">
        <f ca="1">MIN($V$18+A444,0)</f>
        <v>-2.231283022150218</v>
      </c>
      <c r="F448" s="10"/>
      <c r="G448" s="10">
        <f ca="1">MAX($X$18+A444,0)</f>
        <v>0</v>
      </c>
      <c r="I448" t="s">
        <v>211</v>
      </c>
      <c r="J448" s="1">
        <v>0</v>
      </c>
      <c r="K448" s="1">
        <v>0</v>
      </c>
      <c r="L448" s="1">
        <f ca="1">_xlfn.NORM.S.DIST(E448,1)</f>
        <v>1.283119378263705E-2</v>
      </c>
      <c r="M448" s="1">
        <f ca="1">1-L448-N448</f>
        <v>0.48716880621736292</v>
      </c>
      <c r="N448" s="1">
        <f ca="1">_xlfn.NORM.S.DIST(-G448,1)</f>
        <v>0.5</v>
      </c>
      <c r="Q448" t="s">
        <v>211</v>
      </c>
      <c r="R448" s="10"/>
      <c r="S448" s="10"/>
      <c r="T448" s="10">
        <f ca="1">MIN($V$18+P444,0)</f>
        <v>-2.0816884235764581</v>
      </c>
      <c r="U448" s="10"/>
      <c r="V448" s="10">
        <f ca="1">MAX($X$18+P444,0)</f>
        <v>0.13913045753747932</v>
      </c>
      <c r="X448" t="s">
        <v>211</v>
      </c>
      <c r="Y448" s="1">
        <v>0</v>
      </c>
      <c r="Z448" s="1">
        <v>0</v>
      </c>
      <c r="AA448" s="1">
        <f ca="1">_xlfn.NORM.S.DIST(T448,1)</f>
        <v>1.8685469359337153E-2</v>
      </c>
      <c r="AB448" s="1">
        <f ca="1">1-AA448-AC448</f>
        <v>0.53664100031644835</v>
      </c>
      <c r="AC448" s="1">
        <f ca="1">_xlfn.NORM.S.DIST(-V448,1)</f>
        <v>0.44467353032421447</v>
      </c>
      <c r="AF448" t="s">
        <v>211</v>
      </c>
      <c r="AG448" s="10"/>
      <c r="AH448" s="10"/>
      <c r="AI448" s="10">
        <f ca="1">MIN($V$18+AE444,0)</f>
        <v>-2.3808776207239779</v>
      </c>
      <c r="AJ448" s="10"/>
      <c r="AK448" s="10">
        <f ca="1">MAX($X$18+AE444,0)</f>
        <v>0</v>
      </c>
      <c r="AM448" t="s">
        <v>211</v>
      </c>
      <c r="AN448" s="1">
        <v>0</v>
      </c>
      <c r="AO448" s="1">
        <v>0</v>
      </c>
      <c r="AP448" s="1">
        <f ca="1">_xlfn.NORM.S.DIST(AI448,1)</f>
        <v>8.6357243684866049E-3</v>
      </c>
      <c r="AQ448" s="1">
        <f ca="1">1-AP448-AR448</f>
        <v>0.49136427563151341</v>
      </c>
      <c r="AR448" s="1">
        <f ca="1">_xlfn.NORM.S.DIST(-AK448,1)</f>
        <v>0.5</v>
      </c>
    </row>
    <row r="449" spans="1:44">
      <c r="I449" t="s">
        <v>212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212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212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2.817458227968454E-2</v>
      </c>
      <c r="C451" t="s">
        <v>213</v>
      </c>
      <c r="D451" t="s">
        <v>214</v>
      </c>
      <c r="E451" t="s">
        <v>215</v>
      </c>
      <c r="F451" t="s">
        <v>211</v>
      </c>
      <c r="G451" t="s">
        <v>212</v>
      </c>
      <c r="J451" t="s">
        <v>213</v>
      </c>
      <c r="K451" t="s">
        <v>214</v>
      </c>
      <c r="L451" t="s">
        <v>215</v>
      </c>
      <c r="M451" t="s">
        <v>211</v>
      </c>
      <c r="N451" t="s">
        <v>212</v>
      </c>
      <c r="P451" s="36">
        <f ca="1">VLOOKUP(P450,F$24:H$83,3,0)</f>
        <v>0.12326348479507616</v>
      </c>
      <c r="R451" t="s">
        <v>213</v>
      </c>
      <c r="S451" t="s">
        <v>214</v>
      </c>
      <c r="T451" t="s">
        <v>215</v>
      </c>
      <c r="U451" t="s">
        <v>211</v>
      </c>
      <c r="V451" t="s">
        <v>212</v>
      </c>
      <c r="Y451" t="s">
        <v>213</v>
      </c>
      <c r="Z451" t="s">
        <v>214</v>
      </c>
      <c r="AA451" t="s">
        <v>215</v>
      </c>
      <c r="AB451" t="s">
        <v>211</v>
      </c>
      <c r="AC451" t="s">
        <v>212</v>
      </c>
      <c r="AE451" s="36">
        <f ca="1">VLOOKUP(AE450,K$24:M$83,3,0)</f>
        <v>-0.17961264935444524</v>
      </c>
      <c r="AG451" t="s">
        <v>213</v>
      </c>
      <c r="AH451" t="s">
        <v>214</v>
      </c>
      <c r="AI451" t="s">
        <v>215</v>
      </c>
      <c r="AJ451" t="s">
        <v>211</v>
      </c>
      <c r="AK451" t="s">
        <v>212</v>
      </c>
      <c r="AN451" t="s">
        <v>213</v>
      </c>
      <c r="AO451" t="s">
        <v>214</v>
      </c>
      <c r="AP451" t="s">
        <v>215</v>
      </c>
      <c r="AQ451" t="s">
        <v>211</v>
      </c>
      <c r="AR451" t="s">
        <v>212</v>
      </c>
    </row>
    <row r="452" spans="1:44">
      <c r="B452" t="s">
        <v>213</v>
      </c>
      <c r="C452" s="10"/>
      <c r="D452" s="10">
        <f ca="1">MAX($U$15+A451,0)</f>
        <v>2.0979727752843149</v>
      </c>
      <c r="E452" s="10"/>
      <c r="F452" s="10"/>
      <c r="G452" s="10"/>
      <c r="I452" t="s">
        <v>213</v>
      </c>
      <c r="J452" s="1">
        <f ca="1">1-K452</f>
        <v>0.98204622480139381</v>
      </c>
      <c r="K452" s="1">
        <f ca="1">_xlfn.NORM.S.DIST(-D452,1)</f>
        <v>1.7953775198606203E-2</v>
      </c>
      <c r="L452" s="1">
        <v>0</v>
      </c>
      <c r="M452" s="1">
        <v>0</v>
      </c>
      <c r="N452" s="1">
        <v>0</v>
      </c>
      <c r="Q452" t="s">
        <v>213</v>
      </c>
      <c r="R452" s="10"/>
      <c r="S452" s="10">
        <f ca="1">MAX($U$15+P451,0)</f>
        <v>2.2494108423590755</v>
      </c>
      <c r="T452" s="10"/>
      <c r="U452" s="10"/>
      <c r="V452" s="10"/>
      <c r="X452" t="s">
        <v>213</v>
      </c>
      <c r="Y452" s="1">
        <f ca="1">1-Z452</f>
        <v>0.98775681528798309</v>
      </c>
      <c r="Z452" s="1">
        <f ca="1">_xlfn.NORM.S.DIST(-S452,1)</f>
        <v>1.2243184712016955E-2</v>
      </c>
      <c r="AA452" s="1">
        <v>0</v>
      </c>
      <c r="AB452" s="1">
        <v>0</v>
      </c>
      <c r="AC452" s="1">
        <v>0</v>
      </c>
      <c r="AF452" t="s">
        <v>213</v>
      </c>
      <c r="AG452" s="10"/>
      <c r="AH452" s="10">
        <f ca="1">MAX($U$15+AE451,0)</f>
        <v>1.9465347082095541</v>
      </c>
      <c r="AI452" s="10"/>
      <c r="AJ452" s="10"/>
      <c r="AK452" s="10"/>
      <c r="AM452" t="s">
        <v>213</v>
      </c>
      <c r="AN452" s="1">
        <f ca="1">1-AO452</f>
        <v>0.97420472853654416</v>
      </c>
      <c r="AO452" s="1">
        <f ca="1">_xlfn.NORM.S.DIST(-AH452,1)</f>
        <v>2.5795271463455866E-2</v>
      </c>
      <c r="AP452" s="1">
        <v>0</v>
      </c>
      <c r="AQ452" s="1">
        <v>0</v>
      </c>
      <c r="AR452" s="1">
        <v>0</v>
      </c>
    </row>
    <row r="453" spans="1:44">
      <c r="B453" t="s">
        <v>214</v>
      </c>
      <c r="C453" s="10">
        <f ca="1">MIN($T$16+A451,0)</f>
        <v>-1.2435845809518036</v>
      </c>
      <c r="D453" s="10"/>
      <c r="E453" s="10">
        <f ca="1">MAX($V$16+A451,0)</f>
        <v>0.11279354476273647</v>
      </c>
      <c r="F453" s="10"/>
      <c r="G453" s="10"/>
      <c r="I453" t="s">
        <v>214</v>
      </c>
      <c r="J453" s="1">
        <f ca="1">_xlfn.NORM.S.DIST(C453,1)</f>
        <v>0.10682624696039822</v>
      </c>
      <c r="K453" s="1">
        <f ca="1">1-J453-L453</f>
        <v>0.4380766349312667</v>
      </c>
      <c r="L453" s="1">
        <f ca="1">_xlfn.NORM.S.DIST(-E453,1)</f>
        <v>0.45509711810833509</v>
      </c>
      <c r="M453" s="1">
        <v>0</v>
      </c>
      <c r="N453" s="1">
        <v>0</v>
      </c>
      <c r="Q453" t="s">
        <v>214</v>
      </c>
      <c r="R453" s="10">
        <f ca="1">MIN($T$16+P451,0)</f>
        <v>-1.0921465138770428</v>
      </c>
      <c r="S453" s="10"/>
      <c r="T453" s="10">
        <f ca="1">MAX($V$16+P451,0)</f>
        <v>0.26423161183749716</v>
      </c>
      <c r="U453" s="10"/>
      <c r="V453" s="10"/>
      <c r="X453" t="s">
        <v>214</v>
      </c>
      <c r="Y453" s="1">
        <f ca="1">_xlfn.NORM.S.DIST(R453,1)</f>
        <v>0.13738435370781346</v>
      </c>
      <c r="Z453" s="1">
        <f ca="1">1-Y453-AA453</f>
        <v>0.46681491945393899</v>
      </c>
      <c r="AA453" s="1">
        <f ca="1">_xlfn.NORM.S.DIST(-T453,1)</f>
        <v>0.39580072683824757</v>
      </c>
      <c r="AB453" s="1">
        <v>0</v>
      </c>
      <c r="AC453" s="1">
        <v>0</v>
      </c>
      <c r="AF453" t="s">
        <v>214</v>
      </c>
      <c r="AG453" s="10">
        <f ca="1">MIN($T$16+AE451,0)</f>
        <v>-1.3950226480265642</v>
      </c>
      <c r="AH453" s="10"/>
      <c r="AI453" s="10">
        <f ca="1">MAX($V$16+AE451,0)</f>
        <v>0</v>
      </c>
      <c r="AJ453" s="10"/>
      <c r="AK453" s="10"/>
      <c r="AM453" t="s">
        <v>214</v>
      </c>
      <c r="AN453" s="1">
        <f ca="1">_xlfn.NORM.S.DIST(AG453,1)</f>
        <v>8.150450502596529E-2</v>
      </c>
      <c r="AO453" s="1">
        <f ca="1">1-AN453-AP453</f>
        <v>0.41849549497403471</v>
      </c>
      <c r="AP453" s="1">
        <f ca="1">_xlfn.NORM.S.DIST(-AI453,1)</f>
        <v>0.5</v>
      </c>
      <c r="AQ453" s="1">
        <v>0</v>
      </c>
      <c r="AR453" s="1">
        <v>0</v>
      </c>
    </row>
    <row r="454" spans="1:44">
      <c r="B454" t="s">
        <v>215</v>
      </c>
      <c r="C454" s="10"/>
      <c r="D454" s="10">
        <f ca="1">MIN($U$17+A451,0)</f>
        <v>-1.8774277320723032</v>
      </c>
      <c r="E454" s="10"/>
      <c r="F454" s="10">
        <f ca="1">MAX($W$17+A451,0)</f>
        <v>1.2206431960295274E-2</v>
      </c>
      <c r="G454" s="10"/>
      <c r="I454" t="s">
        <v>215</v>
      </c>
      <c r="J454" s="1">
        <v>0</v>
      </c>
      <c r="K454" s="1">
        <f ca="1">_xlfn.NORM.S.DIST(D454,1)</f>
        <v>3.0229746784354444E-2</v>
      </c>
      <c r="L454" s="1">
        <f ca="1">1-K454-M454</f>
        <v>0.47463979409266865</v>
      </c>
      <c r="M454" s="1">
        <f ca="1">_xlfn.NORM.S.DIST(-F454,1)</f>
        <v>0.49513045912297693</v>
      </c>
      <c r="N454" s="1">
        <v>0</v>
      </c>
      <c r="Q454" t="s">
        <v>215</v>
      </c>
      <c r="R454" s="10"/>
      <c r="S454" s="10">
        <f ca="1">MIN($U$17+P451,0)</f>
        <v>-1.7259896649975424</v>
      </c>
      <c r="T454" s="10"/>
      <c r="U454" s="10">
        <f ca="1">MAX($W$17+P451,0)</f>
        <v>0.16364449903505598</v>
      </c>
      <c r="V454" s="10"/>
      <c r="X454" t="s">
        <v>215</v>
      </c>
      <c r="Y454" s="1">
        <v>0</v>
      </c>
      <c r="Z454" s="1">
        <f ca="1">_xlfn.NORM.S.DIST(S454,1)</f>
        <v>4.2174636034839938E-2</v>
      </c>
      <c r="AA454" s="1">
        <f ca="1">1-Z454-AB454</f>
        <v>0.52281985810477205</v>
      </c>
      <c r="AB454" s="1">
        <f ca="1">_xlfn.NORM.S.DIST(-U454,1)</f>
        <v>0.435005505860388</v>
      </c>
      <c r="AC454" s="1">
        <v>0</v>
      </c>
      <c r="AF454" t="s">
        <v>215</v>
      </c>
      <c r="AG454" s="10"/>
      <c r="AH454" s="10">
        <f ca="1">MIN($U$17+AE451,0)</f>
        <v>-2.0288657991470638</v>
      </c>
      <c r="AI454" s="10"/>
      <c r="AJ454" s="10">
        <f ca="1">MAX($W$17+AE451,0)</f>
        <v>0</v>
      </c>
      <c r="AK454" s="10"/>
      <c r="AM454" t="s">
        <v>215</v>
      </c>
      <c r="AN454" s="1">
        <v>0</v>
      </c>
      <c r="AO454" s="1">
        <f ca="1">_xlfn.NORM.S.DIST(AH454,1)</f>
        <v>2.1235980554837403E-2</v>
      </c>
      <c r="AP454" s="1">
        <f ca="1">1-AO454-AQ454</f>
        <v>0.47876401944516256</v>
      </c>
      <c r="AQ454" s="1">
        <f ca="1">_xlfn.NORM.S.DIST(-AJ454,1)</f>
        <v>0.5</v>
      </c>
      <c r="AR454" s="1">
        <v>0</v>
      </c>
    </row>
    <row r="455" spans="1:44">
      <c r="B455" t="s">
        <v>211</v>
      </c>
      <c r="C455" s="10"/>
      <c r="D455" s="10"/>
      <c r="E455" s="10">
        <f ca="1">MIN($V$18+A451,0)</f>
        <v>-2.2317244319406999</v>
      </c>
      <c r="F455" s="10"/>
      <c r="G455" s="10">
        <f ca="1">MAX($X$18+A451,0)</f>
        <v>0</v>
      </c>
      <c r="I455" t="s">
        <v>211</v>
      </c>
      <c r="J455" s="1">
        <v>0</v>
      </c>
      <c r="K455" s="1">
        <v>0</v>
      </c>
      <c r="L455" s="1">
        <f ca="1">_xlfn.NORM.S.DIST(E455,1)</f>
        <v>1.2816590727959902E-2</v>
      </c>
      <c r="M455" s="1">
        <f ca="1">1-L455-N455</f>
        <v>0.48718340927204007</v>
      </c>
      <c r="N455" s="1">
        <f ca="1">_xlfn.NORM.S.DIST(-G455,1)</f>
        <v>0.5</v>
      </c>
      <c r="Q455" t="s">
        <v>211</v>
      </c>
      <c r="R455" s="10"/>
      <c r="S455" s="10"/>
      <c r="T455" s="10">
        <f ca="1">MIN($V$18+P451,0)</f>
        <v>-2.0802863648659393</v>
      </c>
      <c r="U455" s="10"/>
      <c r="V455" s="10">
        <f ca="1">MAX($X$18+P451,0)</f>
        <v>0.14053251624799801</v>
      </c>
      <c r="X455" t="s">
        <v>211</v>
      </c>
      <c r="Y455" s="1">
        <v>0</v>
      </c>
      <c r="Z455" s="1">
        <v>0</v>
      </c>
      <c r="AA455" s="1">
        <f ca="1">_xlfn.NORM.S.DIST(T455,1)</f>
        <v>1.8749637344645777E-2</v>
      </c>
      <c r="AB455" s="1">
        <f ca="1">1-AA455-AC455</f>
        <v>0.53713073108047205</v>
      </c>
      <c r="AC455" s="1">
        <f ca="1">_xlfn.NORM.S.DIST(-V455,1)</f>
        <v>0.44411963157488227</v>
      </c>
      <c r="AF455" t="s">
        <v>211</v>
      </c>
      <c r="AG455" s="10"/>
      <c r="AH455" s="10"/>
      <c r="AI455" s="10">
        <f ca="1">MIN($V$18+AE451,0)</f>
        <v>-2.383162499015461</v>
      </c>
      <c r="AJ455" s="10"/>
      <c r="AK455" s="10">
        <f ca="1">MAX($X$18+AE451,0)</f>
        <v>0</v>
      </c>
      <c r="AM455" t="s">
        <v>211</v>
      </c>
      <c r="AN455" s="1">
        <v>0</v>
      </c>
      <c r="AO455" s="1">
        <v>0</v>
      </c>
      <c r="AP455" s="1">
        <f ca="1">_xlfn.NORM.S.DIST(AI455,1)</f>
        <v>8.5823078123191815E-3</v>
      </c>
      <c r="AQ455" s="1">
        <f ca="1">1-AP455-AR455</f>
        <v>0.49141769218768083</v>
      </c>
      <c r="AR455" s="1">
        <f ca="1">_xlfn.NORM.S.DIST(-AK455,1)</f>
        <v>0.5</v>
      </c>
    </row>
    <row r="456" spans="1:44">
      <c r="I456" t="s">
        <v>212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212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212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2.861599207016665E-2</v>
      </c>
      <c r="C458" t="s">
        <v>213</v>
      </c>
      <c r="D458" t="s">
        <v>214</v>
      </c>
      <c r="E458" t="s">
        <v>215</v>
      </c>
      <c r="F458" t="s">
        <v>211</v>
      </c>
      <c r="G458" t="s">
        <v>212</v>
      </c>
      <c r="J458" t="s">
        <v>213</v>
      </c>
      <c r="K458" t="s">
        <v>214</v>
      </c>
      <c r="L458" t="s">
        <v>215</v>
      </c>
      <c r="M458" t="s">
        <v>211</v>
      </c>
      <c r="N458" t="s">
        <v>212</v>
      </c>
      <c r="P458" s="36">
        <f ca="1">VLOOKUP(P457,F$24:H$83,3,0)</f>
        <v>0.12464721697615395</v>
      </c>
      <c r="R458" t="s">
        <v>213</v>
      </c>
      <c r="S458" t="s">
        <v>214</v>
      </c>
      <c r="T458" t="s">
        <v>215</v>
      </c>
      <c r="U458" t="s">
        <v>211</v>
      </c>
      <c r="V458" t="s">
        <v>212</v>
      </c>
      <c r="Y458" t="s">
        <v>213</v>
      </c>
      <c r="Z458" t="s">
        <v>214</v>
      </c>
      <c r="AA458" t="s">
        <v>215</v>
      </c>
      <c r="AB458" t="s">
        <v>211</v>
      </c>
      <c r="AC458" t="s">
        <v>212</v>
      </c>
      <c r="AE458" s="36">
        <f ca="1">VLOOKUP(AE457,K$24:M$83,3,0)</f>
        <v>-0.18187920111648725</v>
      </c>
      <c r="AG458" t="s">
        <v>213</v>
      </c>
      <c r="AH458" t="s">
        <v>214</v>
      </c>
      <c r="AI458" t="s">
        <v>215</v>
      </c>
      <c r="AJ458" t="s">
        <v>211</v>
      </c>
      <c r="AK458" t="s">
        <v>212</v>
      </c>
      <c r="AN458" t="s">
        <v>213</v>
      </c>
      <c r="AO458" t="s">
        <v>214</v>
      </c>
      <c r="AP458" t="s">
        <v>215</v>
      </c>
      <c r="AQ458" t="s">
        <v>211</v>
      </c>
      <c r="AR458" t="s">
        <v>212</v>
      </c>
    </row>
    <row r="459" spans="1:44">
      <c r="B459" t="s">
        <v>213</v>
      </c>
      <c r="C459" s="10"/>
      <c r="D459" s="10">
        <f ca="1">MAX($U$15+A458,0)</f>
        <v>2.0975313654938326</v>
      </c>
      <c r="E459" s="10"/>
      <c r="F459" s="10"/>
      <c r="G459" s="10"/>
      <c r="I459" t="s">
        <v>213</v>
      </c>
      <c r="J459" s="1">
        <f ca="1">1-K459</f>
        <v>0.98202671819311815</v>
      </c>
      <c r="K459" s="1">
        <f ca="1">_xlfn.NORM.S.DIST(-D459,1)</f>
        <v>1.7973281806881836E-2</v>
      </c>
      <c r="L459" s="1">
        <v>0</v>
      </c>
      <c r="M459" s="1">
        <v>0</v>
      </c>
      <c r="N459" s="1">
        <v>0</v>
      </c>
      <c r="Q459" t="s">
        <v>213</v>
      </c>
      <c r="R459" s="10"/>
      <c r="S459" s="10">
        <f ca="1">MAX($U$15+P458,0)</f>
        <v>2.2507945745401532</v>
      </c>
      <c r="T459" s="10"/>
      <c r="U459" s="10"/>
      <c r="V459" s="10"/>
      <c r="X459" t="s">
        <v>213</v>
      </c>
      <c r="Y459" s="1">
        <f ca="1">1-Z459</f>
        <v>0.98780072433135913</v>
      </c>
      <c r="Z459" s="1">
        <f ca="1">_xlfn.NORM.S.DIST(-S459,1)</f>
        <v>1.2199275668640876E-2</v>
      </c>
      <c r="AA459" s="1">
        <v>0</v>
      </c>
      <c r="AB459" s="1">
        <v>0</v>
      </c>
      <c r="AC459" s="1">
        <v>0</v>
      </c>
      <c r="AF459" t="s">
        <v>213</v>
      </c>
      <c r="AG459" s="10"/>
      <c r="AH459" s="10">
        <f ca="1">MAX($U$15+AE458,0)</f>
        <v>1.9442681564475119</v>
      </c>
      <c r="AI459" s="10"/>
      <c r="AJ459" s="10"/>
      <c r="AK459" s="10"/>
      <c r="AM459" t="s">
        <v>213</v>
      </c>
      <c r="AN459" s="1">
        <f ca="1">1-AO459</f>
        <v>0.97406843872245119</v>
      </c>
      <c r="AO459" s="1">
        <f ca="1">_xlfn.NORM.S.DIST(-AH459,1)</f>
        <v>2.5931561277548861E-2</v>
      </c>
      <c r="AP459" s="1">
        <v>0</v>
      </c>
      <c r="AQ459" s="1">
        <v>0</v>
      </c>
      <c r="AR459" s="1">
        <v>0</v>
      </c>
    </row>
    <row r="460" spans="1:44">
      <c r="B460" t="s">
        <v>214</v>
      </c>
      <c r="C460" s="10">
        <f ca="1">MIN($T$16+A458,0)</f>
        <v>-1.2440259907422857</v>
      </c>
      <c r="D460" s="10"/>
      <c r="E460" s="10">
        <f ca="1">MAX($V$16+A458,0)</f>
        <v>0.11235213497225435</v>
      </c>
      <c r="F460" s="10"/>
      <c r="G460" s="10"/>
      <c r="I460" t="s">
        <v>214</v>
      </c>
      <c r="J460" s="1">
        <f ca="1">_xlfn.NORM.S.DIST(C460,1)</f>
        <v>0.10674499870485153</v>
      </c>
      <c r="K460" s="1">
        <f ca="1">1-J460-L460</f>
        <v>0.43798289843970578</v>
      </c>
      <c r="L460" s="1">
        <f ca="1">_xlfn.NORM.S.DIST(-E460,1)</f>
        <v>0.45527210285544267</v>
      </c>
      <c r="M460" s="1">
        <v>0</v>
      </c>
      <c r="N460" s="1">
        <v>0</v>
      </c>
      <c r="Q460" t="s">
        <v>214</v>
      </c>
      <c r="R460" s="10">
        <f ca="1">MIN($T$16+P458,0)</f>
        <v>-1.0907627816959651</v>
      </c>
      <c r="S460" s="10"/>
      <c r="T460" s="10">
        <f ca="1">MAX($V$16+P458,0)</f>
        <v>0.26561534401857495</v>
      </c>
      <c r="U460" s="10"/>
      <c r="V460" s="10"/>
      <c r="X460" t="s">
        <v>214</v>
      </c>
      <c r="Y460" s="1">
        <f ca="1">_xlfn.NORM.S.DIST(R460,1)</f>
        <v>0.13768863861726133</v>
      </c>
      <c r="Z460" s="1">
        <f ca="1">1-Y460-AA460</f>
        <v>0.46704362780237174</v>
      </c>
      <c r="AA460" s="1">
        <f ca="1">_xlfn.NORM.S.DIST(-T460,1)</f>
        <v>0.39526773358036693</v>
      </c>
      <c r="AB460" s="1">
        <v>0</v>
      </c>
      <c r="AC460" s="1">
        <v>0</v>
      </c>
      <c r="AF460" t="s">
        <v>214</v>
      </c>
      <c r="AG460" s="10">
        <f ca="1">MIN($T$16+AE458,0)</f>
        <v>-1.3972891997886063</v>
      </c>
      <c r="AH460" s="10"/>
      <c r="AI460" s="10">
        <f ca="1">MAX($V$16+AE458,0)</f>
        <v>0</v>
      </c>
      <c r="AJ460" s="10"/>
      <c r="AK460" s="10"/>
      <c r="AM460" t="s">
        <v>214</v>
      </c>
      <c r="AN460" s="1">
        <f ca="1">_xlfn.NORM.S.DIST(AG460,1)</f>
        <v>8.1163311140067626E-2</v>
      </c>
      <c r="AO460" s="1">
        <f ca="1">1-AN460-AP460</f>
        <v>0.41883668885993242</v>
      </c>
      <c r="AP460" s="1">
        <f ca="1">_xlfn.NORM.S.DIST(-AI460,1)</f>
        <v>0.5</v>
      </c>
      <c r="AQ460" s="1">
        <v>0</v>
      </c>
      <c r="AR460" s="1">
        <v>0</v>
      </c>
    </row>
    <row r="461" spans="1:44">
      <c r="B461" t="s">
        <v>215</v>
      </c>
      <c r="C461" s="10"/>
      <c r="D461" s="10">
        <f ca="1">MIN($U$17+A458,0)</f>
        <v>-1.8778691418627853</v>
      </c>
      <c r="E461" s="10"/>
      <c r="F461" s="10">
        <f ca="1">MAX($W$17+A458,0)</f>
        <v>1.1765022169813164E-2</v>
      </c>
      <c r="G461" s="10"/>
      <c r="I461" t="s">
        <v>215</v>
      </c>
      <c r="J461" s="1">
        <v>0</v>
      </c>
      <c r="K461" s="1">
        <f ca="1">_xlfn.NORM.S.DIST(D461,1)</f>
        <v>3.0199534357198392E-2</v>
      </c>
      <c r="L461" s="1">
        <f ca="1">1-K461-M461</f>
        <v>0.47449392214123626</v>
      </c>
      <c r="M461" s="1">
        <f ca="1">_xlfn.NORM.S.DIST(-F461,1)</f>
        <v>0.49530654350156539</v>
      </c>
      <c r="N461" s="1">
        <v>0</v>
      </c>
      <c r="Q461" t="s">
        <v>215</v>
      </c>
      <c r="R461" s="10"/>
      <c r="S461" s="10">
        <f ca="1">MIN($U$17+P458,0)</f>
        <v>-1.7246059328164647</v>
      </c>
      <c r="T461" s="10"/>
      <c r="U461" s="10">
        <f ca="1">MAX($W$17+P458,0)</f>
        <v>0.16502823121613377</v>
      </c>
      <c r="V461" s="10"/>
      <c r="X461" t="s">
        <v>215</v>
      </c>
      <c r="Y461" s="1">
        <v>0</v>
      </c>
      <c r="Z461" s="1">
        <f ca="1">_xlfn.NORM.S.DIST(S461,1)</f>
        <v>4.2299256767182644E-2</v>
      </c>
      <c r="AA461" s="1">
        <f ca="1">1-Z461-AB461</f>
        <v>0.52323986253088872</v>
      </c>
      <c r="AB461" s="1">
        <f ca="1">_xlfn.NORM.S.DIST(-U461,1)</f>
        <v>0.43446088070192868</v>
      </c>
      <c r="AC461" s="1">
        <v>0</v>
      </c>
      <c r="AF461" t="s">
        <v>215</v>
      </c>
      <c r="AG461" s="10"/>
      <c r="AH461" s="10">
        <f ca="1">MIN($U$17+AE458,0)</f>
        <v>-2.0311323509091057</v>
      </c>
      <c r="AI461" s="10"/>
      <c r="AJ461" s="10">
        <f ca="1">MAX($W$17+AE458,0)</f>
        <v>0</v>
      </c>
      <c r="AK461" s="10"/>
      <c r="AM461" t="s">
        <v>215</v>
      </c>
      <c r="AN461" s="1">
        <v>0</v>
      </c>
      <c r="AO461" s="1">
        <f ca="1">_xlfn.NORM.S.DIST(AH461,1)</f>
        <v>2.1120785258097581E-2</v>
      </c>
      <c r="AP461" s="1">
        <f ca="1">1-AO461-AQ461</f>
        <v>0.47887921474190243</v>
      </c>
      <c r="AQ461" s="1">
        <f ca="1">_xlfn.NORM.S.DIST(-AJ461,1)</f>
        <v>0.5</v>
      </c>
      <c r="AR461" s="1">
        <v>0</v>
      </c>
    </row>
    <row r="462" spans="1:44">
      <c r="B462" t="s">
        <v>211</v>
      </c>
      <c r="C462" s="10"/>
      <c r="D462" s="10"/>
      <c r="E462" s="10">
        <f ca="1">MIN($V$18+A458,0)</f>
        <v>-2.2321658417311823</v>
      </c>
      <c r="F462" s="10"/>
      <c r="G462" s="10">
        <f ca="1">MAX($X$18+A458,0)</f>
        <v>0</v>
      </c>
      <c r="I462" t="s">
        <v>211</v>
      </c>
      <c r="J462" s="1">
        <v>0</v>
      </c>
      <c r="K462" s="1">
        <v>0</v>
      </c>
      <c r="L462" s="1">
        <f ca="1">_xlfn.NORM.S.DIST(E462,1)</f>
        <v>1.2802002051741581E-2</v>
      </c>
      <c r="M462" s="1">
        <f ca="1">1-L462-N462</f>
        <v>0.48719799794825847</v>
      </c>
      <c r="N462" s="1">
        <f ca="1">_xlfn.NORM.S.DIST(-G462,1)</f>
        <v>0.5</v>
      </c>
      <c r="Q462" t="s">
        <v>211</v>
      </c>
      <c r="R462" s="10"/>
      <c r="S462" s="10"/>
      <c r="T462" s="10">
        <f ca="1">MIN($V$18+P458,0)</f>
        <v>-2.0789026326848616</v>
      </c>
      <c r="U462" s="10"/>
      <c r="V462" s="10">
        <f ca="1">MAX($X$18+P458,0)</f>
        <v>0.1419162484290758</v>
      </c>
      <c r="X462" t="s">
        <v>211</v>
      </c>
      <c r="Y462" s="1">
        <v>0</v>
      </c>
      <c r="Z462" s="1">
        <v>0</v>
      </c>
      <c r="AA462" s="1">
        <f ca="1">_xlfn.NORM.S.DIST(T462,1)</f>
        <v>1.8813150350342055E-2</v>
      </c>
      <c r="AB462" s="1">
        <f ca="1">1-AA462-AC462</f>
        <v>0.53761376973489838</v>
      </c>
      <c r="AC462" s="1">
        <f ca="1">_xlfn.NORM.S.DIST(-V462,1)</f>
        <v>0.44357307991475958</v>
      </c>
      <c r="AF462" t="s">
        <v>211</v>
      </c>
      <c r="AG462" s="10"/>
      <c r="AH462" s="10"/>
      <c r="AI462" s="10">
        <f ca="1">MIN($V$18+AE458,0)</f>
        <v>-2.3854290507775029</v>
      </c>
      <c r="AJ462" s="10"/>
      <c r="AK462" s="10">
        <f ca="1">MAX($X$18+AE458,0)</f>
        <v>0</v>
      </c>
      <c r="AM462" t="s">
        <v>211</v>
      </c>
      <c r="AN462" s="1">
        <v>0</v>
      </c>
      <c r="AO462" s="1">
        <v>0</v>
      </c>
      <c r="AP462" s="1">
        <f ca="1">_xlfn.NORM.S.DIST(AI462,1)</f>
        <v>8.5296062971221189E-3</v>
      </c>
      <c r="AQ462" s="1">
        <f ca="1">1-AP462-AR462</f>
        <v>0.49147039370287793</v>
      </c>
      <c r="AR462" s="1">
        <f ca="1">_xlfn.NORM.S.DIST(-AK462,1)</f>
        <v>0.5</v>
      </c>
    </row>
    <row r="463" spans="1:44">
      <c r="I463" t="s">
        <v>212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212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212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2.9057401860648643E-2</v>
      </c>
      <c r="C465" t="s">
        <v>213</v>
      </c>
      <c r="D465" t="s">
        <v>214</v>
      </c>
      <c r="E465" t="s">
        <v>215</v>
      </c>
      <c r="F465" t="s">
        <v>211</v>
      </c>
      <c r="G465" t="s">
        <v>212</v>
      </c>
      <c r="J465" t="s">
        <v>213</v>
      </c>
      <c r="K465" t="s">
        <v>214</v>
      </c>
      <c r="L465" t="s">
        <v>215</v>
      </c>
      <c r="M465" t="s">
        <v>211</v>
      </c>
      <c r="N465" t="s">
        <v>212</v>
      </c>
      <c r="P465" s="36">
        <f ca="1">VLOOKUP(P464,F$24:H$83,3,0)</f>
        <v>0.12601327375767715</v>
      </c>
      <c r="R465" t="s">
        <v>213</v>
      </c>
      <c r="S465" t="s">
        <v>214</v>
      </c>
      <c r="T465" t="s">
        <v>215</v>
      </c>
      <c r="U465" t="s">
        <v>211</v>
      </c>
      <c r="V465" t="s">
        <v>212</v>
      </c>
      <c r="Y465" t="s">
        <v>213</v>
      </c>
      <c r="Z465" t="s">
        <v>214</v>
      </c>
      <c r="AA465" t="s">
        <v>215</v>
      </c>
      <c r="AB465" t="s">
        <v>211</v>
      </c>
      <c r="AC465" t="s">
        <v>212</v>
      </c>
      <c r="AE465" s="36">
        <f ca="1">VLOOKUP(AE464,K$24:M$83,3,0)</f>
        <v>-0.18412807747897447</v>
      </c>
      <c r="AG465" t="s">
        <v>213</v>
      </c>
      <c r="AH465" t="s">
        <v>214</v>
      </c>
      <c r="AI465" t="s">
        <v>215</v>
      </c>
      <c r="AJ465" t="s">
        <v>211</v>
      </c>
      <c r="AK465" t="s">
        <v>212</v>
      </c>
      <c r="AN465" t="s">
        <v>213</v>
      </c>
      <c r="AO465" t="s">
        <v>214</v>
      </c>
      <c r="AP465" t="s">
        <v>215</v>
      </c>
      <c r="AQ465" t="s">
        <v>211</v>
      </c>
      <c r="AR465" t="s">
        <v>212</v>
      </c>
    </row>
    <row r="466" spans="1:44">
      <c r="B466" t="s">
        <v>213</v>
      </c>
      <c r="C466" s="10"/>
      <c r="D466" s="10">
        <f ca="1">MAX($U$15+A465,0)</f>
        <v>2.0970899557033507</v>
      </c>
      <c r="E466" s="10"/>
      <c r="F466" s="10"/>
      <c r="G466" s="10"/>
      <c r="I466" t="s">
        <v>213</v>
      </c>
      <c r="J466" s="1">
        <f ca="1">1-K466</f>
        <v>0.98200719351587884</v>
      </c>
      <c r="K466" s="1">
        <f ca="1">_xlfn.NORM.S.DIST(-D466,1)</f>
        <v>1.7992806484121205E-2</v>
      </c>
      <c r="L466" s="1">
        <v>0</v>
      </c>
      <c r="M466" s="1">
        <v>0</v>
      </c>
      <c r="N466" s="1">
        <v>0</v>
      </c>
      <c r="Q466" t="s">
        <v>213</v>
      </c>
      <c r="R466" s="10"/>
      <c r="S466" s="10">
        <f ca="1">MAX($U$15+P465,0)</f>
        <v>2.2521606313216767</v>
      </c>
      <c r="T466" s="10"/>
      <c r="U466" s="10"/>
      <c r="V466" s="10"/>
      <c r="X466" t="s">
        <v>213</v>
      </c>
      <c r="Y466" s="1">
        <f ca="1">1-Z466</f>
        <v>0.98784393855499719</v>
      </c>
      <c r="Z466" s="1">
        <f ca="1">_xlfn.NORM.S.DIST(-S466,1)</f>
        <v>1.2156061445002775E-2</v>
      </c>
      <c r="AA466" s="1">
        <v>0</v>
      </c>
      <c r="AB466" s="1">
        <v>0</v>
      </c>
      <c r="AC466" s="1">
        <v>0</v>
      </c>
      <c r="AF466" t="s">
        <v>213</v>
      </c>
      <c r="AG466" s="10"/>
      <c r="AH466" s="10">
        <f ca="1">MAX($U$15+AE465,0)</f>
        <v>1.9420192800850249</v>
      </c>
      <c r="AI466" s="10"/>
      <c r="AJ466" s="10"/>
      <c r="AK466" s="10"/>
      <c r="AM466" t="s">
        <v>213</v>
      </c>
      <c r="AN466" s="1">
        <f ca="1">1-AO466</f>
        <v>0.9739326168490543</v>
      </c>
      <c r="AO466" s="1">
        <f ca="1">_xlfn.NORM.S.DIST(-AH466,1)</f>
        <v>2.6067383150945683E-2</v>
      </c>
      <c r="AP466" s="1">
        <v>0</v>
      </c>
      <c r="AQ466" s="1">
        <v>0</v>
      </c>
      <c r="AR466" s="1">
        <v>0</v>
      </c>
    </row>
    <row r="467" spans="1:44">
      <c r="B467" t="s">
        <v>214</v>
      </c>
      <c r="C467" s="10">
        <f ca="1">MIN($T$16+A465,0)</f>
        <v>-1.2444674005327676</v>
      </c>
      <c r="D467" s="10"/>
      <c r="E467" s="10">
        <f ca="1">MAX($V$16+A465,0)</f>
        <v>0.11191072518177236</v>
      </c>
      <c r="F467" s="10"/>
      <c r="G467" s="10"/>
      <c r="I467" t="s">
        <v>214</v>
      </c>
      <c r="J467" s="1">
        <f ca="1">_xlfn.NORM.S.DIST(C467,1)</f>
        <v>0.10666379505252557</v>
      </c>
      <c r="K467" s="1">
        <f ca="1">1-J467-L467</f>
        <v>0.43788910866663244</v>
      </c>
      <c r="L467" s="1">
        <f ca="1">_xlfn.NORM.S.DIST(-E467,1)</f>
        <v>0.45544709628084201</v>
      </c>
      <c r="M467" s="1">
        <v>0</v>
      </c>
      <c r="N467" s="1">
        <v>0</v>
      </c>
      <c r="Q467" t="s">
        <v>214</v>
      </c>
      <c r="R467" s="10">
        <f ca="1">MIN($T$16+P465,0)</f>
        <v>-1.0893967249144418</v>
      </c>
      <c r="S467" s="10"/>
      <c r="T467" s="10">
        <f ca="1">MAX($V$16+P465,0)</f>
        <v>0.26698140080009813</v>
      </c>
      <c r="U467" s="10"/>
      <c r="V467" s="10"/>
      <c r="X467" t="s">
        <v>214</v>
      </c>
      <c r="Y467" s="1">
        <f ca="1">_xlfn.NORM.S.DIST(R467,1)</f>
        <v>0.13798948751990847</v>
      </c>
      <c r="Z467" s="1">
        <f ca="1">1-Y467-AA467</f>
        <v>0.46726877173420306</v>
      </c>
      <c r="AA467" s="1">
        <f ca="1">_xlfn.NORM.S.DIST(-T467,1)</f>
        <v>0.39474174074588847</v>
      </c>
      <c r="AB467" s="1">
        <v>0</v>
      </c>
      <c r="AC467" s="1">
        <v>0</v>
      </c>
      <c r="AF467" t="s">
        <v>214</v>
      </c>
      <c r="AG467" s="10">
        <f ca="1">MIN($T$16+AE465,0)</f>
        <v>-1.3995380761510934</v>
      </c>
      <c r="AH467" s="10"/>
      <c r="AI467" s="10">
        <f ca="1">MAX($V$16+AE465,0)</f>
        <v>0</v>
      </c>
      <c r="AJ467" s="10"/>
      <c r="AK467" s="10"/>
      <c r="AM467" t="s">
        <v>214</v>
      </c>
      <c r="AN467" s="1">
        <f ca="1">_xlfn.NORM.S.DIST(AG467,1)</f>
        <v>8.082584428687159E-2</v>
      </c>
      <c r="AO467" s="1">
        <f ca="1">1-AN467-AP467</f>
        <v>0.41917415571312844</v>
      </c>
      <c r="AP467" s="1">
        <f ca="1">_xlfn.NORM.S.DIST(-AI467,1)</f>
        <v>0.5</v>
      </c>
      <c r="AQ467" s="1">
        <v>0</v>
      </c>
      <c r="AR467" s="1">
        <v>0</v>
      </c>
    </row>
    <row r="468" spans="1:44">
      <c r="B468" t="s">
        <v>215</v>
      </c>
      <c r="C468" s="10"/>
      <c r="D468" s="10">
        <f ca="1">MIN($U$17+A465,0)</f>
        <v>-1.8783105516532672</v>
      </c>
      <c r="E468" s="10"/>
      <c r="F468" s="10">
        <f ca="1">MAX($W$17+A465,0)</f>
        <v>1.1323612379331171E-2</v>
      </c>
      <c r="G468" s="10"/>
      <c r="I468" t="s">
        <v>215</v>
      </c>
      <c r="J468" s="1">
        <v>0</v>
      </c>
      <c r="K468" s="1">
        <f ca="1">_xlfn.NORM.S.DIST(D468,1)</f>
        <v>3.0169346963043155E-2</v>
      </c>
      <c r="L468" s="1">
        <f ca="1">1-K468-M468</f>
        <v>0.47434802424236</v>
      </c>
      <c r="M468" s="1">
        <f ca="1">_xlfn.NORM.S.DIST(-F468,1)</f>
        <v>0.49548262879459681</v>
      </c>
      <c r="N468" s="1">
        <v>0</v>
      </c>
      <c r="Q468" t="s">
        <v>215</v>
      </c>
      <c r="R468" s="10"/>
      <c r="S468" s="10">
        <f ca="1">MIN($U$17+P465,0)</f>
        <v>-1.7232398760349414</v>
      </c>
      <c r="T468" s="10"/>
      <c r="U468" s="10">
        <f ca="1">MAX($W$17+P465,0)</f>
        <v>0.16639428799765696</v>
      </c>
      <c r="V468" s="10"/>
      <c r="X468" t="s">
        <v>215</v>
      </c>
      <c r="Y468" s="1">
        <v>0</v>
      </c>
      <c r="Z468" s="1">
        <f ca="1">_xlfn.NORM.S.DIST(S468,1)</f>
        <v>4.2422577696266769E-2</v>
      </c>
      <c r="AA468" s="1">
        <f ca="1">1-Z468-AB468</f>
        <v>0.52365408789727219</v>
      </c>
      <c r="AB468" s="1">
        <f ca="1">_xlfn.NORM.S.DIST(-U468,1)</f>
        <v>0.43392333440646103</v>
      </c>
      <c r="AC468" s="1">
        <v>0</v>
      </c>
      <c r="AF468" t="s">
        <v>215</v>
      </c>
      <c r="AG468" s="10"/>
      <c r="AH468" s="10">
        <f ca="1">MIN($U$17+AE465,0)</f>
        <v>-2.033381227271593</v>
      </c>
      <c r="AI468" s="10"/>
      <c r="AJ468" s="10">
        <f ca="1">MAX($W$17+AE465,0)</f>
        <v>0</v>
      </c>
      <c r="AK468" s="10"/>
      <c r="AM468" t="s">
        <v>215</v>
      </c>
      <c r="AN468" s="1">
        <v>0</v>
      </c>
      <c r="AO468" s="1">
        <f ca="1">_xlfn.NORM.S.DIST(AH468,1)</f>
        <v>2.1007011229721768E-2</v>
      </c>
      <c r="AP468" s="1">
        <f ca="1">1-AO468-AQ468</f>
        <v>0.47899298877027818</v>
      </c>
      <c r="AQ468" s="1">
        <f ca="1">_xlfn.NORM.S.DIST(-AJ468,1)</f>
        <v>0.5</v>
      </c>
      <c r="AR468" s="1">
        <v>0</v>
      </c>
    </row>
    <row r="469" spans="1:44">
      <c r="B469" t="s">
        <v>211</v>
      </c>
      <c r="C469" s="10"/>
      <c r="D469" s="10"/>
      <c r="E469" s="10">
        <f ca="1">MIN($V$18+A465,0)</f>
        <v>-2.2326072515216642</v>
      </c>
      <c r="F469" s="10"/>
      <c r="G469" s="10">
        <f ca="1">MAX($X$18+A465,0)</f>
        <v>0</v>
      </c>
      <c r="I469" t="s">
        <v>211</v>
      </c>
      <c r="J469" s="1">
        <v>0</v>
      </c>
      <c r="K469" s="1">
        <v>0</v>
      </c>
      <c r="L469" s="1">
        <f ca="1">_xlfn.NORM.S.DIST(E469,1)</f>
        <v>1.2787427742664488E-2</v>
      </c>
      <c r="M469" s="1">
        <f ca="1">1-L469-N469</f>
        <v>0.4872125722573355</v>
      </c>
      <c r="N469" s="1">
        <f ca="1">_xlfn.NORM.S.DIST(-G469,1)</f>
        <v>0.5</v>
      </c>
      <c r="Q469" t="s">
        <v>211</v>
      </c>
      <c r="R469" s="10"/>
      <c r="S469" s="10"/>
      <c r="T469" s="10">
        <f ca="1">MIN($V$18+P465,0)</f>
        <v>-2.0775365759033382</v>
      </c>
      <c r="U469" s="10"/>
      <c r="V469" s="10">
        <f ca="1">MAX($X$18+P465,0)</f>
        <v>0.14328230521059898</v>
      </c>
      <c r="X469" t="s">
        <v>211</v>
      </c>
      <c r="Y469" s="1">
        <v>0</v>
      </c>
      <c r="Z469" s="1">
        <v>0</v>
      </c>
      <c r="AA469" s="1">
        <f ca="1">_xlfn.NORM.S.DIST(T469,1)</f>
        <v>1.8876031533874602E-2</v>
      </c>
      <c r="AB469" s="1">
        <f ca="1">1-AA469-AC469</f>
        <v>0.53809035345050593</v>
      </c>
      <c r="AC469" s="1">
        <f ca="1">_xlfn.NORM.S.DIST(-V469,1)</f>
        <v>0.44303361501561944</v>
      </c>
      <c r="AF469" t="s">
        <v>211</v>
      </c>
      <c r="AG469" s="10"/>
      <c r="AH469" s="10"/>
      <c r="AI469" s="10">
        <f ca="1">MIN($V$18+AE465,0)</f>
        <v>-2.3876779271399902</v>
      </c>
      <c r="AJ469" s="10"/>
      <c r="AK469" s="10">
        <f ca="1">MAX($X$18+AE465,0)</f>
        <v>0</v>
      </c>
      <c r="AM469" t="s">
        <v>211</v>
      </c>
      <c r="AN469" s="1">
        <v>0</v>
      </c>
      <c r="AO469" s="1">
        <v>0</v>
      </c>
      <c r="AP469" s="1">
        <f ca="1">_xlfn.NORM.S.DIST(AI469,1)</f>
        <v>8.4775966275569443E-3</v>
      </c>
      <c r="AQ469" s="1">
        <f ca="1">1-AP469-AR469</f>
        <v>0.49152240337244302</v>
      </c>
      <c r="AR469" s="1">
        <f ca="1">_xlfn.NORM.S.DIST(-AK469,1)</f>
        <v>0.5</v>
      </c>
    </row>
    <row r="470" spans="1:44">
      <c r="I470" t="s">
        <v>212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212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212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2.9498811651130753E-2</v>
      </c>
      <c r="C472" t="s">
        <v>213</v>
      </c>
      <c r="D472" t="s">
        <v>214</v>
      </c>
      <c r="E472" t="s">
        <v>215</v>
      </c>
      <c r="F472" t="s">
        <v>211</v>
      </c>
      <c r="G472" t="s">
        <v>212</v>
      </c>
      <c r="J472" t="s">
        <v>213</v>
      </c>
      <c r="K472" t="s">
        <v>214</v>
      </c>
      <c r="L472" t="s">
        <v>215</v>
      </c>
      <c r="M472" t="s">
        <v>211</v>
      </c>
      <c r="N472" t="s">
        <v>212</v>
      </c>
      <c r="P472" s="36">
        <f ca="1">VLOOKUP(P471,F$24:H$83,3,0)</f>
        <v>0.12736227013384702</v>
      </c>
      <c r="R472" t="s">
        <v>213</v>
      </c>
      <c r="S472" t="s">
        <v>214</v>
      </c>
      <c r="T472" t="s">
        <v>215</v>
      </c>
      <c r="U472" t="s">
        <v>211</v>
      </c>
      <c r="V472" t="s">
        <v>212</v>
      </c>
      <c r="Y472" t="s">
        <v>213</v>
      </c>
      <c r="Z472" t="s">
        <v>214</v>
      </c>
      <c r="AA472" t="s">
        <v>215</v>
      </c>
      <c r="AB472" t="s">
        <v>211</v>
      </c>
      <c r="AC472" t="s">
        <v>212</v>
      </c>
      <c r="AE472" s="36">
        <f ca="1">VLOOKUP(AE471,K$24:M$83,3,0)</f>
        <v>-0.18635989343610854</v>
      </c>
      <c r="AG472" t="s">
        <v>213</v>
      </c>
      <c r="AH472" t="s">
        <v>214</v>
      </c>
      <c r="AI472" t="s">
        <v>215</v>
      </c>
      <c r="AJ472" t="s">
        <v>211</v>
      </c>
      <c r="AK472" t="s">
        <v>212</v>
      </c>
      <c r="AN472" t="s">
        <v>213</v>
      </c>
      <c r="AO472" t="s">
        <v>214</v>
      </c>
      <c r="AP472" t="s">
        <v>215</v>
      </c>
      <c r="AQ472" t="s">
        <v>211</v>
      </c>
      <c r="AR472" t="s">
        <v>212</v>
      </c>
    </row>
    <row r="473" spans="1:44">
      <c r="B473" t="s">
        <v>213</v>
      </c>
      <c r="C473" s="10"/>
      <c r="D473" s="10">
        <f ca="1">MAX($U$15+A472,0)</f>
        <v>2.0966485459128688</v>
      </c>
      <c r="E473" s="10"/>
      <c r="F473" s="10"/>
      <c r="G473" s="10"/>
      <c r="I473" t="s">
        <v>213</v>
      </c>
      <c r="J473" s="1">
        <f ca="1">1-K473</f>
        <v>0.98198765075674621</v>
      </c>
      <c r="K473" s="1">
        <f ca="1">_xlfn.NORM.S.DIST(-D473,1)</f>
        <v>1.8012349243253845E-2</v>
      </c>
      <c r="L473" s="1">
        <v>0</v>
      </c>
      <c r="M473" s="1">
        <v>0</v>
      </c>
      <c r="N473" s="1">
        <v>0</v>
      </c>
      <c r="Q473" t="s">
        <v>213</v>
      </c>
      <c r="R473" s="10"/>
      <c r="S473" s="10">
        <f ca="1">MAX($U$15+P472,0)</f>
        <v>2.2535096276978464</v>
      </c>
      <c r="T473" s="10"/>
      <c r="U473" s="10"/>
      <c r="V473" s="10"/>
      <c r="X473" t="s">
        <v>213</v>
      </c>
      <c r="Y473" s="1">
        <f ca="1">1-Z473</f>
        <v>0.98788648281242408</v>
      </c>
      <c r="Z473" s="1">
        <f ca="1">_xlfn.NORM.S.DIST(-S473,1)</f>
        <v>1.2113517187575954E-2</v>
      </c>
      <c r="AA473" s="1">
        <v>0</v>
      </c>
      <c r="AB473" s="1">
        <v>0</v>
      </c>
      <c r="AC473" s="1">
        <v>0</v>
      </c>
      <c r="AF473" t="s">
        <v>213</v>
      </c>
      <c r="AG473" s="10"/>
      <c r="AH473" s="10">
        <f ca="1">MAX($U$15+AE472,0)</f>
        <v>1.9397874641278907</v>
      </c>
      <c r="AI473" s="10"/>
      <c r="AJ473" s="10"/>
      <c r="AK473" s="10"/>
      <c r="AM473" t="s">
        <v>213</v>
      </c>
      <c r="AN473" s="1">
        <f ca="1">1-AO473</f>
        <v>0.97379723761859294</v>
      </c>
      <c r="AO473" s="1">
        <f ca="1">_xlfn.NORM.S.DIST(-AH473,1)</f>
        <v>2.6202762381407056E-2</v>
      </c>
      <c r="AP473" s="1">
        <v>0</v>
      </c>
      <c r="AQ473" s="1">
        <v>0</v>
      </c>
      <c r="AR473" s="1">
        <v>0</v>
      </c>
    </row>
    <row r="474" spans="1:44">
      <c r="B474" t="s">
        <v>214</v>
      </c>
      <c r="C474" s="10">
        <f ca="1">MIN($T$16+A472,0)</f>
        <v>-1.2449088103232497</v>
      </c>
      <c r="D474" s="10"/>
      <c r="E474" s="10">
        <f ca="1">MAX($V$16+A472,0)</f>
        <v>0.11146931539129026</v>
      </c>
      <c r="F474" s="10"/>
      <c r="G474" s="10"/>
      <c r="I474" t="s">
        <v>214</v>
      </c>
      <c r="J474" s="1">
        <f ca="1">_xlfn.NORM.S.DIST(C474,1)</f>
        <v>0.10658263599474731</v>
      </c>
      <c r="K474" s="1">
        <f ca="1">1-J474-L474</f>
        <v>0.43779526565438703</v>
      </c>
      <c r="L474" s="1">
        <f ca="1">_xlfn.NORM.S.DIST(-E474,1)</f>
        <v>0.4556220983508657</v>
      </c>
      <c r="M474" s="1">
        <v>0</v>
      </c>
      <c r="N474" s="1">
        <v>0</v>
      </c>
      <c r="Q474" t="s">
        <v>214</v>
      </c>
      <c r="R474" s="10">
        <f ca="1">MIN($T$16+P472,0)</f>
        <v>-1.0880477285382719</v>
      </c>
      <c r="S474" s="10"/>
      <c r="T474" s="10">
        <f ca="1">MAX($V$16+P472,0)</f>
        <v>0.26833039717626805</v>
      </c>
      <c r="U474" s="10"/>
      <c r="V474" s="10"/>
      <c r="X474" t="s">
        <v>214</v>
      </c>
      <c r="Y474" s="1">
        <f ca="1">_xlfn.NORM.S.DIST(R474,1)</f>
        <v>0.1382870188727866</v>
      </c>
      <c r="Z474" s="1">
        <f ca="1">1-Y474-AA474</f>
        <v>0.46749047597930066</v>
      </c>
      <c r="AA474" s="1">
        <f ca="1">_xlfn.NORM.S.DIST(-T474,1)</f>
        <v>0.39422250514791274</v>
      </c>
      <c r="AB474" s="1">
        <v>0</v>
      </c>
      <c r="AC474" s="1">
        <v>0</v>
      </c>
      <c r="AF474" t="s">
        <v>214</v>
      </c>
      <c r="AG474" s="10">
        <f ca="1">MIN($T$16+AE472,0)</f>
        <v>-1.4017698921082276</v>
      </c>
      <c r="AH474" s="10"/>
      <c r="AI474" s="10">
        <f ca="1">MAX($V$16+AE472,0)</f>
        <v>0</v>
      </c>
      <c r="AJ474" s="10"/>
      <c r="AK474" s="10"/>
      <c r="AM474" t="s">
        <v>214</v>
      </c>
      <c r="AN474" s="1">
        <f ca="1">_xlfn.NORM.S.DIST(AG474,1)</f>
        <v>8.049198595784357E-2</v>
      </c>
      <c r="AO474" s="1">
        <f ca="1">1-AN474-AP474</f>
        <v>0.41950801404215643</v>
      </c>
      <c r="AP474" s="1">
        <f ca="1">_xlfn.NORM.S.DIST(-AI474,1)</f>
        <v>0.5</v>
      </c>
      <c r="AQ474" s="1">
        <v>0</v>
      </c>
      <c r="AR474" s="1">
        <v>0</v>
      </c>
    </row>
    <row r="475" spans="1:44">
      <c r="B475" t="s">
        <v>215</v>
      </c>
      <c r="C475" s="10"/>
      <c r="D475" s="10">
        <f ca="1">MIN($U$17+A472,0)</f>
        <v>-1.8787519614437493</v>
      </c>
      <c r="E475" s="10"/>
      <c r="F475" s="10">
        <f ca="1">MAX($W$17+A472,0)</f>
        <v>1.088220258884906E-2</v>
      </c>
      <c r="G475" s="10"/>
      <c r="I475" t="s">
        <v>215</v>
      </c>
      <c r="J475" s="1">
        <v>0</v>
      </c>
      <c r="K475" s="1">
        <f ca="1">_xlfn.NORM.S.DIST(D475,1)</f>
        <v>3.0139184587024109E-2</v>
      </c>
      <c r="L475" s="1">
        <f ca="1">1-K475-M475</f>
        <v>0.47420210044520883</v>
      </c>
      <c r="M475" s="1">
        <f ca="1">_xlfn.NORM.S.DIST(-F475,1)</f>
        <v>0.49565871496776703</v>
      </c>
      <c r="N475" s="1">
        <v>0</v>
      </c>
      <c r="Q475" t="s">
        <v>215</v>
      </c>
      <c r="R475" s="10"/>
      <c r="S475" s="10">
        <f ca="1">MIN($U$17+P472,0)</f>
        <v>-1.7218908796587715</v>
      </c>
      <c r="T475" s="10"/>
      <c r="U475" s="10">
        <f ca="1">MAX($W$17+P472,0)</f>
        <v>0.16774328437382682</v>
      </c>
      <c r="V475" s="10"/>
      <c r="X475" t="s">
        <v>215</v>
      </c>
      <c r="Y475" s="1">
        <v>0</v>
      </c>
      <c r="Z475" s="1">
        <f ca="1">_xlfn.NORM.S.DIST(S475,1)</f>
        <v>4.2544643716202125E-2</v>
      </c>
      <c r="AA475" s="1">
        <f ca="1">1-Z475-AB475</f>
        <v>0.52406273497702671</v>
      </c>
      <c r="AB475" s="1">
        <f ca="1">_xlfn.NORM.S.DIST(-U475,1)</f>
        <v>0.43339262130677114</v>
      </c>
      <c r="AC475" s="1">
        <v>0</v>
      </c>
      <c r="AF475" t="s">
        <v>215</v>
      </c>
      <c r="AG475" s="10"/>
      <c r="AH475" s="10">
        <f ca="1">MIN($U$17+AE472,0)</f>
        <v>-2.0356130432287269</v>
      </c>
      <c r="AI475" s="10"/>
      <c r="AJ475" s="10">
        <f ca="1">MAX($W$17+AE472,0)</f>
        <v>0</v>
      </c>
      <c r="AK475" s="10"/>
      <c r="AM475" t="s">
        <v>215</v>
      </c>
      <c r="AN475" s="1">
        <v>0</v>
      </c>
      <c r="AO475" s="1">
        <f ca="1">_xlfn.NORM.S.DIST(AH475,1)</f>
        <v>2.0894613506046465E-2</v>
      </c>
      <c r="AP475" s="1">
        <f ca="1">1-AO475-AQ475</f>
        <v>0.47910538649395351</v>
      </c>
      <c r="AQ475" s="1">
        <f ca="1">_xlfn.NORM.S.DIST(-AJ475,1)</f>
        <v>0.5</v>
      </c>
      <c r="AR475" s="1">
        <v>0</v>
      </c>
    </row>
    <row r="476" spans="1:44">
      <c r="B476" t="s">
        <v>211</v>
      </c>
      <c r="C476" s="10"/>
      <c r="D476" s="10"/>
      <c r="E476" s="10">
        <f ca="1">MIN($V$18+A472,0)</f>
        <v>-2.2330486613121461</v>
      </c>
      <c r="F476" s="10"/>
      <c r="G476" s="10">
        <f ca="1">MAX($X$18+A472,0)</f>
        <v>0</v>
      </c>
      <c r="I476" t="s">
        <v>211</v>
      </c>
      <c r="J476" s="1">
        <v>0</v>
      </c>
      <c r="K476" s="1">
        <v>0</v>
      </c>
      <c r="L476" s="1">
        <f ca="1">_xlfn.NORM.S.DIST(E476,1)</f>
        <v>1.2772867789416541E-2</v>
      </c>
      <c r="M476" s="1">
        <f ca="1">1-L476-N476</f>
        <v>0.48722713221058345</v>
      </c>
      <c r="N476" s="1">
        <f ca="1">_xlfn.NORM.S.DIST(-G476,1)</f>
        <v>0.5</v>
      </c>
      <c r="Q476" t="s">
        <v>211</v>
      </c>
      <c r="R476" s="10"/>
      <c r="S476" s="10"/>
      <c r="T476" s="10">
        <f ca="1">MIN($V$18+P472,0)</f>
        <v>-2.0761875795271685</v>
      </c>
      <c r="U476" s="10"/>
      <c r="V476" s="10">
        <f ca="1">MAX($X$18+P472,0)</f>
        <v>0.14463130158676885</v>
      </c>
      <c r="X476" t="s">
        <v>211</v>
      </c>
      <c r="Y476" s="1">
        <v>0</v>
      </c>
      <c r="Z476" s="1">
        <v>0</v>
      </c>
      <c r="AA476" s="1">
        <f ca="1">_xlfn.NORM.S.DIST(T476,1)</f>
        <v>1.8938302783902284E-2</v>
      </c>
      <c r="AB476" s="1">
        <f ca="1">1-AA476-AC476</f>
        <v>0.5385607062257729</v>
      </c>
      <c r="AC476" s="1">
        <f ca="1">_xlfn.NORM.S.DIST(-V476,1)</f>
        <v>0.44250099099032481</v>
      </c>
      <c r="AF476" t="s">
        <v>211</v>
      </c>
      <c r="AG476" s="10"/>
      <c r="AH476" s="10"/>
      <c r="AI476" s="10">
        <f ca="1">MIN($V$18+AE472,0)</f>
        <v>-2.3899097430971241</v>
      </c>
      <c r="AJ476" s="10"/>
      <c r="AK476" s="10">
        <f ca="1">MAX($X$18+AE472,0)</f>
        <v>0</v>
      </c>
      <c r="AM476" t="s">
        <v>211</v>
      </c>
      <c r="AN476" s="1">
        <v>0</v>
      </c>
      <c r="AO476" s="1">
        <v>0</v>
      </c>
      <c r="AP476" s="1">
        <f ca="1">_xlfn.NORM.S.DIST(AI476,1)</f>
        <v>8.4262568771517454E-3</v>
      </c>
      <c r="AQ476" s="1">
        <f ca="1">1-AP476-AR476</f>
        <v>0.49157374312284829</v>
      </c>
      <c r="AR476" s="1">
        <f ca="1">_xlfn.NORM.S.DIST(-AK476,1)</f>
        <v>0.5</v>
      </c>
    </row>
    <row r="477" spans="1:44">
      <c r="I477" t="s">
        <v>212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212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212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2.9940221441612742E-2</v>
      </c>
      <c r="C479" t="s">
        <v>213</v>
      </c>
      <c r="D479" t="s">
        <v>214</v>
      </c>
      <c r="E479" t="s">
        <v>215</v>
      </c>
      <c r="F479" t="s">
        <v>211</v>
      </c>
      <c r="G479" t="s">
        <v>212</v>
      </c>
      <c r="J479" t="s">
        <v>213</v>
      </c>
      <c r="K479" t="s">
        <v>214</v>
      </c>
      <c r="L479" t="s">
        <v>215</v>
      </c>
      <c r="M479" t="s">
        <v>211</v>
      </c>
      <c r="N479" t="s">
        <v>212</v>
      </c>
      <c r="P479" s="36">
        <f ca="1">VLOOKUP(P478,F$24:H$83,3,0)</f>
        <v>0.12869478769582451</v>
      </c>
      <c r="R479" t="s">
        <v>213</v>
      </c>
      <c r="S479" t="s">
        <v>214</v>
      </c>
      <c r="T479" t="s">
        <v>215</v>
      </c>
      <c r="U479" t="s">
        <v>211</v>
      </c>
      <c r="V479" t="s">
        <v>212</v>
      </c>
      <c r="Y479" t="s">
        <v>213</v>
      </c>
      <c r="Z479" t="s">
        <v>214</v>
      </c>
      <c r="AA479" t="s">
        <v>215</v>
      </c>
      <c r="AB479" t="s">
        <v>211</v>
      </c>
      <c r="AC479" t="s">
        <v>212</v>
      </c>
      <c r="AE479" s="36">
        <f ca="1">VLOOKUP(AE478,K$24:M$83,3,0)</f>
        <v>-0.18857523057904998</v>
      </c>
      <c r="AG479" t="s">
        <v>213</v>
      </c>
      <c r="AH479" t="s">
        <v>214</v>
      </c>
      <c r="AI479" t="s">
        <v>215</v>
      </c>
      <c r="AJ479" t="s">
        <v>211</v>
      </c>
      <c r="AK479" t="s">
        <v>212</v>
      </c>
      <c r="AN479" t="s">
        <v>213</v>
      </c>
      <c r="AO479" t="s">
        <v>214</v>
      </c>
      <c r="AP479" t="s">
        <v>215</v>
      </c>
      <c r="AQ479" t="s">
        <v>211</v>
      </c>
      <c r="AR479" t="s">
        <v>212</v>
      </c>
    </row>
    <row r="480" spans="1:44">
      <c r="B480" t="s">
        <v>213</v>
      </c>
      <c r="C480" s="10"/>
      <c r="D480" s="10">
        <f ca="1">MAX($U$15+A479,0)</f>
        <v>2.0962071361223864</v>
      </c>
      <c r="E480" s="10"/>
      <c r="F480" s="10"/>
      <c r="G480" s="10"/>
      <c r="I480" t="s">
        <v>213</v>
      </c>
      <c r="J480" s="1">
        <f ca="1">1-K480</f>
        <v>0.98196808990278583</v>
      </c>
      <c r="K480" s="1">
        <f ca="1">_xlfn.NORM.S.DIST(-D480,1)</f>
        <v>1.8031910097214204E-2</v>
      </c>
      <c r="L480" s="1">
        <v>0</v>
      </c>
      <c r="M480" s="1">
        <v>0</v>
      </c>
      <c r="N480" s="1">
        <v>0</v>
      </c>
      <c r="Q480" t="s">
        <v>213</v>
      </c>
      <c r="R480" s="10"/>
      <c r="S480" s="10">
        <f ca="1">MAX($U$15+P479,0)</f>
        <v>2.2548421452598237</v>
      </c>
      <c r="T480" s="10"/>
      <c r="U480" s="10"/>
      <c r="V480" s="10"/>
      <c r="X480" t="s">
        <v>213</v>
      </c>
      <c r="Y480" s="1">
        <f ca="1">1-Z480</f>
        <v>0.98792838058398569</v>
      </c>
      <c r="Z480" s="1">
        <f ca="1">_xlfn.NORM.S.DIST(-S480,1)</f>
        <v>1.2071619416014333E-2</v>
      </c>
      <c r="AA480" s="1">
        <v>0</v>
      </c>
      <c r="AB480" s="1">
        <v>0</v>
      </c>
      <c r="AC480" s="1">
        <v>0</v>
      </c>
      <c r="AF480" t="s">
        <v>213</v>
      </c>
      <c r="AG480" s="10"/>
      <c r="AH480" s="10">
        <f ca="1">MAX($U$15+AE479,0)</f>
        <v>1.9375721269849493</v>
      </c>
      <c r="AI480" s="10"/>
      <c r="AJ480" s="10"/>
      <c r="AK480" s="10"/>
      <c r="AM480" t="s">
        <v>213</v>
      </c>
      <c r="AN480" s="1">
        <f ca="1">1-AO480</f>
        <v>0.97366227710605646</v>
      </c>
      <c r="AO480" s="1">
        <f ca="1">_xlfn.NORM.S.DIST(-AH480,1)</f>
        <v>2.6337722893943503E-2</v>
      </c>
      <c r="AP480" s="1">
        <v>0</v>
      </c>
      <c r="AQ480" s="1">
        <v>0</v>
      </c>
      <c r="AR480" s="1">
        <v>0</v>
      </c>
    </row>
    <row r="481" spans="1:44">
      <c r="B481" t="s">
        <v>214</v>
      </c>
      <c r="C481" s="10">
        <f ca="1">MIN($T$16+A479,0)</f>
        <v>-1.2453502201137316</v>
      </c>
      <c r="D481" s="10"/>
      <c r="E481" s="10">
        <f ca="1">MAX($V$16+A479,0)</f>
        <v>0.11102790560080827</v>
      </c>
      <c r="F481" s="10"/>
      <c r="G481" s="10"/>
      <c r="I481" t="s">
        <v>214</v>
      </c>
      <c r="J481" s="1">
        <f ca="1">_xlfn.NORM.S.DIST(C481,1)</f>
        <v>0.10650152152283147</v>
      </c>
      <c r="K481" s="1">
        <f ca="1">1-J481-L481</f>
        <v>0.43770136944532745</v>
      </c>
      <c r="L481" s="1">
        <f ca="1">_xlfn.NORM.S.DIST(-E481,1)</f>
        <v>0.45579710903184112</v>
      </c>
      <c r="M481" s="1">
        <v>0</v>
      </c>
      <c r="N481" s="1">
        <v>0</v>
      </c>
      <c r="Q481" t="s">
        <v>214</v>
      </c>
      <c r="R481" s="10">
        <f ca="1">MIN($T$16+P479,0)</f>
        <v>-1.0867152109762945</v>
      </c>
      <c r="S481" s="10"/>
      <c r="T481" s="10">
        <f ca="1">MAX($V$16+P479,0)</f>
        <v>0.26966291473824555</v>
      </c>
      <c r="U481" s="10"/>
      <c r="V481" s="10"/>
      <c r="X481" t="s">
        <v>214</v>
      </c>
      <c r="Y481" s="1">
        <f ca="1">_xlfn.NORM.S.DIST(R481,1)</f>
        <v>0.13858134475182282</v>
      </c>
      <c r="Z481" s="1">
        <f ca="1">1-Y481-AA481</f>
        <v>0.46770885843406101</v>
      </c>
      <c r="AA481" s="1">
        <f ca="1">_xlfn.NORM.S.DIST(-T481,1)</f>
        <v>0.39370979681411616</v>
      </c>
      <c r="AB481" s="1">
        <v>0</v>
      </c>
      <c r="AC481" s="1">
        <v>0</v>
      </c>
      <c r="AF481" t="s">
        <v>214</v>
      </c>
      <c r="AG481" s="10">
        <f ca="1">MIN($T$16+AE479,0)</f>
        <v>-1.403985229251169</v>
      </c>
      <c r="AH481" s="10"/>
      <c r="AI481" s="10">
        <f ca="1">MAX($V$16+AE479,0)</f>
        <v>0</v>
      </c>
      <c r="AJ481" s="10"/>
      <c r="AK481" s="10"/>
      <c r="AM481" t="s">
        <v>214</v>
      </c>
      <c r="AN481" s="1">
        <f ca="1">_xlfn.NORM.S.DIST(AG481,1)</f>
        <v>8.0161624025039999E-2</v>
      </c>
      <c r="AO481" s="1">
        <f ca="1">1-AN481-AP481</f>
        <v>0.41983837597495999</v>
      </c>
      <c r="AP481" s="1">
        <f ca="1">_xlfn.NORM.S.DIST(-AI481,1)</f>
        <v>0.5</v>
      </c>
      <c r="AQ481" s="1">
        <v>0</v>
      </c>
      <c r="AR481" s="1">
        <v>0</v>
      </c>
    </row>
    <row r="482" spans="1:44">
      <c r="B482" t="s">
        <v>215</v>
      </c>
      <c r="C482" s="10"/>
      <c r="D482" s="10">
        <f ca="1">MIN($U$17+A479,0)</f>
        <v>-1.8791933712342312</v>
      </c>
      <c r="E482" s="10"/>
      <c r="F482" s="10">
        <f ca="1">MAX($W$17+A479,0)</f>
        <v>1.0440792798367071E-2</v>
      </c>
      <c r="G482" s="10"/>
      <c r="I482" t="s">
        <v>215</v>
      </c>
      <c r="J482" s="1">
        <v>0</v>
      </c>
      <c r="K482" s="1">
        <f ca="1">_xlfn.NORM.S.DIST(D482,1)</f>
        <v>3.0109047214279271E-2</v>
      </c>
      <c r="L482" s="1">
        <f ca="1">1-K482-M482</f>
        <v>0.47405615079894964</v>
      </c>
      <c r="M482" s="1">
        <f ca="1">_xlfn.NORM.S.DIST(-F482,1)</f>
        <v>0.49583480198677105</v>
      </c>
      <c r="N482" s="1">
        <v>0</v>
      </c>
      <c r="Q482" t="s">
        <v>215</v>
      </c>
      <c r="R482" s="10"/>
      <c r="S482" s="10">
        <f ca="1">MIN($U$17+P479,0)</f>
        <v>-1.7205583620967941</v>
      </c>
      <c r="T482" s="10"/>
      <c r="U482" s="10">
        <f ca="1">MAX($W$17+P479,0)</f>
        <v>0.16907580193580432</v>
      </c>
      <c r="V482" s="10"/>
      <c r="X482" t="s">
        <v>215</v>
      </c>
      <c r="Y482" s="1">
        <v>0</v>
      </c>
      <c r="Z482" s="1">
        <f ca="1">_xlfn.NORM.S.DIST(S482,1)</f>
        <v>4.2665497310668425E-2</v>
      </c>
      <c r="AA482" s="1">
        <f ca="1">1-Z482-AB482</f>
        <v>0.52446599361397228</v>
      </c>
      <c r="AB482" s="1">
        <f ca="1">_xlfn.NORM.S.DIST(-U482,1)</f>
        <v>0.43286850907535934</v>
      </c>
      <c r="AC482" s="1">
        <v>0</v>
      </c>
      <c r="AF482" t="s">
        <v>215</v>
      </c>
      <c r="AG482" s="10"/>
      <c r="AH482" s="10">
        <f ca="1">MIN($U$17+AE479,0)</f>
        <v>-2.0378283803716686</v>
      </c>
      <c r="AI482" s="10"/>
      <c r="AJ482" s="10">
        <f ca="1">MAX($W$17+AE479,0)</f>
        <v>0</v>
      </c>
      <c r="AK482" s="10"/>
      <c r="AM482" t="s">
        <v>215</v>
      </c>
      <c r="AN482" s="1">
        <v>0</v>
      </c>
      <c r="AO482" s="1">
        <f ca="1">_xlfn.NORM.S.DIST(AH482,1)</f>
        <v>2.0783549533834614E-2</v>
      </c>
      <c r="AP482" s="1">
        <f ca="1">1-AO482-AQ482</f>
        <v>0.47921645046616534</v>
      </c>
      <c r="AQ482" s="1">
        <f ca="1">_xlfn.NORM.S.DIST(-AJ482,1)</f>
        <v>0.5</v>
      </c>
      <c r="AR482" s="1">
        <v>0</v>
      </c>
    </row>
    <row r="483" spans="1:44">
      <c r="B483" t="s">
        <v>211</v>
      </c>
      <c r="C483" s="10"/>
      <c r="D483" s="10"/>
      <c r="E483" s="10">
        <f ca="1">MIN($V$18+A479,0)</f>
        <v>-2.2334900711026284</v>
      </c>
      <c r="F483" s="10"/>
      <c r="G483" s="10">
        <f ca="1">MAX($X$18+A479,0)</f>
        <v>0</v>
      </c>
      <c r="I483" t="s">
        <v>211</v>
      </c>
      <c r="J483" s="1">
        <v>0</v>
      </c>
      <c r="K483" s="1">
        <v>0</v>
      </c>
      <c r="L483" s="1">
        <f ca="1">_xlfn.NORM.S.DIST(E483,1)</f>
        <v>1.2758322180691206E-2</v>
      </c>
      <c r="M483" s="1">
        <f ca="1">1-L483-N483</f>
        <v>0.48724167781930883</v>
      </c>
      <c r="N483" s="1">
        <f ca="1">_xlfn.NORM.S.DIST(-G483,1)</f>
        <v>0.5</v>
      </c>
      <c r="Q483" t="s">
        <v>211</v>
      </c>
      <c r="R483" s="10"/>
      <c r="S483" s="10"/>
      <c r="T483" s="10">
        <f ca="1">MIN($V$18+P479,0)</f>
        <v>-2.0748550619651911</v>
      </c>
      <c r="U483" s="10"/>
      <c r="V483" s="10">
        <f ca="1">MAX($X$18+P479,0)</f>
        <v>0.14596381914874634</v>
      </c>
      <c r="X483" t="s">
        <v>211</v>
      </c>
      <c r="Y483" s="1">
        <v>0</v>
      </c>
      <c r="Z483" s="1">
        <v>0</v>
      </c>
      <c r="AA483" s="1">
        <f ca="1">_xlfn.NORM.S.DIST(T483,1)</f>
        <v>1.8999984815767427E-2</v>
      </c>
      <c r="AB483" s="1">
        <f ca="1">1-AA483-AC483</f>
        <v>0.53902503988303074</v>
      </c>
      <c r="AC483" s="1">
        <f ca="1">_xlfn.NORM.S.DIST(-V483,1)</f>
        <v>0.44197497530120183</v>
      </c>
      <c r="AF483" t="s">
        <v>211</v>
      </c>
      <c r="AG483" s="10"/>
      <c r="AH483" s="10"/>
      <c r="AI483" s="10">
        <f ca="1">MIN($V$18+AE479,0)</f>
        <v>-2.3921250802400653</v>
      </c>
      <c r="AJ483" s="10"/>
      <c r="AK483" s="10">
        <f ca="1">MAX($X$18+AE479,0)</f>
        <v>0</v>
      </c>
      <c r="AM483" t="s">
        <v>211</v>
      </c>
      <c r="AN483" s="1">
        <v>0</v>
      </c>
      <c r="AO483" s="1">
        <v>0</v>
      </c>
      <c r="AP483" s="1">
        <f ca="1">_xlfn.NORM.S.DIST(AI483,1)</f>
        <v>8.3755662928283875E-3</v>
      </c>
      <c r="AQ483" s="1">
        <f ca="1">1-AP483-AR483</f>
        <v>0.49162443370717157</v>
      </c>
      <c r="AR483" s="1">
        <f ca="1">_xlfn.NORM.S.DIST(-AK483,1)</f>
        <v>0.5</v>
      </c>
    </row>
    <row r="484" spans="1:44">
      <c r="I484" t="s">
        <v>212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212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212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3.0381631232094853E-2</v>
      </c>
      <c r="C486" t="s">
        <v>213</v>
      </c>
      <c r="D486" t="s">
        <v>214</v>
      </c>
      <c r="E486" t="s">
        <v>215</v>
      </c>
      <c r="F486" t="s">
        <v>211</v>
      </c>
      <c r="G486" t="s">
        <v>212</v>
      </c>
      <c r="J486" t="s">
        <v>213</v>
      </c>
      <c r="K486" t="s">
        <v>214</v>
      </c>
      <c r="L486" t="s">
        <v>215</v>
      </c>
      <c r="M486" t="s">
        <v>211</v>
      </c>
      <c r="N486" t="s">
        <v>212</v>
      </c>
      <c r="P486" s="36">
        <f ca="1">VLOOKUP(P485,F$24:H$83,3,0)</f>
        <v>0.13001137710473443</v>
      </c>
      <c r="R486" t="s">
        <v>213</v>
      </c>
      <c r="S486" t="s">
        <v>214</v>
      </c>
      <c r="T486" t="s">
        <v>215</v>
      </c>
      <c r="U486" t="s">
        <v>211</v>
      </c>
      <c r="V486" t="s">
        <v>212</v>
      </c>
      <c r="Y486" t="s">
        <v>213</v>
      </c>
      <c r="Z486" t="s">
        <v>214</v>
      </c>
      <c r="AA486" t="s">
        <v>215</v>
      </c>
      <c r="AB486" t="s">
        <v>211</v>
      </c>
      <c r="AC486" t="s">
        <v>212</v>
      </c>
      <c r="AE486" s="36">
        <f ca="1">VLOOKUP(AE485,K$24:M$83,3,0)</f>
        <v>-0.1907746395689241</v>
      </c>
      <c r="AG486" t="s">
        <v>213</v>
      </c>
      <c r="AH486" t="s">
        <v>214</v>
      </c>
      <c r="AI486" t="s">
        <v>215</v>
      </c>
      <c r="AJ486" t="s">
        <v>211</v>
      </c>
      <c r="AK486" t="s">
        <v>212</v>
      </c>
      <c r="AN486" t="s">
        <v>213</v>
      </c>
      <c r="AO486" t="s">
        <v>214</v>
      </c>
      <c r="AP486" t="s">
        <v>215</v>
      </c>
      <c r="AQ486" t="s">
        <v>211</v>
      </c>
      <c r="AR486" t="s">
        <v>212</v>
      </c>
    </row>
    <row r="487" spans="1:44">
      <c r="B487" t="s">
        <v>213</v>
      </c>
      <c r="C487" s="10"/>
      <c r="D487" s="10">
        <f ca="1">MAX($U$15+A486,0)</f>
        <v>2.0957657263319045</v>
      </c>
      <c r="E487" s="10"/>
      <c r="F487" s="10"/>
      <c r="G487" s="10"/>
      <c r="I487" t="s">
        <v>213</v>
      </c>
      <c r="J487" s="1">
        <f ca="1">1-K487</f>
        <v>0.98194851094105839</v>
      </c>
      <c r="K487" s="1">
        <f ca="1">_xlfn.NORM.S.DIST(-D487,1)</f>
        <v>1.8051489058941623E-2</v>
      </c>
      <c r="L487" s="1">
        <v>0</v>
      </c>
      <c r="M487" s="1">
        <v>0</v>
      </c>
      <c r="N487" s="1">
        <v>0</v>
      </c>
      <c r="Q487" t="s">
        <v>213</v>
      </c>
      <c r="R487" s="10"/>
      <c r="S487" s="10">
        <f ca="1">MAX($U$15+P486,0)</f>
        <v>2.256158734668734</v>
      </c>
      <c r="T487" s="10"/>
      <c r="U487" s="10"/>
      <c r="V487" s="10"/>
      <c r="X487" t="s">
        <v>213</v>
      </c>
      <c r="Y487" s="1">
        <f ca="1">1-Z487</f>
        <v>0.987969654079357</v>
      </c>
      <c r="Z487" s="1">
        <f ca="1">_xlfn.NORM.S.DIST(-S487,1)</f>
        <v>1.2030345920642952E-2</v>
      </c>
      <c r="AA487" s="1">
        <v>0</v>
      </c>
      <c r="AB487" s="1">
        <v>0</v>
      </c>
      <c r="AC487" s="1">
        <v>0</v>
      </c>
      <c r="AF487" t="s">
        <v>213</v>
      </c>
      <c r="AG487" s="10"/>
      <c r="AH487" s="10">
        <f ca="1">MAX($U$15+AE486,0)</f>
        <v>1.9353727179950753</v>
      </c>
      <c r="AI487" s="10"/>
      <c r="AJ487" s="10"/>
      <c r="AK487" s="10"/>
      <c r="AM487" t="s">
        <v>213</v>
      </c>
      <c r="AN487" s="1">
        <f ca="1">1-AO487</f>
        <v>0.97352771265667604</v>
      </c>
      <c r="AO487" s="1">
        <f ca="1">_xlfn.NORM.S.DIST(-AH487,1)</f>
        <v>2.6472287343323953E-2</v>
      </c>
      <c r="AP487" s="1">
        <v>0</v>
      </c>
      <c r="AQ487" s="1">
        <v>0</v>
      </c>
      <c r="AR487" s="1">
        <v>0</v>
      </c>
    </row>
    <row r="488" spans="1:44">
      <c r="B488" t="s">
        <v>214</v>
      </c>
      <c r="C488" s="10">
        <f ca="1">MIN($T$16+A486,0)</f>
        <v>-1.2457916299042138</v>
      </c>
      <c r="D488" s="10"/>
      <c r="E488" s="10">
        <f ca="1">MAX($V$16+A486,0)</f>
        <v>0.11058649581032616</v>
      </c>
      <c r="F488" s="10"/>
      <c r="G488" s="10"/>
      <c r="I488" t="s">
        <v>214</v>
      </c>
      <c r="J488" s="1">
        <f ca="1">_xlfn.NORM.S.DIST(C488,1)</f>
        <v>0.10642045162807996</v>
      </c>
      <c r="K488" s="1">
        <f ca="1">1-J488-L488</f>
        <v>0.43760742008182907</v>
      </c>
      <c r="L488" s="1">
        <f ca="1">_xlfn.NORM.S.DIST(-E488,1)</f>
        <v>0.45597212829009093</v>
      </c>
      <c r="M488" s="1">
        <v>0</v>
      </c>
      <c r="N488" s="1">
        <v>0</v>
      </c>
      <c r="Q488" t="s">
        <v>214</v>
      </c>
      <c r="R488" s="10">
        <f ca="1">MIN($T$16+P486,0)</f>
        <v>-1.0853986215673845</v>
      </c>
      <c r="S488" s="10"/>
      <c r="T488" s="10">
        <f ca="1">MAX($V$16+P486,0)</f>
        <v>0.27097950414715544</v>
      </c>
      <c r="U488" s="10"/>
      <c r="V488" s="10"/>
      <c r="X488" t="s">
        <v>214</v>
      </c>
      <c r="Y488" s="1">
        <f ca="1">_xlfn.NORM.S.DIST(R488,1)</f>
        <v>0.13887257132255285</v>
      </c>
      <c r="Z488" s="1">
        <f ca="1">1-Y488-AA488</f>
        <v>0.46792403066904309</v>
      </c>
      <c r="AA488" s="1">
        <f ca="1">_xlfn.NORM.S.DIST(-T488,1)</f>
        <v>0.39320339800840409</v>
      </c>
      <c r="AB488" s="1">
        <v>0</v>
      </c>
      <c r="AC488" s="1">
        <v>0</v>
      </c>
      <c r="AF488" t="s">
        <v>214</v>
      </c>
      <c r="AG488" s="10">
        <f ca="1">MIN($T$16+AE486,0)</f>
        <v>-1.406184638241043</v>
      </c>
      <c r="AH488" s="10"/>
      <c r="AI488" s="10">
        <f ca="1">MAX($V$16+AE486,0)</f>
        <v>0</v>
      </c>
      <c r="AJ488" s="10"/>
      <c r="AK488" s="10"/>
      <c r="AM488" t="s">
        <v>214</v>
      </c>
      <c r="AN488" s="1">
        <f ca="1">_xlfn.NORM.S.DIST(AG488,1)</f>
        <v>7.9834652270394477E-2</v>
      </c>
      <c r="AO488" s="1">
        <f ca="1">1-AN488-AP488</f>
        <v>0.42016534772960556</v>
      </c>
      <c r="AP488" s="1">
        <f ca="1">_xlfn.NORM.S.DIST(-AI488,1)</f>
        <v>0.5</v>
      </c>
      <c r="AQ488" s="1">
        <v>0</v>
      </c>
      <c r="AR488" s="1">
        <v>0</v>
      </c>
    </row>
    <row r="489" spans="1:44">
      <c r="B489" t="s">
        <v>215</v>
      </c>
      <c r="C489" s="10"/>
      <c r="D489" s="10">
        <f ca="1">MIN($U$17+A486,0)</f>
        <v>-1.8796347810247134</v>
      </c>
      <c r="E489" s="10"/>
      <c r="F489" s="10">
        <f ca="1">MAX($W$17+A486,0)</f>
        <v>9.9993830078849606E-3</v>
      </c>
      <c r="G489" s="10"/>
      <c r="I489" t="s">
        <v>215</v>
      </c>
      <c r="J489" s="1">
        <v>0</v>
      </c>
      <c r="K489" s="1">
        <f ca="1">_xlfn.NORM.S.DIST(D489,1)</f>
        <v>3.0078934829949201E-2</v>
      </c>
      <c r="L489" s="1">
        <f ca="1">1-K489-M489</f>
        <v>0.47391017535274721</v>
      </c>
      <c r="M489" s="1">
        <f ca="1">_xlfn.NORM.S.DIST(-F489,1)</f>
        <v>0.49601088981730362</v>
      </c>
      <c r="N489" s="1">
        <v>0</v>
      </c>
      <c r="Q489" t="s">
        <v>215</v>
      </c>
      <c r="R489" s="10"/>
      <c r="S489" s="10">
        <f ca="1">MIN($U$17+P486,0)</f>
        <v>-1.7192417726878841</v>
      </c>
      <c r="T489" s="10"/>
      <c r="U489" s="10">
        <f ca="1">MAX($W$17+P486,0)</f>
        <v>0.17039239134471423</v>
      </c>
      <c r="V489" s="10"/>
      <c r="X489" t="s">
        <v>215</v>
      </c>
      <c r="Y489" s="1">
        <v>0</v>
      </c>
      <c r="Z489" s="1">
        <f ca="1">_xlfn.NORM.S.DIST(S489,1)</f>
        <v>4.2785178730537693E-2</v>
      </c>
      <c r="AA489" s="1">
        <f ca="1">1-Z489-AB489</f>
        <v>0.52486404353230742</v>
      </c>
      <c r="AB489" s="1">
        <f ca="1">_xlfn.NORM.S.DIST(-U489,1)</f>
        <v>0.43235077773715491</v>
      </c>
      <c r="AC489" s="1">
        <v>0</v>
      </c>
      <c r="AF489" t="s">
        <v>215</v>
      </c>
      <c r="AG489" s="10"/>
      <c r="AH489" s="10">
        <f ca="1">MIN($U$17+AE486,0)</f>
        <v>-2.0400277893615426</v>
      </c>
      <c r="AI489" s="10"/>
      <c r="AJ489" s="10">
        <f ca="1">MAX($W$17+AE486,0)</f>
        <v>0</v>
      </c>
      <c r="AK489" s="10"/>
      <c r="AM489" t="s">
        <v>215</v>
      </c>
      <c r="AN489" s="1">
        <v>0</v>
      </c>
      <c r="AO489" s="1">
        <f ca="1">_xlfn.NORM.S.DIST(AH489,1)</f>
        <v>2.0673778992653775E-2</v>
      </c>
      <c r="AP489" s="1">
        <f ca="1">1-AO489-AQ489</f>
        <v>0.47932622100734623</v>
      </c>
      <c r="AQ489" s="1">
        <f ca="1">_xlfn.NORM.S.DIST(-AJ489,1)</f>
        <v>0.5</v>
      </c>
      <c r="AR489" s="1">
        <v>0</v>
      </c>
    </row>
    <row r="490" spans="1:44">
      <c r="B490" t="s">
        <v>211</v>
      </c>
      <c r="C490" s="10"/>
      <c r="D490" s="10"/>
      <c r="E490" s="10">
        <f ca="1">MIN($V$18+A486,0)</f>
        <v>-2.2339314808931103</v>
      </c>
      <c r="F490" s="10"/>
      <c r="G490" s="10">
        <f ca="1">MAX($X$18+A486,0)</f>
        <v>0</v>
      </c>
      <c r="I490" t="s">
        <v>211</v>
      </c>
      <c r="J490" s="1">
        <v>0</v>
      </c>
      <c r="K490" s="1">
        <v>0</v>
      </c>
      <c r="L490" s="1">
        <f ca="1">_xlfn.NORM.S.DIST(E490,1)</f>
        <v>1.274379090518755E-2</v>
      </c>
      <c r="M490" s="1">
        <f ca="1">1-L490-N490</f>
        <v>0.48725620909481249</v>
      </c>
      <c r="N490" s="1">
        <f ca="1">_xlfn.NORM.S.DIST(-G490,1)</f>
        <v>0.5</v>
      </c>
      <c r="Q490" t="s">
        <v>211</v>
      </c>
      <c r="R490" s="10"/>
      <c r="S490" s="10"/>
      <c r="T490" s="10">
        <f ca="1">MIN($V$18+P486,0)</f>
        <v>-2.0735384725562813</v>
      </c>
      <c r="U490" s="10"/>
      <c r="V490" s="10">
        <f ca="1">MAX($X$18+P486,0)</f>
        <v>0.14728040855765626</v>
      </c>
      <c r="X490" t="s">
        <v>211</v>
      </c>
      <c r="Y490" s="1">
        <v>0</v>
      </c>
      <c r="Z490" s="1">
        <v>0</v>
      </c>
      <c r="AA490" s="1">
        <f ca="1">_xlfn.NORM.S.DIST(T490,1)</f>
        <v>1.9061097257922661E-2</v>
      </c>
      <c r="AB490" s="1">
        <f ca="1">1-AA490-AC490</f>
        <v>0.53948355496997069</v>
      </c>
      <c r="AC490" s="1">
        <f ca="1">_xlfn.NORM.S.DIST(-V490,1)</f>
        <v>0.4414553477721066</v>
      </c>
      <c r="AF490" t="s">
        <v>211</v>
      </c>
      <c r="AG490" s="10"/>
      <c r="AH490" s="10"/>
      <c r="AI490" s="10">
        <f ca="1">MIN($V$18+AE486,0)</f>
        <v>-2.3943244892299398</v>
      </c>
      <c r="AJ490" s="10"/>
      <c r="AK490" s="10">
        <f ca="1">MAX($X$18+AE486,0)</f>
        <v>0</v>
      </c>
      <c r="AM490" t="s">
        <v>211</v>
      </c>
      <c r="AN490" s="1">
        <v>0</v>
      </c>
      <c r="AO490" s="1">
        <v>0</v>
      </c>
      <c r="AP490" s="1">
        <f ca="1">_xlfn.NORM.S.DIST(AI490,1)</f>
        <v>8.3255052084760823E-3</v>
      </c>
      <c r="AQ490" s="1">
        <f ca="1">1-AP490-AR490</f>
        <v>0.49167449479152392</v>
      </c>
      <c r="AR490" s="1">
        <f ca="1">_xlfn.NORM.S.DIST(-AK490,1)</f>
        <v>0.5</v>
      </c>
    </row>
    <row r="491" spans="1:44">
      <c r="I491" t="s">
        <v>212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212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212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3.0823041022576842E-2</v>
      </c>
      <c r="C493" t="s">
        <v>213</v>
      </c>
      <c r="D493" t="s">
        <v>214</v>
      </c>
      <c r="E493" t="s">
        <v>215</v>
      </c>
      <c r="F493" t="s">
        <v>211</v>
      </c>
      <c r="G493" t="s">
        <v>212</v>
      </c>
      <c r="J493" t="s">
        <v>213</v>
      </c>
      <c r="K493" t="s">
        <v>214</v>
      </c>
      <c r="L493" t="s">
        <v>215</v>
      </c>
      <c r="M493" t="s">
        <v>211</v>
      </c>
      <c r="N493" t="s">
        <v>212</v>
      </c>
      <c r="P493" s="36">
        <f ca="1">VLOOKUP(P492,F$24:H$83,3,0)</f>
        <v>0.13131256033453986</v>
      </c>
      <c r="R493" t="s">
        <v>213</v>
      </c>
      <c r="S493" t="s">
        <v>214</v>
      </c>
      <c r="T493" t="s">
        <v>215</v>
      </c>
      <c r="U493" t="s">
        <v>211</v>
      </c>
      <c r="V493" t="s">
        <v>212</v>
      </c>
      <c r="Y493" t="s">
        <v>213</v>
      </c>
      <c r="Z493" t="s">
        <v>214</v>
      </c>
      <c r="AA493" t="s">
        <v>215</v>
      </c>
      <c r="AB493" t="s">
        <v>211</v>
      </c>
      <c r="AC493" t="s">
        <v>212</v>
      </c>
      <c r="AE493" s="36">
        <f ca="1">VLOOKUP(AE492,K$24:M$83,3,0)</f>
        <v>-0.19295864237969354</v>
      </c>
      <c r="AG493" t="s">
        <v>213</v>
      </c>
      <c r="AH493" t="s">
        <v>214</v>
      </c>
      <c r="AI493" t="s">
        <v>215</v>
      </c>
      <c r="AJ493" t="s">
        <v>211</v>
      </c>
      <c r="AK493" t="s">
        <v>212</v>
      </c>
      <c r="AN493" t="s">
        <v>213</v>
      </c>
      <c r="AO493" t="s">
        <v>214</v>
      </c>
      <c r="AP493" t="s">
        <v>215</v>
      </c>
      <c r="AQ493" t="s">
        <v>211</v>
      </c>
      <c r="AR493" t="s">
        <v>212</v>
      </c>
    </row>
    <row r="494" spans="1:44">
      <c r="B494" t="s">
        <v>213</v>
      </c>
      <c r="C494" s="10"/>
      <c r="D494" s="10">
        <f ca="1">MAX($U$15+A493,0)</f>
        <v>2.0953243165414226</v>
      </c>
      <c r="E494" s="10"/>
      <c r="F494" s="10"/>
      <c r="G494" s="10"/>
      <c r="I494" t="s">
        <v>213</v>
      </c>
      <c r="J494" s="1">
        <f ca="1">1-K494</f>
        <v>0.98192891385861958</v>
      </c>
      <c r="K494" s="1">
        <f ca="1">_xlfn.NORM.S.DIST(-D494,1)</f>
        <v>1.8071086141380369E-2</v>
      </c>
      <c r="L494" s="1">
        <v>0</v>
      </c>
      <c r="M494" s="1">
        <v>0</v>
      </c>
      <c r="N494" s="1">
        <v>0</v>
      </c>
      <c r="Q494" t="s">
        <v>213</v>
      </c>
      <c r="R494" s="10"/>
      <c r="S494" s="10">
        <f ca="1">MAX($U$15+P493,0)</f>
        <v>2.2574599178985393</v>
      </c>
      <c r="T494" s="10"/>
      <c r="U494" s="10"/>
      <c r="V494" s="10"/>
      <c r="X494" t="s">
        <v>213</v>
      </c>
      <c r="Y494" s="1">
        <f ca="1">1-Z494</f>
        <v>0.98801032433046632</v>
      </c>
      <c r="Z494" s="1">
        <f ca="1">_xlfn.NORM.S.DIST(-S494,1)</f>
        <v>1.1989675669533703E-2</v>
      </c>
      <c r="AA494" s="1">
        <v>0</v>
      </c>
      <c r="AB494" s="1">
        <v>0</v>
      </c>
      <c r="AC494" s="1">
        <v>0</v>
      </c>
      <c r="AF494" t="s">
        <v>213</v>
      </c>
      <c r="AG494" s="10"/>
      <c r="AH494" s="10">
        <f ca="1">MAX($U$15+AE493,0)</f>
        <v>1.9331887151843057</v>
      </c>
      <c r="AI494" s="10"/>
      <c r="AJ494" s="10"/>
      <c r="AK494" s="10"/>
      <c r="AM494" t="s">
        <v>213</v>
      </c>
      <c r="AN494" s="1">
        <f ca="1">1-AO494</f>
        <v>0.97339352279300095</v>
      </c>
      <c r="AO494" s="1">
        <f ca="1">_xlfn.NORM.S.DIST(-AH494,1)</f>
        <v>2.660647720699905E-2</v>
      </c>
      <c r="AP494" s="1">
        <v>0</v>
      </c>
      <c r="AQ494" s="1">
        <v>0</v>
      </c>
      <c r="AR494" s="1">
        <v>0</v>
      </c>
    </row>
    <row r="495" spans="1:44">
      <c r="B495" t="s">
        <v>214</v>
      </c>
      <c r="C495" s="10">
        <f ca="1">MIN($T$16+A493,0)</f>
        <v>-1.2462330396946959</v>
      </c>
      <c r="D495" s="10"/>
      <c r="E495" s="10">
        <f ca="1">MAX($V$16+A493,0)</f>
        <v>0.11014508601984417</v>
      </c>
      <c r="F495" s="10"/>
      <c r="G495" s="10"/>
      <c r="I495" t="s">
        <v>214</v>
      </c>
      <c r="J495" s="1">
        <f ca="1">_xlfn.NORM.S.DIST(C495,1)</f>
        <v>0.10633942630178228</v>
      </c>
      <c r="K495" s="1">
        <f ca="1">1-J495-L495</f>
        <v>0.43751341760628526</v>
      </c>
      <c r="L495" s="1">
        <f ca="1">_xlfn.NORM.S.DIST(-E495,1)</f>
        <v>0.45614715609193246</v>
      </c>
      <c r="M495" s="1">
        <v>0</v>
      </c>
      <c r="N495" s="1">
        <v>0</v>
      </c>
      <c r="Q495" t="s">
        <v>214</v>
      </c>
      <c r="R495" s="10">
        <f ca="1">MIN($T$16+P493,0)</f>
        <v>-1.084097438337579</v>
      </c>
      <c r="S495" s="10"/>
      <c r="T495" s="10">
        <f ca="1">MAX($V$16+P493,0)</f>
        <v>0.27228068737696087</v>
      </c>
      <c r="U495" s="10"/>
      <c r="V495" s="10"/>
      <c r="X495" t="s">
        <v>214</v>
      </c>
      <c r="Y495" s="1">
        <f ca="1">_xlfn.NORM.S.DIST(R495,1)</f>
        <v>0.13916079926712074</v>
      </c>
      <c r="Z495" s="1">
        <f ca="1">1-Y495-AA495</f>
        <v>0.46813609838927572</v>
      </c>
      <c r="AA495" s="1">
        <f ca="1">_xlfn.NORM.S.DIST(-T495,1)</f>
        <v>0.39270310234360351</v>
      </c>
      <c r="AB495" s="1">
        <v>0</v>
      </c>
      <c r="AC495" s="1">
        <v>0</v>
      </c>
      <c r="AF495" t="s">
        <v>214</v>
      </c>
      <c r="AG495" s="10">
        <f ca="1">MIN($T$16+AE493,0)</f>
        <v>-1.4083686410518126</v>
      </c>
      <c r="AH495" s="10"/>
      <c r="AI495" s="10">
        <f ca="1">MAX($V$16+AE493,0)</f>
        <v>0</v>
      </c>
      <c r="AJ495" s="10"/>
      <c r="AK495" s="10"/>
      <c r="AM495" t="s">
        <v>214</v>
      </c>
      <c r="AN495" s="1">
        <f ca="1">_xlfn.NORM.S.DIST(AG495,1)</f>
        <v>7.9510969958718841E-2</v>
      </c>
      <c r="AO495" s="1">
        <f ca="1">1-AN495-AP495</f>
        <v>0.42048903004128113</v>
      </c>
      <c r="AP495" s="1">
        <f ca="1">_xlfn.NORM.S.DIST(-AI495,1)</f>
        <v>0.5</v>
      </c>
      <c r="AQ495" s="1">
        <v>0</v>
      </c>
      <c r="AR495" s="1">
        <v>0</v>
      </c>
    </row>
    <row r="496" spans="1:44">
      <c r="B496" t="s">
        <v>215</v>
      </c>
      <c r="C496" s="10"/>
      <c r="D496" s="10">
        <f ca="1">MIN($U$17+A493,0)</f>
        <v>-1.8800761908151955</v>
      </c>
      <c r="E496" s="10"/>
      <c r="F496" s="10">
        <f ca="1">MAX($W$17+A493,0)</f>
        <v>9.5579732174029715E-3</v>
      </c>
      <c r="G496" s="10"/>
      <c r="I496" t="s">
        <v>215</v>
      </c>
      <c r="J496" s="1">
        <v>0</v>
      </c>
      <c r="K496" s="1">
        <f ca="1">_xlfn.NORM.S.DIST(D496,1)</f>
        <v>3.0048847419177044E-2</v>
      </c>
      <c r="L496" s="1">
        <f ca="1">1-K496-M496</f>
        <v>0.47376417415576422</v>
      </c>
      <c r="M496" s="1">
        <f ca="1">_xlfn.NORM.S.DIST(-F496,1)</f>
        <v>0.49618697842505877</v>
      </c>
      <c r="N496" s="1">
        <v>0</v>
      </c>
      <c r="Q496" t="s">
        <v>215</v>
      </c>
      <c r="R496" s="10"/>
      <c r="S496" s="10">
        <f ca="1">MIN($U$17+P493,0)</f>
        <v>-1.7179405894580788</v>
      </c>
      <c r="T496" s="10"/>
      <c r="U496" s="10">
        <f ca="1">MAX($W$17+P493,0)</f>
        <v>0.17169357457451967</v>
      </c>
      <c r="V496" s="10"/>
      <c r="X496" t="s">
        <v>215</v>
      </c>
      <c r="Y496" s="1">
        <v>0</v>
      </c>
      <c r="Z496" s="1">
        <f ca="1">_xlfn.NORM.S.DIST(S496,1)</f>
        <v>4.2903726155011167E-2</v>
      </c>
      <c r="AA496" s="1">
        <f ca="1">1-Z496-AB496</f>
        <v>0.52525705507090414</v>
      </c>
      <c r="AB496" s="1">
        <f ca="1">_xlfn.NORM.S.DIST(-U496,1)</f>
        <v>0.43183921877408465</v>
      </c>
      <c r="AC496" s="1">
        <v>0</v>
      </c>
      <c r="AF496" t="s">
        <v>215</v>
      </c>
      <c r="AG496" s="10"/>
      <c r="AH496" s="10">
        <f ca="1">MIN($U$17+AE493,0)</f>
        <v>-2.0422117921723122</v>
      </c>
      <c r="AI496" s="10"/>
      <c r="AJ496" s="10">
        <f ca="1">MAX($W$17+AE493,0)</f>
        <v>0</v>
      </c>
      <c r="AK496" s="10"/>
      <c r="AM496" t="s">
        <v>215</v>
      </c>
      <c r="AN496" s="1">
        <v>0</v>
      </c>
      <c r="AO496" s="1">
        <f ca="1">_xlfn.NORM.S.DIST(AH496,1)</f>
        <v>2.0565263633740106E-2</v>
      </c>
      <c r="AP496" s="1">
        <f ca="1">1-AO496-AQ496</f>
        <v>0.47943473636625988</v>
      </c>
      <c r="AQ496" s="1">
        <f ca="1">_xlfn.NORM.S.DIST(-AJ496,1)</f>
        <v>0.5</v>
      </c>
      <c r="AR496" s="1">
        <v>0</v>
      </c>
    </row>
    <row r="497" spans="1:421">
      <c r="B497" t="s">
        <v>211</v>
      </c>
      <c r="C497" s="10"/>
      <c r="D497" s="10"/>
      <c r="E497" s="10">
        <f ca="1">MIN($V$18+A493,0)</f>
        <v>-2.2343728906835922</v>
      </c>
      <c r="F497" s="10"/>
      <c r="G497" s="10">
        <f ca="1">MAX($X$18+A493,0)</f>
        <v>0</v>
      </c>
      <c r="I497" t="s">
        <v>211</v>
      </c>
      <c r="J497" s="1">
        <v>0</v>
      </c>
      <c r="K497" s="1">
        <v>0</v>
      </c>
      <c r="L497" s="1">
        <f ca="1">_xlfn.NORM.S.DIST(E497,1)</f>
        <v>1.2729273951610134E-2</v>
      </c>
      <c r="M497" s="1">
        <f ca="1">1-L497-N497</f>
        <v>0.48727072604838984</v>
      </c>
      <c r="N497" s="1">
        <f ca="1">_xlfn.NORM.S.DIST(-G497,1)</f>
        <v>0.5</v>
      </c>
      <c r="Q497" t="s">
        <v>211</v>
      </c>
      <c r="R497" s="10"/>
      <c r="S497" s="10"/>
      <c r="T497" s="10">
        <f ca="1">MIN($V$18+P493,0)</f>
        <v>-2.0722372893264756</v>
      </c>
      <c r="U497" s="10"/>
      <c r="V497" s="10">
        <f ca="1">MAX($X$18+P493,0)</f>
        <v>0.14858159178746169</v>
      </c>
      <c r="X497" t="s">
        <v>211</v>
      </c>
      <c r="Y497" s="1">
        <v>0</v>
      </c>
      <c r="Z497" s="1">
        <v>0</v>
      </c>
      <c r="AA497" s="1">
        <f ca="1">_xlfn.NORM.S.DIST(T497,1)</f>
        <v>1.9121658730337634E-2</v>
      </c>
      <c r="AB497" s="1">
        <f ca="1">1-AA497-AC497</f>
        <v>0.53993644157726006</v>
      </c>
      <c r="AC497" s="1">
        <f ca="1">_xlfn.NORM.S.DIST(-V497,1)</f>
        <v>0.44094189969240233</v>
      </c>
      <c r="AF497" t="s">
        <v>211</v>
      </c>
      <c r="AG497" s="10"/>
      <c r="AH497" s="10"/>
      <c r="AI497" s="10">
        <f ca="1">MIN($V$18+AE493,0)</f>
        <v>-2.3965084920407089</v>
      </c>
      <c r="AJ497" s="10"/>
      <c r="AK497" s="10">
        <f ca="1">MAX($X$18+AE493,0)</f>
        <v>0</v>
      </c>
      <c r="AM497" t="s">
        <v>211</v>
      </c>
      <c r="AN497" s="1">
        <v>0</v>
      </c>
      <c r="AO497" s="1">
        <v>0</v>
      </c>
      <c r="AP497" s="1">
        <f ca="1">_xlfn.NORM.S.DIST(AI497,1)</f>
        <v>8.2760549665451249E-3</v>
      </c>
      <c r="AQ497" s="1">
        <f ca="1">1-AP497-AR497</f>
        <v>0.49172394503345485</v>
      </c>
      <c r="AR497" s="1">
        <f ca="1">_xlfn.NORM.S.DIST(-AK497,1)</f>
        <v>0.5</v>
      </c>
    </row>
    <row r="498" spans="1:421">
      <c r="I498" t="s">
        <v>212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212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212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3.1264450813058953E-2</v>
      </c>
      <c r="C500" t="s">
        <v>213</v>
      </c>
      <c r="D500" t="s">
        <v>214</v>
      </c>
      <c r="E500" t="s">
        <v>215</v>
      </c>
      <c r="F500" t="s">
        <v>211</v>
      </c>
      <c r="G500" t="s">
        <v>212</v>
      </c>
      <c r="J500" t="s">
        <v>213</v>
      </c>
      <c r="K500" t="s">
        <v>214</v>
      </c>
      <c r="L500" t="s">
        <v>215</v>
      </c>
      <c r="M500" t="s">
        <v>211</v>
      </c>
      <c r="N500" t="s">
        <v>212</v>
      </c>
      <c r="P500" s="36">
        <f ca="1">VLOOKUP(P499,F$24:H$83,3,0)</f>
        <v>0.13259883271040787</v>
      </c>
      <c r="R500" t="s">
        <v>213</v>
      </c>
      <c r="S500" t="s">
        <v>214</v>
      </c>
      <c r="T500" t="s">
        <v>215</v>
      </c>
      <c r="U500" t="s">
        <v>211</v>
      </c>
      <c r="V500" t="s">
        <v>212</v>
      </c>
      <c r="Y500" t="s">
        <v>213</v>
      </c>
      <c r="Z500" t="s">
        <v>214</v>
      </c>
      <c r="AA500" t="s">
        <v>215</v>
      </c>
      <c r="AB500" t="s">
        <v>211</v>
      </c>
      <c r="AC500" t="s">
        <v>212</v>
      </c>
      <c r="AE500" s="36">
        <f ca="1">VLOOKUP(AE499,K$24:M$83,3,0)</f>
        <v>-0.19512773433652578</v>
      </c>
      <c r="AG500" t="s">
        <v>213</v>
      </c>
      <c r="AH500" t="s">
        <v>214</v>
      </c>
      <c r="AI500" t="s">
        <v>215</v>
      </c>
      <c r="AJ500" t="s">
        <v>211</v>
      </c>
      <c r="AK500" t="s">
        <v>212</v>
      </c>
      <c r="AN500" t="s">
        <v>213</v>
      </c>
      <c r="AO500" t="s">
        <v>214</v>
      </c>
      <c r="AP500" t="s">
        <v>215</v>
      </c>
      <c r="AQ500" t="s">
        <v>211</v>
      </c>
      <c r="AR500" t="s">
        <v>212</v>
      </c>
    </row>
    <row r="501" spans="1:421">
      <c r="B501" t="s">
        <v>213</v>
      </c>
      <c r="C501" s="10"/>
      <c r="D501" s="10">
        <f ca="1">MAX($U$15+A500,0)</f>
        <v>2.0948829067509402</v>
      </c>
      <c r="E501" s="10"/>
      <c r="F501" s="10"/>
      <c r="G501" s="10"/>
      <c r="I501" t="s">
        <v>213</v>
      </c>
      <c r="J501" s="1">
        <f ca="1">1-K501</f>
        <v>0.9819092986425203</v>
      </c>
      <c r="K501" s="1">
        <f ca="1">_xlfn.NORM.S.DIST(-D501,1)</f>
        <v>1.8090701357479696E-2</v>
      </c>
      <c r="L501" s="1">
        <v>0</v>
      </c>
      <c r="M501" s="1">
        <v>0</v>
      </c>
      <c r="N501" s="1">
        <v>0</v>
      </c>
      <c r="Q501" t="s">
        <v>213</v>
      </c>
      <c r="R501" s="10"/>
      <c r="S501" s="10">
        <f ca="1">MAX($U$15+P500,0)</f>
        <v>2.2587461902744073</v>
      </c>
      <c r="T501" s="10"/>
      <c r="U501" s="10"/>
      <c r="V501" s="10"/>
      <c r="X501" t="s">
        <v>213</v>
      </c>
      <c r="Y501" s="1">
        <f ca="1">1-Z501</f>
        <v>0.98805041127590432</v>
      </c>
      <c r="Z501" s="1">
        <f ca="1">_xlfn.NORM.S.DIST(-S501,1)</f>
        <v>1.1949588724095675E-2</v>
      </c>
      <c r="AA501" s="1">
        <v>0</v>
      </c>
      <c r="AB501" s="1">
        <v>0</v>
      </c>
      <c r="AC501" s="1">
        <v>0</v>
      </c>
      <c r="AF501" t="s">
        <v>213</v>
      </c>
      <c r="AG501" s="10"/>
      <c r="AH501" s="10">
        <f ca="1">MAX($U$15+AE500,0)</f>
        <v>1.9310196232274734</v>
      </c>
      <c r="AI501" s="10"/>
      <c r="AJ501" s="10"/>
      <c r="AK501" s="10"/>
      <c r="AM501" t="s">
        <v>213</v>
      </c>
      <c r="AN501" s="1">
        <f ca="1">1-AO501</f>
        <v>0.97325968713049049</v>
      </c>
      <c r="AO501" s="1">
        <f ca="1">_xlfn.NORM.S.DIST(-AH501,1)</f>
        <v>2.6740312869509477E-2</v>
      </c>
      <c r="AP501" s="1">
        <v>0</v>
      </c>
      <c r="AQ501" s="1">
        <v>0</v>
      </c>
      <c r="AR501" s="1">
        <v>0</v>
      </c>
    </row>
    <row r="502" spans="1:421">
      <c r="B502" t="s">
        <v>214</v>
      </c>
      <c r="C502" s="10">
        <f ca="1">MIN($T$16+A500,0)</f>
        <v>-1.246674449485178</v>
      </c>
      <c r="D502" s="10"/>
      <c r="E502" s="10">
        <f ca="1">MAX($V$16+A500,0)</f>
        <v>0.10970367622936206</v>
      </c>
      <c r="F502" s="10"/>
      <c r="G502" s="10"/>
      <c r="I502" t="s">
        <v>214</v>
      </c>
      <c r="J502" s="1">
        <f ca="1">_xlfn.NORM.S.DIST(C502,1)</f>
        <v>0.1062584455352153</v>
      </c>
      <c r="K502" s="1">
        <f ca="1">1-J502-L502</f>
        <v>0.43741936206110626</v>
      </c>
      <c r="L502" s="1">
        <f ca="1">_xlfn.NORM.S.DIST(-E502,1)</f>
        <v>0.45632219240367838</v>
      </c>
      <c r="M502" s="1">
        <v>0</v>
      </c>
      <c r="N502" s="1">
        <v>0</v>
      </c>
      <c r="Q502" t="s">
        <v>214</v>
      </c>
      <c r="R502" s="10">
        <f ca="1">MIN($T$16+P500,0)</f>
        <v>-1.082811165961711</v>
      </c>
      <c r="S502" s="10"/>
      <c r="T502" s="10">
        <f ca="1">MAX($V$16+P500,0)</f>
        <v>0.27356695975282885</v>
      </c>
      <c r="U502" s="10"/>
      <c r="V502" s="10"/>
      <c r="X502" t="s">
        <v>214</v>
      </c>
      <c r="Y502" s="1">
        <f ca="1">_xlfn.NORM.S.DIST(R502,1)</f>
        <v>0.13944612417242716</v>
      </c>
      <c r="Z502" s="1">
        <f ca="1">1-Y502-AA502</f>
        <v>0.46834516185251368</v>
      </c>
      <c r="AA502" s="1">
        <f ca="1">_xlfn.NORM.S.DIST(-T502,1)</f>
        <v>0.39220871397505913</v>
      </c>
      <c r="AB502" s="1">
        <v>0</v>
      </c>
      <c r="AC502" s="1">
        <v>0</v>
      </c>
      <c r="AF502" t="s">
        <v>214</v>
      </c>
      <c r="AG502" s="10">
        <f ca="1">MIN($T$16+AE500,0)</f>
        <v>-1.4105377330086448</v>
      </c>
      <c r="AH502" s="10"/>
      <c r="AI502" s="10">
        <f ca="1">MAX($V$16+AE500,0)</f>
        <v>0</v>
      </c>
      <c r="AJ502" s="10"/>
      <c r="AK502" s="10"/>
      <c r="AM502" t="s">
        <v>214</v>
      </c>
      <c r="AN502" s="1">
        <f ca="1">_xlfn.NORM.S.DIST(AG502,1)</f>
        <v>7.9190481449556233E-2</v>
      </c>
      <c r="AO502" s="1">
        <f ca="1">1-AN502-AP502</f>
        <v>0.4208095185504438</v>
      </c>
      <c r="AP502" s="1">
        <f ca="1">_xlfn.NORM.S.DIST(-AI502,1)</f>
        <v>0.5</v>
      </c>
      <c r="AQ502" s="1">
        <v>0</v>
      </c>
      <c r="AR502" s="1">
        <v>0</v>
      </c>
    </row>
    <row r="503" spans="1:421">
      <c r="B503" t="s">
        <v>215</v>
      </c>
      <c r="C503" s="10"/>
      <c r="D503" s="10">
        <f ca="1">MIN($U$17+A500,0)</f>
        <v>-1.8805176006056774</v>
      </c>
      <c r="E503" s="10"/>
      <c r="F503" s="10">
        <f ca="1">MAX($W$17+A500,0)</f>
        <v>9.1165634269208609E-3</v>
      </c>
      <c r="G503" s="10"/>
      <c r="I503" t="s">
        <v>215</v>
      </c>
      <c r="J503" s="1">
        <v>0</v>
      </c>
      <c r="K503" s="1">
        <f ca="1">_xlfn.NORM.S.DIST(D503,1)</f>
        <v>3.0018784967108605E-2</v>
      </c>
      <c r="L503" s="1">
        <f ca="1">1-K503-M503</f>
        <v>0.47361814725716095</v>
      </c>
      <c r="M503" s="1">
        <f ca="1">_xlfn.NORM.S.DIST(-F503,1)</f>
        <v>0.49636306777573042</v>
      </c>
      <c r="N503" s="1">
        <v>0</v>
      </c>
      <c r="Q503" t="s">
        <v>215</v>
      </c>
      <c r="R503" s="10"/>
      <c r="S503" s="10">
        <f ca="1">MIN($U$17+P500,0)</f>
        <v>-1.7166543170822106</v>
      </c>
      <c r="T503" s="10"/>
      <c r="U503" s="10">
        <f ca="1">MAX($W$17+P500,0)</f>
        <v>0.17297984695038768</v>
      </c>
      <c r="V503" s="10"/>
      <c r="X503" t="s">
        <v>215</v>
      </c>
      <c r="Y503" s="1">
        <v>0</v>
      </c>
      <c r="Z503" s="1">
        <f ca="1">_xlfn.NORM.S.DIST(S503,1)</f>
        <v>4.3021175838102652E-2</v>
      </c>
      <c r="AA503" s="1">
        <f ca="1">1-Z503-AB503</f>
        <v>0.5256451898506278</v>
      </c>
      <c r="AB503" s="1">
        <f ca="1">_xlfn.NORM.S.DIST(-U503,1)</f>
        <v>0.43133363431126964</v>
      </c>
      <c r="AC503" s="1">
        <v>0</v>
      </c>
      <c r="AF503" t="s">
        <v>215</v>
      </c>
      <c r="AG503" s="10"/>
      <c r="AH503" s="10">
        <f ca="1">MIN($U$17+AE500,0)</f>
        <v>-2.0443808841291444</v>
      </c>
      <c r="AI503" s="10"/>
      <c r="AJ503" s="10">
        <f ca="1">MAX($W$17+AE500,0)</f>
        <v>0</v>
      </c>
      <c r="AK503" s="10"/>
      <c r="AM503" t="s">
        <v>215</v>
      </c>
      <c r="AN503" s="1">
        <v>0</v>
      </c>
      <c r="AO503" s="1">
        <f ca="1">_xlfn.NORM.S.DIST(AH503,1)</f>
        <v>2.0457967133515793E-2</v>
      </c>
      <c r="AP503" s="1">
        <f ca="1">1-AO503-AQ503</f>
        <v>0.47954203286648422</v>
      </c>
      <c r="AQ503" s="1">
        <f ca="1">_xlfn.NORM.S.DIST(-AJ503,1)</f>
        <v>0.5</v>
      </c>
      <c r="AR503" s="1">
        <v>0</v>
      </c>
    </row>
    <row r="504" spans="1:421">
      <c r="B504" t="s">
        <v>211</v>
      </c>
      <c r="C504" s="10"/>
      <c r="D504" s="10"/>
      <c r="E504" s="10">
        <f ca="1">MIN($V$18+A500,0)</f>
        <v>-2.2348143004740746</v>
      </c>
      <c r="F504" s="10"/>
      <c r="G504" s="10">
        <f ca="1">MAX($X$18+A500,0)</f>
        <v>0</v>
      </c>
      <c r="I504" t="s">
        <v>211</v>
      </c>
      <c r="J504" s="1">
        <v>0</v>
      </c>
      <c r="K504" s="1">
        <v>0</v>
      </c>
      <c r="L504" s="1">
        <f ca="1">_xlfn.NORM.S.DIST(E504,1)</f>
        <v>1.2714771308669093E-2</v>
      </c>
      <c r="M504" s="1">
        <f ca="1">1-L504-N504</f>
        <v>0.48728522869133095</v>
      </c>
      <c r="N504" s="1">
        <f ca="1">_xlfn.NORM.S.DIST(-G504,1)</f>
        <v>0.5</v>
      </c>
      <c r="Q504" t="s">
        <v>211</v>
      </c>
      <c r="R504" s="10"/>
      <c r="S504" s="10"/>
      <c r="T504" s="10">
        <f ca="1">MIN($V$18+P500,0)</f>
        <v>-2.0709510169506076</v>
      </c>
      <c r="U504" s="10"/>
      <c r="V504" s="10">
        <f ca="1">MAX($X$18+P500,0)</f>
        <v>0.1498678641633297</v>
      </c>
      <c r="X504" t="s">
        <v>211</v>
      </c>
      <c r="Y504" s="1">
        <v>0</v>
      </c>
      <c r="Z504" s="1">
        <v>0</v>
      </c>
      <c r="AA504" s="1">
        <f ca="1">_xlfn.NORM.S.DIST(T504,1)</f>
        <v>1.9181686915777117E-2</v>
      </c>
      <c r="AB504" s="1">
        <f ca="1">1-AA504-AC504</f>
        <v>0.54038388008160787</v>
      </c>
      <c r="AC504" s="1">
        <f ca="1">_xlfn.NORM.S.DIST(-V504,1)</f>
        <v>0.44043443300261498</v>
      </c>
      <c r="AF504" t="s">
        <v>211</v>
      </c>
      <c r="AG504" s="10"/>
      <c r="AH504" s="10"/>
      <c r="AI504" s="10">
        <f ca="1">MIN($V$18+AE500,0)</f>
        <v>-2.3986775839975412</v>
      </c>
      <c r="AJ504" s="10"/>
      <c r="AK504" s="10">
        <f ca="1">MAX($X$18+AE500,0)</f>
        <v>0</v>
      </c>
      <c r="AM504" t="s">
        <v>211</v>
      </c>
      <c r="AN504" s="1">
        <v>0</v>
      </c>
      <c r="AO504" s="1">
        <v>0</v>
      </c>
      <c r="AP504" s="1">
        <f ca="1">_xlfn.NORM.S.DIST(AI504,1)</f>
        <v>8.2271978467690111E-3</v>
      </c>
      <c r="AQ504" s="1">
        <f ca="1">1-AP504-AR504</f>
        <v>0.49177280215323094</v>
      </c>
      <c r="AR504" s="1">
        <f ca="1">_xlfn.NORM.S.DIST(-AK504,1)</f>
        <v>0.5</v>
      </c>
    </row>
    <row r="505" spans="1:421">
      <c r="I505" t="s">
        <v>212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212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212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40" customFormat="1"/>
    <row r="507" spans="1:421" s="140" customFormat="1"/>
    <row r="508" spans="1:421" s="140" customFormat="1"/>
    <row r="509" spans="1:421">
      <c r="A509" s="173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213</v>
      </c>
      <c r="E511" t="s">
        <v>214</v>
      </c>
      <c r="F511" t="s">
        <v>215</v>
      </c>
      <c r="G511" t="s">
        <v>211</v>
      </c>
      <c r="H511" t="s">
        <v>212</v>
      </c>
      <c r="J511" s="9">
        <f>MATCH(I510,$H$86:$H$505,0)</f>
        <v>8</v>
      </c>
      <c r="K511" t="s">
        <v>213</v>
      </c>
      <c r="L511" t="s">
        <v>214</v>
      </c>
      <c r="M511" t="s">
        <v>215</v>
      </c>
      <c r="N511" t="s">
        <v>211</v>
      </c>
      <c r="O511" t="s">
        <v>212</v>
      </c>
      <c r="Q511" s="9">
        <f>MATCH(P510,$H$86:$H$505,0)</f>
        <v>15</v>
      </c>
      <c r="R511" t="s">
        <v>213</v>
      </c>
      <c r="S511" t="s">
        <v>214</v>
      </c>
      <c r="T511" t="s">
        <v>215</v>
      </c>
      <c r="U511" t="s">
        <v>211</v>
      </c>
      <c r="V511" t="s">
        <v>212</v>
      </c>
      <c r="X511" s="9">
        <f>MATCH(W510,$H$86:$H$505,0)</f>
        <v>22</v>
      </c>
      <c r="Y511" t="s">
        <v>213</v>
      </c>
      <c r="Z511" t="s">
        <v>214</v>
      </c>
      <c r="AA511" t="s">
        <v>215</v>
      </c>
      <c r="AB511" t="s">
        <v>211</v>
      </c>
      <c r="AC511" t="s">
        <v>212</v>
      </c>
      <c r="AE511" s="9">
        <f>MATCH(AD510,$H$86:$H$505,0)</f>
        <v>29</v>
      </c>
      <c r="AF511" t="s">
        <v>213</v>
      </c>
      <c r="AG511" t="s">
        <v>214</v>
      </c>
      <c r="AH511" t="s">
        <v>215</v>
      </c>
      <c r="AI511" t="s">
        <v>211</v>
      </c>
      <c r="AJ511" t="s">
        <v>212</v>
      </c>
      <c r="AL511" s="9">
        <f>MATCH(AK510,$H$86:$H$505,0)</f>
        <v>36</v>
      </c>
      <c r="AM511" t="s">
        <v>213</v>
      </c>
      <c r="AN511" t="s">
        <v>214</v>
      </c>
      <c r="AO511" t="s">
        <v>215</v>
      </c>
      <c r="AP511" t="s">
        <v>211</v>
      </c>
      <c r="AQ511" t="s">
        <v>212</v>
      </c>
      <c r="AS511" s="9">
        <f>MATCH(AR510,$H$86:$H$505,0)</f>
        <v>43</v>
      </c>
      <c r="AT511" t="s">
        <v>213</v>
      </c>
      <c r="AU511" t="s">
        <v>214</v>
      </c>
      <c r="AV511" t="s">
        <v>215</v>
      </c>
      <c r="AW511" t="s">
        <v>211</v>
      </c>
      <c r="AX511" t="s">
        <v>212</v>
      </c>
      <c r="AZ511" s="9">
        <f>MATCH(AY510,$H$86:$H$505,0)</f>
        <v>50</v>
      </c>
      <c r="BA511" t="s">
        <v>213</v>
      </c>
      <c r="BB511" t="s">
        <v>214</v>
      </c>
      <c r="BC511" t="s">
        <v>215</v>
      </c>
      <c r="BD511" t="s">
        <v>211</v>
      </c>
      <c r="BE511" t="s">
        <v>212</v>
      </c>
      <c r="BG511" s="9">
        <f>MATCH(BF510,$H$86:$H$505,0)</f>
        <v>57</v>
      </c>
      <c r="BH511" t="s">
        <v>213</v>
      </c>
      <c r="BI511" t="s">
        <v>214</v>
      </c>
      <c r="BJ511" t="s">
        <v>215</v>
      </c>
      <c r="BK511" t="s">
        <v>211</v>
      </c>
      <c r="BL511" t="s">
        <v>212</v>
      </c>
      <c r="BN511" s="9">
        <f>MATCH(BM510,$H$86:$H$505,0)</f>
        <v>64</v>
      </c>
      <c r="BO511" t="s">
        <v>213</v>
      </c>
      <c r="BP511" t="s">
        <v>214</v>
      </c>
      <c r="BQ511" t="s">
        <v>215</v>
      </c>
      <c r="BR511" t="s">
        <v>211</v>
      </c>
      <c r="BS511" t="s">
        <v>212</v>
      </c>
      <c r="BU511" s="9">
        <f>MATCH(BT510,$H$86:$H$505,0)</f>
        <v>71</v>
      </c>
      <c r="BV511" t="s">
        <v>213</v>
      </c>
      <c r="BW511" t="s">
        <v>214</v>
      </c>
      <c r="BX511" t="s">
        <v>215</v>
      </c>
      <c r="BY511" t="s">
        <v>211</v>
      </c>
      <c r="BZ511" t="s">
        <v>212</v>
      </c>
      <c r="CB511" s="9">
        <f>MATCH(CA510,$H$86:$H$505,0)</f>
        <v>78</v>
      </c>
      <c r="CC511" t="s">
        <v>213</v>
      </c>
      <c r="CD511" t="s">
        <v>214</v>
      </c>
      <c r="CE511" t="s">
        <v>215</v>
      </c>
      <c r="CF511" t="s">
        <v>211</v>
      </c>
      <c r="CG511" t="s">
        <v>212</v>
      </c>
      <c r="CI511" s="9">
        <f>MATCH(CH510,$H$86:$H$505,0)</f>
        <v>85</v>
      </c>
      <c r="CJ511" t="s">
        <v>213</v>
      </c>
      <c r="CK511" t="s">
        <v>214</v>
      </c>
      <c r="CL511" t="s">
        <v>215</v>
      </c>
      <c r="CM511" t="s">
        <v>211</v>
      </c>
      <c r="CN511" t="s">
        <v>212</v>
      </c>
      <c r="CP511" s="9">
        <f>MATCH(CO510,$H$86:$H$505,0)</f>
        <v>92</v>
      </c>
      <c r="CQ511" t="s">
        <v>213</v>
      </c>
      <c r="CR511" t="s">
        <v>214</v>
      </c>
      <c r="CS511" t="s">
        <v>215</v>
      </c>
      <c r="CT511" t="s">
        <v>211</v>
      </c>
      <c r="CU511" t="s">
        <v>212</v>
      </c>
      <c r="CW511" s="9">
        <f>MATCH(CV510,$H$86:$H$505,0)</f>
        <v>99</v>
      </c>
      <c r="CX511" t="s">
        <v>213</v>
      </c>
      <c r="CY511" t="s">
        <v>214</v>
      </c>
      <c r="CZ511" t="s">
        <v>215</v>
      </c>
      <c r="DA511" t="s">
        <v>211</v>
      </c>
      <c r="DB511" t="s">
        <v>212</v>
      </c>
      <c r="DD511" s="9">
        <f>MATCH(DC510,$H$86:$H$505,0)</f>
        <v>106</v>
      </c>
      <c r="DE511" t="s">
        <v>213</v>
      </c>
      <c r="DF511" t="s">
        <v>214</v>
      </c>
      <c r="DG511" t="s">
        <v>215</v>
      </c>
      <c r="DH511" t="s">
        <v>211</v>
      </c>
      <c r="DI511" t="s">
        <v>212</v>
      </c>
      <c r="DK511" s="9">
        <f>MATCH(DJ510,$H$86:$H$505,0)</f>
        <v>113</v>
      </c>
      <c r="DL511" t="s">
        <v>213</v>
      </c>
      <c r="DM511" t="s">
        <v>214</v>
      </c>
      <c r="DN511" t="s">
        <v>215</v>
      </c>
      <c r="DO511" t="s">
        <v>211</v>
      </c>
      <c r="DP511" t="s">
        <v>212</v>
      </c>
      <c r="DR511" s="9">
        <f>MATCH(DQ510,$H$86:$H$505,0)</f>
        <v>120</v>
      </c>
      <c r="DS511" t="s">
        <v>213</v>
      </c>
      <c r="DT511" t="s">
        <v>214</v>
      </c>
      <c r="DU511" t="s">
        <v>215</v>
      </c>
      <c r="DV511" t="s">
        <v>211</v>
      </c>
      <c r="DW511" t="s">
        <v>212</v>
      </c>
      <c r="DY511" s="9">
        <f>MATCH(DX510,$H$86:$H$505,0)</f>
        <v>127</v>
      </c>
      <c r="DZ511" t="s">
        <v>213</v>
      </c>
      <c r="EA511" t="s">
        <v>214</v>
      </c>
      <c r="EB511" t="s">
        <v>215</v>
      </c>
      <c r="EC511" t="s">
        <v>211</v>
      </c>
      <c r="ED511" t="s">
        <v>212</v>
      </c>
      <c r="EF511" s="9">
        <f>MATCH(EE510,$H$86:$H$505,0)</f>
        <v>134</v>
      </c>
      <c r="EG511" t="s">
        <v>213</v>
      </c>
      <c r="EH511" t="s">
        <v>214</v>
      </c>
      <c r="EI511" t="s">
        <v>215</v>
      </c>
      <c r="EJ511" t="s">
        <v>211</v>
      </c>
      <c r="EK511" t="s">
        <v>212</v>
      </c>
      <c r="EM511" s="9">
        <f>MATCH(EL510,$H$86:$H$505,0)</f>
        <v>141</v>
      </c>
      <c r="EN511" t="s">
        <v>213</v>
      </c>
      <c r="EO511" t="s">
        <v>214</v>
      </c>
      <c r="EP511" t="s">
        <v>215</v>
      </c>
      <c r="EQ511" t="s">
        <v>211</v>
      </c>
      <c r="ER511" t="s">
        <v>212</v>
      </c>
      <c r="ET511" s="9">
        <f>MATCH(ES510,$H$86:$H$505,0)</f>
        <v>148</v>
      </c>
      <c r="EU511" t="s">
        <v>213</v>
      </c>
      <c r="EV511" t="s">
        <v>214</v>
      </c>
      <c r="EW511" t="s">
        <v>215</v>
      </c>
      <c r="EX511" t="s">
        <v>211</v>
      </c>
      <c r="EY511" t="s">
        <v>212</v>
      </c>
      <c r="FA511" s="9">
        <f>MATCH(EZ510,$H$86:$H$505,0)</f>
        <v>155</v>
      </c>
      <c r="FB511" t="s">
        <v>213</v>
      </c>
      <c r="FC511" t="s">
        <v>214</v>
      </c>
      <c r="FD511" t="s">
        <v>215</v>
      </c>
      <c r="FE511" t="s">
        <v>211</v>
      </c>
      <c r="FF511" t="s">
        <v>212</v>
      </c>
      <c r="FH511" s="9">
        <f>MATCH(FG510,$H$86:$H$505,0)</f>
        <v>162</v>
      </c>
      <c r="FI511" t="s">
        <v>213</v>
      </c>
      <c r="FJ511" t="s">
        <v>214</v>
      </c>
      <c r="FK511" t="s">
        <v>215</v>
      </c>
      <c r="FL511" t="s">
        <v>211</v>
      </c>
      <c r="FM511" t="s">
        <v>212</v>
      </c>
      <c r="FO511" s="9">
        <f>MATCH(FN510,$H$86:$H$505,0)</f>
        <v>169</v>
      </c>
      <c r="FP511" t="s">
        <v>213</v>
      </c>
      <c r="FQ511" t="s">
        <v>214</v>
      </c>
      <c r="FR511" t="s">
        <v>215</v>
      </c>
      <c r="FS511" t="s">
        <v>211</v>
      </c>
      <c r="FT511" t="s">
        <v>212</v>
      </c>
      <c r="FV511" s="9">
        <f>MATCH(FU510,$H$86:$H$505,0)</f>
        <v>176</v>
      </c>
      <c r="FW511" t="s">
        <v>213</v>
      </c>
      <c r="FX511" t="s">
        <v>214</v>
      </c>
      <c r="FY511" t="s">
        <v>215</v>
      </c>
      <c r="FZ511" t="s">
        <v>211</v>
      </c>
      <c r="GA511" t="s">
        <v>212</v>
      </c>
      <c r="GC511" s="9">
        <f>MATCH(GB510,$H$86:$H$505,0)</f>
        <v>183</v>
      </c>
      <c r="GD511" t="s">
        <v>213</v>
      </c>
      <c r="GE511" t="s">
        <v>214</v>
      </c>
      <c r="GF511" t="s">
        <v>215</v>
      </c>
      <c r="GG511" t="s">
        <v>211</v>
      </c>
      <c r="GH511" t="s">
        <v>212</v>
      </c>
      <c r="GJ511" s="9">
        <f>MATCH(GI510,$H$86:$H$505,0)</f>
        <v>190</v>
      </c>
      <c r="GK511" t="s">
        <v>213</v>
      </c>
      <c r="GL511" t="s">
        <v>214</v>
      </c>
      <c r="GM511" t="s">
        <v>215</v>
      </c>
      <c r="GN511" t="s">
        <v>211</v>
      </c>
      <c r="GO511" t="s">
        <v>212</v>
      </c>
      <c r="GQ511" s="9">
        <f>MATCH(GP510,$H$86:$H$505,0)</f>
        <v>197</v>
      </c>
      <c r="GR511" t="s">
        <v>213</v>
      </c>
      <c r="GS511" t="s">
        <v>214</v>
      </c>
      <c r="GT511" t="s">
        <v>215</v>
      </c>
      <c r="GU511" t="s">
        <v>211</v>
      </c>
      <c r="GV511" t="s">
        <v>212</v>
      </c>
      <c r="GX511" s="9">
        <f>MATCH(GW510,$H$86:$H$505,0)</f>
        <v>204</v>
      </c>
      <c r="GY511" t="s">
        <v>213</v>
      </c>
      <c r="GZ511" t="s">
        <v>214</v>
      </c>
      <c r="HA511" t="s">
        <v>215</v>
      </c>
      <c r="HB511" t="s">
        <v>211</v>
      </c>
      <c r="HC511" t="s">
        <v>212</v>
      </c>
      <c r="HE511" s="9">
        <f>MATCH(HD510,$H$86:$H$505,0)</f>
        <v>211</v>
      </c>
      <c r="HF511" t="s">
        <v>213</v>
      </c>
      <c r="HG511" t="s">
        <v>214</v>
      </c>
      <c r="HH511" t="s">
        <v>215</v>
      </c>
      <c r="HI511" t="s">
        <v>211</v>
      </c>
      <c r="HJ511" t="s">
        <v>212</v>
      </c>
      <c r="HL511" s="9">
        <f>MATCH(HK510,$H$86:$H$505,0)</f>
        <v>218</v>
      </c>
      <c r="HM511" t="s">
        <v>213</v>
      </c>
      <c r="HN511" t="s">
        <v>214</v>
      </c>
      <c r="HO511" t="s">
        <v>215</v>
      </c>
      <c r="HP511" t="s">
        <v>211</v>
      </c>
      <c r="HQ511" t="s">
        <v>212</v>
      </c>
      <c r="HS511" s="9">
        <f>MATCH(HR510,$H$86:$H$505,0)</f>
        <v>225</v>
      </c>
      <c r="HT511" t="s">
        <v>213</v>
      </c>
      <c r="HU511" t="s">
        <v>214</v>
      </c>
      <c r="HV511" t="s">
        <v>215</v>
      </c>
      <c r="HW511" t="s">
        <v>211</v>
      </c>
      <c r="HX511" t="s">
        <v>212</v>
      </c>
      <c r="HZ511" s="9">
        <f>MATCH(HY510,$H$86:$H$505,0)</f>
        <v>232</v>
      </c>
      <c r="IA511" t="s">
        <v>213</v>
      </c>
      <c r="IB511" t="s">
        <v>214</v>
      </c>
      <c r="IC511" t="s">
        <v>215</v>
      </c>
      <c r="ID511" t="s">
        <v>211</v>
      </c>
      <c r="IE511" t="s">
        <v>212</v>
      </c>
      <c r="IG511" s="9">
        <f>MATCH(IF510,$H$86:$H$505,0)</f>
        <v>239</v>
      </c>
      <c r="IH511" t="s">
        <v>213</v>
      </c>
      <c r="II511" t="s">
        <v>214</v>
      </c>
      <c r="IJ511" t="s">
        <v>215</v>
      </c>
      <c r="IK511" t="s">
        <v>211</v>
      </c>
      <c r="IL511" t="s">
        <v>212</v>
      </c>
      <c r="IN511" s="9">
        <f>MATCH(IM510,$H$86:$H$505,0)</f>
        <v>246</v>
      </c>
      <c r="IO511" t="s">
        <v>213</v>
      </c>
      <c r="IP511" t="s">
        <v>214</v>
      </c>
      <c r="IQ511" t="s">
        <v>215</v>
      </c>
      <c r="IR511" t="s">
        <v>211</v>
      </c>
      <c r="IS511" t="s">
        <v>212</v>
      </c>
      <c r="IU511" s="9">
        <f>MATCH(IT510,$H$86:$H$505,0)</f>
        <v>253</v>
      </c>
      <c r="IV511" t="s">
        <v>213</v>
      </c>
      <c r="IW511" t="s">
        <v>214</v>
      </c>
      <c r="IX511" t="s">
        <v>215</v>
      </c>
      <c r="IY511" t="s">
        <v>211</v>
      </c>
      <c r="IZ511" t="s">
        <v>212</v>
      </c>
      <c r="JB511" s="9">
        <f>MATCH(JA510,$H$86:$H$505,0)</f>
        <v>260</v>
      </c>
      <c r="JC511" t="s">
        <v>213</v>
      </c>
      <c r="JD511" t="s">
        <v>214</v>
      </c>
      <c r="JE511" t="s">
        <v>215</v>
      </c>
      <c r="JF511" t="s">
        <v>211</v>
      </c>
      <c r="JG511" t="s">
        <v>212</v>
      </c>
      <c r="JI511" s="9">
        <f>MATCH(JH510,$H$86:$H$505,0)</f>
        <v>267</v>
      </c>
      <c r="JJ511" t="s">
        <v>213</v>
      </c>
      <c r="JK511" t="s">
        <v>214</v>
      </c>
      <c r="JL511" t="s">
        <v>215</v>
      </c>
      <c r="JM511" t="s">
        <v>211</v>
      </c>
      <c r="JN511" t="s">
        <v>212</v>
      </c>
      <c r="JP511" s="9">
        <f>MATCH(JO510,$H$86:$H$505,0)</f>
        <v>274</v>
      </c>
      <c r="JQ511" t="s">
        <v>213</v>
      </c>
      <c r="JR511" t="s">
        <v>214</v>
      </c>
      <c r="JS511" t="s">
        <v>215</v>
      </c>
      <c r="JT511" t="s">
        <v>211</v>
      </c>
      <c r="JU511" t="s">
        <v>212</v>
      </c>
      <c r="JW511" s="9">
        <f>MATCH(JV510,$H$86:$H$505,0)</f>
        <v>281</v>
      </c>
      <c r="JX511" t="s">
        <v>213</v>
      </c>
      <c r="JY511" t="s">
        <v>214</v>
      </c>
      <c r="JZ511" t="s">
        <v>215</v>
      </c>
      <c r="KA511" t="s">
        <v>211</v>
      </c>
      <c r="KB511" t="s">
        <v>212</v>
      </c>
      <c r="KD511" s="9">
        <f>MATCH(KC510,$H$86:$H$505,0)</f>
        <v>288</v>
      </c>
      <c r="KE511" t="s">
        <v>213</v>
      </c>
      <c r="KF511" t="s">
        <v>214</v>
      </c>
      <c r="KG511" t="s">
        <v>215</v>
      </c>
      <c r="KH511" t="s">
        <v>211</v>
      </c>
      <c r="KI511" t="s">
        <v>212</v>
      </c>
      <c r="KK511" s="9">
        <f>MATCH(KJ510,$H$86:$H$505,0)</f>
        <v>295</v>
      </c>
      <c r="KL511" t="s">
        <v>213</v>
      </c>
      <c r="KM511" t="s">
        <v>214</v>
      </c>
      <c r="KN511" t="s">
        <v>215</v>
      </c>
      <c r="KO511" t="s">
        <v>211</v>
      </c>
      <c r="KP511" t="s">
        <v>212</v>
      </c>
      <c r="KR511" s="9">
        <f>MATCH(KQ510,$H$86:$H$505,0)</f>
        <v>302</v>
      </c>
      <c r="KS511" t="s">
        <v>213</v>
      </c>
      <c r="KT511" t="s">
        <v>214</v>
      </c>
      <c r="KU511" t="s">
        <v>215</v>
      </c>
      <c r="KV511" t="s">
        <v>211</v>
      </c>
      <c r="KW511" t="s">
        <v>212</v>
      </c>
      <c r="KY511" s="9">
        <f>MATCH(KX510,$H$86:$H$505,0)</f>
        <v>309</v>
      </c>
      <c r="KZ511" t="s">
        <v>213</v>
      </c>
      <c r="LA511" t="s">
        <v>214</v>
      </c>
      <c r="LB511" t="s">
        <v>215</v>
      </c>
      <c r="LC511" t="s">
        <v>211</v>
      </c>
      <c r="LD511" t="s">
        <v>212</v>
      </c>
      <c r="LF511" s="9">
        <f>MATCH(LE510,$H$86:$H$505,0)</f>
        <v>316</v>
      </c>
      <c r="LG511" t="s">
        <v>213</v>
      </c>
      <c r="LH511" t="s">
        <v>214</v>
      </c>
      <c r="LI511" t="s">
        <v>215</v>
      </c>
      <c r="LJ511" t="s">
        <v>211</v>
      </c>
      <c r="LK511" t="s">
        <v>212</v>
      </c>
      <c r="LM511" s="9">
        <f>MATCH(LL510,$H$86:$H$505,0)</f>
        <v>323</v>
      </c>
      <c r="LN511" t="s">
        <v>213</v>
      </c>
      <c r="LO511" t="s">
        <v>214</v>
      </c>
      <c r="LP511" t="s">
        <v>215</v>
      </c>
      <c r="LQ511" t="s">
        <v>211</v>
      </c>
      <c r="LR511" t="s">
        <v>212</v>
      </c>
      <c r="LT511" s="9">
        <f>MATCH(LS510,$H$86:$H$505,0)</f>
        <v>330</v>
      </c>
      <c r="LU511" t="s">
        <v>213</v>
      </c>
      <c r="LV511" t="s">
        <v>214</v>
      </c>
      <c r="LW511" t="s">
        <v>215</v>
      </c>
      <c r="LX511" t="s">
        <v>211</v>
      </c>
      <c r="LY511" t="s">
        <v>212</v>
      </c>
      <c r="MA511" s="9">
        <f>MATCH(LZ510,$H$86:$H$505,0)</f>
        <v>337</v>
      </c>
      <c r="MB511" t="s">
        <v>213</v>
      </c>
      <c r="MC511" t="s">
        <v>214</v>
      </c>
      <c r="MD511" t="s">
        <v>215</v>
      </c>
      <c r="ME511" t="s">
        <v>211</v>
      </c>
      <c r="MF511" t="s">
        <v>212</v>
      </c>
      <c r="MH511" s="9">
        <f>MATCH(MG510,$H$86:$H$505,0)</f>
        <v>344</v>
      </c>
      <c r="MI511" t="s">
        <v>213</v>
      </c>
      <c r="MJ511" t="s">
        <v>214</v>
      </c>
      <c r="MK511" t="s">
        <v>215</v>
      </c>
      <c r="ML511" t="s">
        <v>211</v>
      </c>
      <c r="MM511" t="s">
        <v>212</v>
      </c>
      <c r="MO511" s="9">
        <f>MATCH(MN510,$H$86:$H$505,0)</f>
        <v>351</v>
      </c>
      <c r="MP511" t="s">
        <v>213</v>
      </c>
      <c r="MQ511" t="s">
        <v>214</v>
      </c>
      <c r="MR511" t="s">
        <v>215</v>
      </c>
      <c r="MS511" t="s">
        <v>211</v>
      </c>
      <c r="MT511" t="s">
        <v>212</v>
      </c>
      <c r="MV511" s="9">
        <f>MATCH(MU510,$H$86:$H$505,0)</f>
        <v>358</v>
      </c>
      <c r="MW511" t="s">
        <v>213</v>
      </c>
      <c r="MX511" t="s">
        <v>214</v>
      </c>
      <c r="MY511" t="s">
        <v>215</v>
      </c>
      <c r="MZ511" t="s">
        <v>211</v>
      </c>
      <c r="NA511" t="s">
        <v>212</v>
      </c>
      <c r="NC511" s="9">
        <f>MATCH(NB510,$H$86:$H$505,0)</f>
        <v>365</v>
      </c>
      <c r="ND511" t="s">
        <v>213</v>
      </c>
      <c r="NE511" t="s">
        <v>214</v>
      </c>
      <c r="NF511" t="s">
        <v>215</v>
      </c>
      <c r="NG511" t="s">
        <v>211</v>
      </c>
      <c r="NH511" t="s">
        <v>212</v>
      </c>
      <c r="NJ511" s="9">
        <f>MATCH(NI510,$H$86:$H$505,0)</f>
        <v>372</v>
      </c>
      <c r="NK511" t="s">
        <v>213</v>
      </c>
      <c r="NL511" t="s">
        <v>214</v>
      </c>
      <c r="NM511" t="s">
        <v>215</v>
      </c>
      <c r="NN511" t="s">
        <v>211</v>
      </c>
      <c r="NO511" t="s">
        <v>212</v>
      </c>
      <c r="NQ511" s="9">
        <f>MATCH(NP510,$H$86:$H$505,0)</f>
        <v>379</v>
      </c>
      <c r="NR511" t="s">
        <v>213</v>
      </c>
      <c r="NS511" t="s">
        <v>214</v>
      </c>
      <c r="NT511" t="s">
        <v>215</v>
      </c>
      <c r="NU511" t="s">
        <v>211</v>
      </c>
      <c r="NV511" t="s">
        <v>212</v>
      </c>
      <c r="NX511" s="9">
        <f>MATCH(NW510,$H$86:$H$505,0)</f>
        <v>386</v>
      </c>
      <c r="NY511" t="s">
        <v>213</v>
      </c>
      <c r="NZ511" t="s">
        <v>214</v>
      </c>
      <c r="OA511" t="s">
        <v>215</v>
      </c>
      <c r="OB511" t="s">
        <v>211</v>
      </c>
      <c r="OC511" t="s">
        <v>212</v>
      </c>
      <c r="OE511" s="9">
        <f>MATCH(OD510,$H$86:$H$505,0)</f>
        <v>393</v>
      </c>
      <c r="OF511" t="s">
        <v>213</v>
      </c>
      <c r="OG511" t="s">
        <v>214</v>
      </c>
      <c r="OH511" t="s">
        <v>215</v>
      </c>
      <c r="OI511" t="s">
        <v>211</v>
      </c>
      <c r="OJ511" t="s">
        <v>212</v>
      </c>
      <c r="OL511" s="9">
        <f>MATCH(OK510,$H$86:$H$505,0)</f>
        <v>400</v>
      </c>
      <c r="OM511" t="s">
        <v>213</v>
      </c>
      <c r="ON511" t="s">
        <v>214</v>
      </c>
      <c r="OO511" t="s">
        <v>215</v>
      </c>
      <c r="OP511" t="s">
        <v>211</v>
      </c>
      <c r="OQ511" t="s">
        <v>212</v>
      </c>
      <c r="OS511" s="9">
        <f>MATCH(OR510,$H$86:$H$505,0)</f>
        <v>407</v>
      </c>
      <c r="OT511" t="s">
        <v>213</v>
      </c>
      <c r="OU511" t="s">
        <v>214</v>
      </c>
      <c r="OV511" t="s">
        <v>215</v>
      </c>
      <c r="OW511" t="s">
        <v>211</v>
      </c>
      <c r="OX511" t="s">
        <v>212</v>
      </c>
      <c r="OZ511" s="9"/>
    </row>
    <row r="512" spans="1:421">
      <c r="B512" s="9">
        <v>2</v>
      </c>
      <c r="C512" t="s">
        <v>213</v>
      </c>
      <c r="D512" s="1" cm="1">
        <f t="array" aca="1" ref="D512" ca="1">INDEX($H$86:$N$505,C511+$B512,D$510)</f>
        <v>0.98470012459714562</v>
      </c>
      <c r="E512" s="1" cm="1">
        <f t="array" aca="1" ref="E512" ca="1">INDEX($H$86:$N$505,C511+$B512,E$510)</f>
        <v>1.5299875402854393E-2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213</v>
      </c>
      <c r="K512" s="1" cm="1">
        <f t="array" aca="1" ref="K512" ca="1">INDEX($H$86:$N$505,J511+$B512,K$510)</f>
        <v>0.98763403752378121</v>
      </c>
      <c r="L512" s="1" cm="1">
        <f t="array" aca="1" ref="L512" ca="1">INDEX($H$86:$N$505,J511+$B512,L$510)</f>
        <v>1.2365962476218772E-2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213</v>
      </c>
      <c r="R512" s="1" cm="1">
        <f t="array" aca="1" ref="R512" ca="1">INDEX($H$86:$N$505,Q511+$B512,R$510)</f>
        <v>0.98663135638087762</v>
      </c>
      <c r="S512" s="1" cm="1">
        <f t="array" aca="1" ref="S512" ca="1">INDEX($H$86:$N$505,Q511+$B512,S$510)</f>
        <v>1.3368643619122397E-2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213</v>
      </c>
      <c r="Y512" s="1" cm="1">
        <f t="array" aca="1" ref="Y512" ca="1">INDEX($H$86:$N$505,X511+$B512,Y$510)</f>
        <v>0.98675851425681438</v>
      </c>
      <c r="Z512" s="1" cm="1">
        <f t="array" aca="1" ref="Z512" ca="1">INDEX($H$86:$N$505,X511+$B512,Z$510)</f>
        <v>1.3241485743185606E-2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213</v>
      </c>
      <c r="AF512" s="1" cm="1">
        <f t="array" aca="1" ref="AF512" ca="1">INDEX($H$86:$N$505,AE511+$B512,AF$510)</f>
        <v>0.98553191116528838</v>
      </c>
      <c r="AG512" s="1" cm="1">
        <f t="array" aca="1" ref="AG512" ca="1">INDEX($H$86:$N$505,AE511+$B512,AG$510)</f>
        <v>1.4468088834711597E-2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213</v>
      </c>
      <c r="AM512" s="1" cm="1">
        <f t="array" aca="1" ref="AM512" ca="1">INDEX($H$86:$N$505,AL511+$B512,AM$510)</f>
        <v>0.98385164717026674</v>
      </c>
      <c r="AN512" s="1" cm="1">
        <f t="array" aca="1" ref="AN512" ca="1">INDEX($H$86:$N$505,AL511+$B512,AN$510)</f>
        <v>1.6148352829733294E-2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213</v>
      </c>
      <c r="AT512" s="1" cm="1">
        <f t="array" aca="1" ref="AT512" ca="1">INDEX($H$86:$N$505,AS511+$B512,AT$510)</f>
        <v>0.98255328724331903</v>
      </c>
      <c r="AU512" s="1" cm="1">
        <f t="array" aca="1" ref="AU512" ca="1">INDEX($H$86:$N$505,AS511+$B512,AU$510)</f>
        <v>1.7446712756680978E-2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213</v>
      </c>
      <c r="BA512" s="1" cm="1">
        <f t="array" aca="1" ref="BA512" ca="1">INDEX($H$86:$N$505,AZ511+$B512,BA$510)</f>
        <v>0.98364624557726266</v>
      </c>
      <c r="BB512" s="1" cm="1">
        <f t="array" aca="1" ref="BB512" ca="1">INDEX($H$86:$N$505,AZ511+$B512,BB$510)</f>
        <v>1.6353754422737309E-2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213</v>
      </c>
      <c r="BH512" s="1" cm="1">
        <f t="array" aca="1" ref="BH512" ca="1">INDEX($H$86:$N$505,BG511+$B512,BH$510)</f>
        <v>0.98290332052568419</v>
      </c>
      <c r="BI512" s="1" cm="1">
        <f t="array" aca="1" ref="BI512" ca="1">INDEX($H$86:$N$505,BG511+$B512,BI$510)</f>
        <v>1.7096679474315767E-2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213</v>
      </c>
      <c r="BO512" s="1" cm="1">
        <f t="array" aca="1" ref="BO512" ca="1">INDEX($H$86:$N$505,BN511+$B512,BO$510)</f>
        <v>0.98285910683964139</v>
      </c>
      <c r="BP512" s="1" cm="1">
        <f t="array" aca="1" ref="BP512" ca="1">INDEX($H$86:$N$505,BN511+$B512,BP$510)</f>
        <v>1.7140893160358637E-2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213</v>
      </c>
      <c r="BV512" s="1" cm="1">
        <f t="array" aca="1" ref="BV512" ca="1">INDEX($H$86:$N$505,BU511+$B512,BV$510)</f>
        <v>0.98284935657536487</v>
      </c>
      <c r="BW512" s="1" cm="1">
        <f t="array" aca="1" ref="BW512" ca="1">INDEX($H$86:$N$505,BU511+$B512,BW$510)</f>
        <v>1.7150643424635084E-2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213</v>
      </c>
      <c r="CC512" s="1" cm="1">
        <f t="array" aca="1" ref="CC512" ca="1">INDEX($H$86:$N$505,CB511+$B512,CC$510)</f>
        <v>0.98283059725387767</v>
      </c>
      <c r="CD512" s="1" cm="1">
        <f t="array" aca="1" ref="CD512" ca="1">INDEX($H$86:$N$505,CB511+$B512,CD$510)</f>
        <v>1.7169402746122369E-2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213</v>
      </c>
      <c r="CJ512" s="1" cm="1">
        <f t="array" aca="1" ref="CJ512" ca="1">INDEX($H$86:$N$505,CI511+$B512,CJ$510)</f>
        <v>0.98281182040198034</v>
      </c>
      <c r="CK512" s="1" cm="1">
        <f t="array" aca="1" ref="CK512" ca="1">INDEX($H$86:$N$505,CI511+$B512,CK$510)</f>
        <v>1.7188179598019611E-2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213</v>
      </c>
      <c r="CQ512" s="1" cm="1">
        <f t="array" aca="1" ref="CQ512" ca="1">INDEX($H$86:$N$505,CP511+$B512,CQ$510)</f>
        <v>0.98279302600695306</v>
      </c>
      <c r="CR512" s="1" cm="1">
        <f t="array" aca="1" ref="CR512" ca="1">INDEX($H$86:$N$505,CP511+$B512,CR$510)</f>
        <v>1.7206973993046881E-2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213</v>
      </c>
      <c r="CX512" s="1" cm="1">
        <f t="array" aca="1" ref="CX512" ca="1">INDEX($H$86:$N$505,CW511+$B512,CX$510)</f>
        <v>0.98277421405607079</v>
      </c>
      <c r="CY512" s="1" cm="1">
        <f t="array" aca="1" ref="CY512" ca="1">INDEX($H$86:$N$505,CW511+$B512,CY$510)</f>
        <v>1.7225785943929237E-2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213</v>
      </c>
      <c r="DE512" s="1" cm="1">
        <f t="array" aca="1" ref="DE512" ca="1">INDEX($H$86:$N$505,DD511+$B512,DE$510)</f>
        <v>0.98275538453660316</v>
      </c>
      <c r="DF512" s="1" cm="1">
        <f t="array" aca="1" ref="DF512" ca="1">INDEX($H$86:$N$505,DD511+$B512,DF$510)</f>
        <v>1.7244615463396836E-2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213</v>
      </c>
      <c r="DL512" s="1" cm="1">
        <f t="array" aca="1" ref="DL512" ca="1">INDEX($H$86:$N$505,DK511+$B512,DL$510)</f>
        <v>0.98273653743581513</v>
      </c>
      <c r="DM512" s="1" cm="1">
        <f t="array" aca="1" ref="DM512" ca="1">INDEX($H$86:$N$505,DK511+$B512,DM$510)</f>
        <v>1.7263462564184887E-2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213</v>
      </c>
      <c r="DS512" s="1" cm="1">
        <f t="array" aca="1" ref="DS512" ca="1">INDEX($H$86:$N$505,DR511+$B512,DS$510)</f>
        <v>0.98271767274096644</v>
      </c>
      <c r="DT512" s="1" cm="1">
        <f t="array" aca="1" ref="DT512" ca="1">INDEX($H$86:$N$505,DR511+$B512,DT$510)</f>
        <v>1.7282327259033566E-2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213</v>
      </c>
      <c r="DZ512" s="1" cm="1">
        <f t="array" aca="1" ref="DZ512" ca="1">INDEX($H$86:$N$505,DY511+$B512,DZ$510)</f>
        <v>0.98269879043931185</v>
      </c>
      <c r="EA512" s="1" cm="1">
        <f t="array" aca="1" ref="EA512" ca="1">INDEX($H$86:$N$505,DY511+$B512,EA$510)</f>
        <v>1.7301209560688147E-2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213</v>
      </c>
      <c r="EG512" s="1" cm="1">
        <f t="array" aca="1" ref="EG512" ca="1">INDEX($H$86:$N$505,EF511+$B512,EG$510)</f>
        <v>0.98267989051810112</v>
      </c>
      <c r="EH512" s="1" cm="1">
        <f t="array" aca="1" ref="EH512" ca="1">INDEX($H$86:$N$505,EF511+$B512,EH$510)</f>
        <v>1.7320109481898924E-2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213</v>
      </c>
      <c r="EN512" s="1" cm="1">
        <f t="array" aca="1" ref="EN512" ca="1">INDEX($H$86:$N$505,EM511+$B512,EN$510)</f>
        <v>0.98266097296457877</v>
      </c>
      <c r="EO512" s="1" cm="1">
        <f t="array" aca="1" ref="EO512" ca="1">INDEX($H$86:$N$505,EM511+$B512,EO$510)</f>
        <v>1.733902703542118E-2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213</v>
      </c>
      <c r="EU512" s="1" cm="1">
        <f t="array" aca="1" ref="EU512" ca="1">INDEX($H$86:$N$505,ET511+$B512,EU$510)</f>
        <v>0.9826420377659848</v>
      </c>
      <c r="EV512" s="1" cm="1">
        <f t="array" aca="1" ref="EV512" ca="1">INDEX($H$86:$N$505,ET511+$B512,EV$510)</f>
        <v>1.7357962234015256E-2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213</v>
      </c>
      <c r="FB512" s="1" cm="1">
        <f t="array" aca="1" ref="FB512" ca="1">INDEX($H$86:$N$505,FA511+$B512,FB$510)</f>
        <v>0.98262308490955341</v>
      </c>
      <c r="FC512" s="1" cm="1">
        <f t="array" aca="1" ref="FC512" ca="1">INDEX($H$86:$N$505,FA511+$B512,FC$510)</f>
        <v>1.7376915090446542E-2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213</v>
      </c>
      <c r="FI512" s="1" cm="1">
        <f t="array" aca="1" ref="FI512" ca="1">INDEX($H$86:$N$505,FH511+$B512,FI$510)</f>
        <v>0.9826041143825146</v>
      </c>
      <c r="FJ512" s="1" cm="1">
        <f t="array" aca="1" ref="FJ512" ca="1">INDEX($H$86:$N$505,FH511+$B512,FJ$510)</f>
        <v>1.7395885617485365E-2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213</v>
      </c>
      <c r="FP512" s="1" cm="1">
        <f t="array" aca="1" ref="FP512" ca="1">INDEX($H$86:$N$505,FO511+$B512,FP$510)</f>
        <v>0.98258512617209282</v>
      </c>
      <c r="FQ512" s="1" cm="1">
        <f t="array" aca="1" ref="FQ512" ca="1">INDEX($H$86:$N$505,FO511+$B512,FQ$510)</f>
        <v>1.7414873827907146E-2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213</v>
      </c>
      <c r="FW512" s="1" cm="1">
        <f t="array" aca="1" ref="FW512" ca="1">INDEX($H$86:$N$505,FV511+$B512,FW$510)</f>
        <v>0.98256612026550771</v>
      </c>
      <c r="FX512" s="1" cm="1">
        <f t="array" aca="1" ref="FX512" ca="1">INDEX($H$86:$N$505,FV511+$B512,FX$510)</f>
        <v>1.743387973449232E-2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213</v>
      </c>
      <c r="GD512" s="1" cm="1">
        <f t="array" aca="1" ref="GD512" ca="1">INDEX($H$86:$N$505,GC511+$B512,GD$510)</f>
        <v>0.98254709664997375</v>
      </c>
      <c r="GE512" s="1" cm="1">
        <f t="array" aca="1" ref="GE512" ca="1">INDEX($H$86:$N$505,GC511+$B512,GE$510)</f>
        <v>1.7452903350026267E-2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213</v>
      </c>
      <c r="GK512" s="1" cm="1">
        <f t="array" aca="1" ref="GK512" ca="1">INDEX($H$86:$N$505,GJ511+$B512,GK$510)</f>
        <v>0.9825280553127006</v>
      </c>
      <c r="GL512" s="1" cm="1">
        <f t="array" aca="1" ref="GL512" ca="1">INDEX($H$86:$N$505,GJ511+$B512,GL$510)</f>
        <v>1.747194468729945E-2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213</v>
      </c>
      <c r="GR512" s="1" cm="1">
        <f t="array" aca="1" ref="GR512" ca="1">INDEX($H$86:$N$505,GQ511+$B512,GR$510)</f>
        <v>0.98250899624089272</v>
      </c>
      <c r="GS512" s="1" cm="1">
        <f t="array" aca="1" ref="GS512" ca="1">INDEX($H$86:$N$505,GQ511+$B512,GS$510)</f>
        <v>1.749100375910732E-2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213</v>
      </c>
      <c r="GY512" s="1" cm="1">
        <f t="array" aca="1" ref="GY512" ca="1">INDEX($H$86:$N$505,GX511+$B512,GY$510)</f>
        <v>0.98248991942174979</v>
      </c>
      <c r="GZ512" s="1" cm="1">
        <f t="array" aca="1" ref="GZ512" ca="1">INDEX($H$86:$N$505,GX511+$B512,GZ$510)</f>
        <v>1.7510080578250261E-2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213</v>
      </c>
      <c r="HF512" s="1" cm="1">
        <f t="array" aca="1" ref="HF512" ca="1">INDEX($H$86:$N$505,HE511+$B512,HF$510)</f>
        <v>0.98247082484246628</v>
      </c>
      <c r="HG512" s="1" cm="1">
        <f t="array" aca="1" ref="HG512" ca="1">INDEX($H$86:$N$505,HE511+$B512,HG$510)</f>
        <v>1.7529175157533744E-2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213</v>
      </c>
      <c r="HM512" s="1" cm="1">
        <f t="array" aca="1" ref="HM512" ca="1">INDEX($H$86:$N$505,HL511+$B512,HM$510)</f>
        <v>0.98245171249023178</v>
      </c>
      <c r="HN512" s="1" cm="1">
        <f t="array" aca="1" ref="HN512" ca="1">INDEX($H$86:$N$505,HL511+$B512,HN$510)</f>
        <v>1.7548287509768227E-2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213</v>
      </c>
      <c r="HT512" s="1" cm="1">
        <f t="array" aca="1" ref="HT512" ca="1">INDEX($H$86:$N$505,HS511+$B512,HT$510)</f>
        <v>0.98243258235223085</v>
      </c>
      <c r="HU512" s="1" cm="1">
        <f t="array" aca="1" ref="HU512" ca="1">INDEX($H$86:$N$505,HS511+$B512,HU$510)</f>
        <v>1.7567417647769104E-2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213</v>
      </c>
      <c r="IA512" s="1" cm="1">
        <f t="array" aca="1" ref="IA512" ca="1">INDEX($H$86:$N$505,HZ511+$B512,IA$510)</f>
        <v>0.98241343441564322</v>
      </c>
      <c r="IB512" s="1" cm="1">
        <f t="array" aca="1" ref="IB512" ca="1">INDEX($H$86:$N$505,HZ511+$B512,IB$510)</f>
        <v>1.7586565584356818E-2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213</v>
      </c>
      <c r="IH512" s="1" cm="1">
        <f t="array" aca="1" ref="IH512" ca="1">INDEX($H$86:$N$505,IG511+$B512,IH$510)</f>
        <v>0.98239426866764323</v>
      </c>
      <c r="II512" s="1" cm="1">
        <f t="array" aca="1" ref="II512" ca="1">INDEX($H$86:$N$505,IG511+$B512,II$510)</f>
        <v>1.7605731332356812E-2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213</v>
      </c>
      <c r="IO512" s="1" cm="1">
        <f t="array" aca="1" ref="IO512" ca="1">INDEX($H$86:$N$505,IN511+$B512,IO$510)</f>
        <v>0.98237508509540061</v>
      </c>
      <c r="IP512" s="1" cm="1">
        <f t="array" aca="1" ref="IP512" ca="1">INDEX($H$86:$N$505,IN511+$B512,IP$510)</f>
        <v>1.7624914904599435E-2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213</v>
      </c>
      <c r="IV512" s="1" cm="1">
        <f t="array" aca="1" ref="IV512" ca="1">INDEX($H$86:$N$505,IU511+$B512,IV$510)</f>
        <v>0.98235588368607996</v>
      </c>
      <c r="IW512" s="1" cm="1">
        <f t="array" aca="1" ref="IW512" ca="1">INDEX($H$86:$N$505,IU511+$B512,IW$510)</f>
        <v>1.7644116313920086E-2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213</v>
      </c>
      <c r="JC512" s="1" cm="1">
        <f t="array" aca="1" ref="JC512" ca="1">INDEX($H$86:$N$505,JB511+$B512,JC$510)</f>
        <v>0.98233666442684087</v>
      </c>
      <c r="JD512" s="1" cm="1">
        <f t="array" aca="1" ref="JD512" ca="1">INDEX($H$86:$N$505,JB511+$B512,JD$510)</f>
        <v>1.7663335573159151E-2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213</v>
      </c>
      <c r="JJ512" s="1" cm="1">
        <f t="array" aca="1" ref="JJ512" ca="1">INDEX($H$86:$N$505,JI511+$B512,JJ$510)</f>
        <v>0.98231742730483806</v>
      </c>
      <c r="JK512" s="1" cm="1">
        <f t="array" aca="1" ref="JK512" ca="1">INDEX($H$86:$N$505,JI511+$B512,JK$510)</f>
        <v>1.7682572695161942E-2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213</v>
      </c>
      <c r="JQ512" s="1" cm="1">
        <f t="array" aca="1" ref="JQ512" ca="1">INDEX($H$86:$N$505,JP511+$B512,JQ$510)</f>
        <v>0.98229817230722127</v>
      </c>
      <c r="JR512" s="1" cm="1">
        <f t="array" aca="1" ref="JR512" ca="1">INDEX($H$86:$N$505,JP511+$B512,JR$510)</f>
        <v>1.7701827692778779E-2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213</v>
      </c>
      <c r="JX512" s="1" cm="1">
        <f t="array" aca="1" ref="JX512" ca="1">INDEX($H$86:$N$505,JW511+$B512,JX$510)</f>
        <v>0.982278899421135</v>
      </c>
      <c r="JY512" s="1" cm="1">
        <f t="array" aca="1" ref="JY512" ca="1">INDEX($H$86:$N$505,JW511+$B512,JY$510)</f>
        <v>1.7721100578864977E-2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213</v>
      </c>
      <c r="KE512" s="1" cm="1">
        <f t="array" aca="1" ref="KE512" ca="1">INDEX($H$86:$N$505,KD511+$B512,KE$510)</f>
        <v>0.98225960863371919</v>
      </c>
      <c r="KF512" s="1" cm="1">
        <f t="array" aca="1" ref="KF512" ca="1">INDEX($H$86:$N$505,KD511+$B512,KF$510)</f>
        <v>1.7740391366280785E-2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213</v>
      </c>
      <c r="KL512" s="1" cm="1">
        <f t="array" aca="1" ref="KL512" ca="1">INDEX($H$86:$N$505,KK511+$B512,KL$510)</f>
        <v>0.9822402999321086</v>
      </c>
      <c r="KM512" s="1" cm="1">
        <f t="array" aca="1" ref="KM512" ca="1">INDEX($H$86:$N$505,KK511+$B512,KM$510)</f>
        <v>1.7759700067891387E-2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213</v>
      </c>
      <c r="KS512" s="1" cm="1">
        <f t="array" aca="1" ref="KS512" ca="1">INDEX($H$86:$N$505,KR511+$B512,KS$510)</f>
        <v>0.98222097330343294</v>
      </c>
      <c r="KT512" s="1" cm="1">
        <f t="array" aca="1" ref="KT512" ca="1">INDEX($H$86:$N$505,KR511+$B512,KT$510)</f>
        <v>1.7779026696567012E-2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213</v>
      </c>
      <c r="KZ512" s="1" cm="1">
        <f t="array" aca="1" ref="KZ512" ca="1">INDEX($H$86:$N$505,KY511+$B512,KZ$510)</f>
        <v>0.9822016287348172</v>
      </c>
      <c r="LA512" s="1" cm="1">
        <f t="array" aca="1" ref="LA512" ca="1">INDEX($H$86:$N$505,KY511+$B512,LA$510)</f>
        <v>1.7798371265182761E-2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213</v>
      </c>
      <c r="LG512" s="1" cm="1">
        <f t="array" aca="1" ref="LG512" ca="1">INDEX($H$86:$N$505,LF511+$B512,LG$510)</f>
        <v>0.98218226621338123</v>
      </c>
      <c r="LH512" s="1" cm="1">
        <f t="array" aca="1" ref="LH512" ca="1">INDEX($H$86:$N$505,LF511+$B512,LH$510)</f>
        <v>1.7817733786618786E-2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213</v>
      </c>
      <c r="LN512" s="1" cm="1">
        <f t="array" aca="1" ref="LN512" ca="1">INDEX($H$86:$N$505,LM511+$B512,LN$510)</f>
        <v>0.98216288572623989</v>
      </c>
      <c r="LO512" s="1" cm="1">
        <f t="array" aca="1" ref="LO512" ca="1">INDEX($H$86:$N$505,LM511+$B512,LO$510)</f>
        <v>1.7837114273760099E-2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213</v>
      </c>
      <c r="LU512" s="1" cm="1">
        <f t="array" aca="1" ref="LU512" ca="1">INDEX($H$86:$N$505,LT511+$B512,LU$510)</f>
        <v>0.98214348726050327</v>
      </c>
      <c r="LV512" s="1" cm="1">
        <f t="array" aca="1" ref="LV512" ca="1">INDEX($H$86:$N$505,LT511+$B512,LV$510)</f>
        <v>1.7856512739496764E-2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213</v>
      </c>
      <c r="MB512" s="1" cm="1">
        <f t="array" aca="1" ref="MB512" ca="1">INDEX($H$86:$N$505,MA511+$B512,MB$510)</f>
        <v>0.98212407080327635</v>
      </c>
      <c r="MC512" s="1" cm="1">
        <f t="array" aca="1" ref="MC512" ca="1">INDEX($H$86:$N$505,MA511+$B512,MC$510)</f>
        <v>1.7875929196723678E-2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213</v>
      </c>
      <c r="MI512" s="1" cm="1">
        <f t="array" aca="1" ref="MI512" ca="1">INDEX($H$86:$N$505,MH511+$B512,MI$510)</f>
        <v>0.98210463634165923</v>
      </c>
      <c r="MJ512" s="1" cm="1">
        <f t="array" aca="1" ref="MJ512" ca="1">INDEX($H$86:$N$505,MH511+$B512,MJ$510)</f>
        <v>1.7895363658340754E-2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213</v>
      </c>
      <c r="MP512" s="1" cm="1">
        <f t="array" aca="1" ref="MP512" ca="1">INDEX($H$86:$N$505,MO511+$B512,MP$510)</f>
        <v>0.98208518386274712</v>
      </c>
      <c r="MQ512" s="1" cm="1">
        <f t="array" aca="1" ref="MQ512" ca="1">INDEX($H$86:$N$505,MO511+$B512,MQ$510)</f>
        <v>1.7914816137252872E-2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213</v>
      </c>
      <c r="MW512" s="1" cm="1">
        <f t="array" aca="1" ref="MW512" ca="1">INDEX($H$86:$N$505,MV511+$B512,MW$510)</f>
        <v>0.98206571335363024</v>
      </c>
      <c r="MX512" s="1" cm="1">
        <f t="array" aca="1" ref="MX512" ca="1">INDEX($H$86:$N$505,MV511+$B512,MX$510)</f>
        <v>1.7934286646369774E-2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213</v>
      </c>
      <c r="ND512" s="1" cm="1">
        <f t="array" aca="1" ref="ND512" ca="1">INDEX($H$86:$N$505,NC511+$B512,ND$510)</f>
        <v>0.98204622480139381</v>
      </c>
      <c r="NE512" s="1" cm="1">
        <f t="array" aca="1" ref="NE512" ca="1">INDEX($H$86:$N$505,NC511+$B512,NE$510)</f>
        <v>1.7953775198606203E-2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213</v>
      </c>
      <c r="NK512" s="1" cm="1">
        <f t="array" aca="1" ref="NK512" ca="1">INDEX($H$86:$N$505,NJ511+$B512,NK$510)</f>
        <v>0.98202671819311815</v>
      </c>
      <c r="NL512" s="1" cm="1">
        <f t="array" aca="1" ref="NL512" ca="1">INDEX($H$86:$N$505,NJ511+$B512,NL$510)</f>
        <v>1.7973281806881836E-2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213</v>
      </c>
      <c r="NR512" s="1" cm="1">
        <f t="array" aca="1" ref="NR512" ca="1">INDEX($H$86:$N$505,NQ511+$B512,NR$510)</f>
        <v>0.98200719351587884</v>
      </c>
      <c r="NS512" s="1" cm="1">
        <f t="array" aca="1" ref="NS512" ca="1">INDEX($H$86:$N$505,NQ511+$B512,NS$510)</f>
        <v>1.7992806484121205E-2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213</v>
      </c>
      <c r="NY512" s="1" cm="1">
        <f t="array" aca="1" ref="NY512" ca="1">INDEX($H$86:$N$505,NX511+$B512,NY$510)</f>
        <v>0.98198765075674621</v>
      </c>
      <c r="NZ512" s="1" cm="1">
        <f t="array" aca="1" ref="NZ512" ca="1">INDEX($H$86:$N$505,NX511+$B512,NZ$510)</f>
        <v>1.8012349243253845E-2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213</v>
      </c>
      <c r="OF512" s="1" cm="1">
        <f t="array" aca="1" ref="OF512" ca="1">INDEX($H$86:$N$505,OE511+$B512,OF$510)</f>
        <v>0.98196808990278583</v>
      </c>
      <c r="OG512" s="1" cm="1">
        <f t="array" aca="1" ref="OG512" ca="1">INDEX($H$86:$N$505,OE511+$B512,OG$510)</f>
        <v>1.8031910097214204E-2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213</v>
      </c>
      <c r="OM512" s="1" cm="1">
        <f t="array" aca="1" ref="OM512" ca="1">INDEX($H$86:$N$505,OL511+$B512,OM$510)</f>
        <v>0.98194851094105839</v>
      </c>
      <c r="ON512" s="1" cm="1">
        <f t="array" aca="1" ref="ON512" ca="1">INDEX($H$86:$N$505,OL511+$B512,ON$510)</f>
        <v>1.8051489058941623E-2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213</v>
      </c>
      <c r="OT512" s="1" cm="1">
        <f t="array" aca="1" ref="OT512" ca="1">INDEX($H$86:$N$505,OS511+$B512,OT$510)</f>
        <v>0.98192891385861958</v>
      </c>
      <c r="OU512" s="1" cm="1">
        <f t="array" aca="1" ref="OU512" ca="1">INDEX($H$86:$N$505,OS511+$B512,OU$510)</f>
        <v>1.8071086141380369E-2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214</v>
      </c>
      <c r="D513" s="1" cm="1">
        <f t="array" aca="1" ref="D513" ca="1">INDEX($H$86:$N$505,C511+$B513,D$510)</f>
        <v>0.11913573660422508</v>
      </c>
      <c r="E513" s="1" cm="1">
        <f t="array" aca="1" ref="E513" ca="1">INDEX($H$86:$N$505,C511+$B513,E$510)</f>
        <v>0.45113358354412975</v>
      </c>
      <c r="F513" s="1" cm="1">
        <f t="array" aca="1" ref="F513" ca="1">INDEX($H$86:$N$505,C511+$B513,F$510)</f>
        <v>0.4297306798516452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214</v>
      </c>
      <c r="K513" s="1" cm="1">
        <f t="array" aca="1" ref="K513" ca="1">INDEX($H$86:$N$505,J511+$B513,K$510)</f>
        <v>0.13654092151755845</v>
      </c>
      <c r="L513" s="1" cm="1">
        <f t="array" aca="1" ref="L513" ca="1">INDEX($H$86:$N$505,J511+$B513,L$510)</f>
        <v>0.46617572540428065</v>
      </c>
      <c r="M513" s="1" cm="1">
        <f t="array" aca="1" ref="M513" ca="1">INDEX($H$86:$N$505,J511+$B513,M$510)</f>
        <v>0.39728335307816087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214</v>
      </c>
      <c r="R513" s="1" cm="1">
        <f t="array" aca="1" ref="R513" ca="1">INDEX($H$86:$N$505,Q511+$B513,R$510)</f>
        <v>0.13003506469212783</v>
      </c>
      <c r="S513" s="1" cm="1">
        <f t="array" aca="1" ref="S513" ca="1">INDEX($H$86:$N$505,Q511+$B513,S$510)</f>
        <v>0.46097839184867651</v>
      </c>
      <c r="T513" s="1" cm="1">
        <f t="array" aca="1" ref="T513" ca="1">INDEX($H$86:$N$505,Q511+$B513,T$510)</f>
        <v>0.40898654345919572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214</v>
      </c>
      <c r="Y513" s="1" cm="1">
        <f t="array" aca="1" ref="Y513" ca="1">INDEX($H$86:$N$505,X511+$B513,Y$510)</f>
        <v>0.13082448904883326</v>
      </c>
      <c r="Z513" s="1" cm="1">
        <f t="array" aca="1" ref="Z513" ca="1">INDEX($H$86:$N$505,X511+$B513,Z$510)</f>
        <v>0.46163486418398564</v>
      </c>
      <c r="AA513" s="1" cm="1">
        <f t="array" aca="1" ref="AA513" ca="1">INDEX($H$86:$N$505,X511+$B513,AA$510)</f>
        <v>0.4075406467671811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214</v>
      </c>
      <c r="AF513" s="1" cm="1">
        <f t="array" aca="1" ref="AF513" ca="1">INDEX($H$86:$N$505,AE511+$B513,AF$510)</f>
        <v>0.12359483238444793</v>
      </c>
      <c r="AG513" s="1" cm="1">
        <f t="array" aca="1" ref="AG513" ca="1">INDEX($H$86:$N$505,AE511+$B513,AG$510)</f>
        <v>0.45534251195788589</v>
      </c>
      <c r="AH513" s="1" cm="1">
        <f t="array" aca="1" ref="AH513" ca="1">INDEX($H$86:$N$505,AE511+$B513,AH$510)</f>
        <v>0.42106265565766621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214</v>
      </c>
      <c r="AM513" s="1" cm="1">
        <f t="array" aca="1" ref="AM513" ca="1">INDEX($H$86:$N$505,AL511+$B513,AM$510)</f>
        <v>0.11490695430825822</v>
      </c>
      <c r="AN513" s="1" cm="1">
        <f t="array" aca="1" ref="AN513" ca="1">INDEX($H$86:$N$505,AL511+$B513,AN$510)</f>
        <v>0.44689514230501837</v>
      </c>
      <c r="AO513" s="1" cm="1">
        <f t="array" aca="1" ref="AO513" ca="1">INDEX($H$86:$N$505,AL511+$B513,AO$510)</f>
        <v>0.43819790338672338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214</v>
      </c>
      <c r="AT513" s="1" cm="1">
        <f t="array" aca="1" ref="AT513" ca="1">INDEX($H$86:$N$505,AS511+$B513,AT$510)</f>
        <v>0.10898120454615486</v>
      </c>
      <c r="AU513" s="1" cm="1">
        <f t="array" aca="1" ref="AU513" ca="1">INDEX($H$86:$N$505,AS511+$B513,AU$510)</f>
        <v>0.44052497020585057</v>
      </c>
      <c r="AV513" s="1" cm="1">
        <f t="array" aca="1" ref="AV513" ca="1">INDEX($H$86:$N$505,AS511+$B513,AV$510)</f>
        <v>0.45049382524799453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214</v>
      </c>
      <c r="BA513" s="1" cm="1">
        <f t="array" aca="1" ref="BA513" ca="1">INDEX($H$86:$N$505,AZ511+$B513,BA$510)</f>
        <v>0.11392765613648453</v>
      </c>
      <c r="BB513" s="1" cm="1">
        <f t="array" aca="1" ref="BB513" ca="1">INDEX($H$86:$N$505,AZ511+$B513,BB$510)</f>
        <v>0.44587788489992791</v>
      </c>
      <c r="BC513" s="1" cm="1">
        <f t="array" aca="1" ref="BC513" ca="1">INDEX($H$86:$N$505,AZ511+$B513,BC$510)</f>
        <v>0.4401944589635875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214</v>
      </c>
      <c r="BH513" s="1" cm="1">
        <f t="array" aca="1" ref="BH513" ca="1">INDEX($H$86:$N$505,BG511+$B513,BH$510)</f>
        <v>0.11051888245291215</v>
      </c>
      <c r="BI513" s="1" cm="1">
        <f t="array" aca="1" ref="BI513" ca="1">INDEX($H$86:$N$505,BG511+$B513,BI$510)</f>
        <v>0.44222816562532269</v>
      </c>
      <c r="BJ513" s="1" cm="1">
        <f t="array" aca="1" ref="BJ513" ca="1">INDEX($H$86:$N$505,BG511+$B513,BJ$510)</f>
        <v>0.44725295192176512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214</v>
      </c>
      <c r="BO513" s="1" cm="1">
        <f t="array" aca="1" ref="BO513" ca="1">INDEX($H$86:$N$505,BN511+$B513,BO$510)</f>
        <v>0.1103223187387586</v>
      </c>
      <c r="BP513" s="1" cm="1">
        <f t="array" aca="1" ref="BP513" ca="1">INDEX($H$86:$N$505,BN511+$B513,BP$510)</f>
        <v>0.44201244548839147</v>
      </c>
      <c r="BQ513" s="1" cm="1">
        <f t="array" aca="1" ref="BQ513" ca="1">INDEX($H$86:$N$505,BN511+$B513,BQ$510)</f>
        <v>0.44766523577284989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214</v>
      </c>
      <c r="BV513" s="1" cm="1">
        <f t="array" aca="1" ref="BV513" ca="1">INDEX($H$86:$N$505,BU511+$B513,BV$510)</f>
        <v>0.11027906336865237</v>
      </c>
      <c r="BW513" s="1" cm="1">
        <f t="array" aca="1" ref="BW513" ca="1">INDEX($H$86:$N$505,BU511+$B513,BW$510)</f>
        <v>0.44196489628846697</v>
      </c>
      <c r="BX513" s="1" cm="1">
        <f t="array" aca="1" ref="BX513" ca="1">INDEX($H$86:$N$505,BU511+$B513,BX$510)</f>
        <v>0.44775604034288069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214</v>
      </c>
      <c r="CC513" s="1" cm="1">
        <f t="array" aca="1" ref="CC513" ca="1">INDEX($H$86:$N$505,CB511+$B513,CC$510)</f>
        <v>0.11019593411510824</v>
      </c>
      <c r="CD513" s="1" cm="1">
        <f t="array" aca="1" ref="CD513" ca="1">INDEX($H$86:$N$505,CB511+$B513,CD$510)</f>
        <v>0.44187343561534759</v>
      </c>
      <c r="CE513" s="1" cm="1">
        <f t="array" aca="1" ref="CE513" ca="1">INDEX($H$86:$N$505,CB511+$B513,CE$510)</f>
        <v>0.44793063026954422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214</v>
      </c>
      <c r="CJ513" s="1" cm="1">
        <f t="array" aca="1" ref="CJ513" ca="1">INDEX($H$86:$N$505,CI511+$B513,CJ$510)</f>
        <v>0.11011284981749622</v>
      </c>
      <c r="CK513" s="1" cm="1">
        <f t="array" aca="1" ref="CK513" ca="1">INDEX($H$86:$N$505,CI511+$B513,CK$510)</f>
        <v>0.44178191989877125</v>
      </c>
      <c r="CL513" s="1" cm="1">
        <f t="array" aca="1" ref="CL513" ca="1">INDEX($H$86:$N$505,CI511+$B513,CL$510)</f>
        <v>0.4481052302837325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214</v>
      </c>
      <c r="CQ513" s="1" cm="1">
        <f t="array" aca="1" ref="CQ513" ca="1">INDEX($H$86:$N$505,CP511+$B513,CQ$510)</f>
        <v>0.11002981046768404</v>
      </c>
      <c r="CR513" s="1" cm="1">
        <f t="array" aca="1" ref="CR513" ca="1">INDEX($H$86:$N$505,CP511+$B513,CR$510)</f>
        <v>0.44169034918030892</v>
      </c>
      <c r="CS513" s="1" cm="1">
        <f t="array" aca="1" ref="CS513" ca="1">INDEX($H$86:$N$505,CP511+$B513,CS$510)</f>
        <v>0.44827984035200708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214</v>
      </c>
      <c r="CX513" s="1" cm="1">
        <f t="array" aca="1" ref="CX513" ca="1">INDEX($H$86:$N$505,CW511+$B513,CX$510)</f>
        <v>0.10994681605752619</v>
      </c>
      <c r="CY513" s="1" cm="1">
        <f t="array" aca="1" ref="CY513" ca="1">INDEX($H$86:$N$505,CW511+$B513,CY$510)</f>
        <v>0.44159872350155049</v>
      </c>
      <c r="CZ513" s="1" cm="1">
        <f t="array" aca="1" ref="CZ513" ca="1">INDEX($H$86:$N$505,CW511+$B513,CZ$510)</f>
        <v>0.4484544604409233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214</v>
      </c>
      <c r="DE513" s="1" cm="1">
        <f t="array" aca="1" ref="DE513" ca="1">INDEX($H$86:$N$505,DD511+$B513,DE$510)</f>
        <v>0.10986386657886399</v>
      </c>
      <c r="DF513" s="1" cm="1">
        <f t="array" aca="1" ref="DF513" ca="1">INDEX($H$86:$N$505,DD511+$B513,DF$510)</f>
        <v>0.44150704290410492</v>
      </c>
      <c r="DG513" s="1" cm="1">
        <f t="array" aca="1" ref="DG513" ca="1">INDEX($H$86:$N$505,DD511+$B513,DG$510)</f>
        <v>0.44862909051703104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214</v>
      </c>
      <c r="DL513" s="1" cm="1">
        <f t="array" aca="1" ref="DL513" ca="1">INDEX($H$86:$N$505,DK511+$B513,DL$510)</f>
        <v>0.10978096202352593</v>
      </c>
      <c r="DM513" s="1" cm="1">
        <f t="array" aca="1" ref="DM513" ca="1">INDEX($H$86:$N$505,DK511+$B513,DM$510)</f>
        <v>0.44141530742960011</v>
      </c>
      <c r="DN513" s="1" cm="1">
        <f t="array" aca="1" ref="DN513" ca="1">INDEX($H$86:$N$505,DK511+$B513,DN$510)</f>
        <v>0.44880373054687395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214</v>
      </c>
      <c r="DS513" s="1" cm="1">
        <f t="array" aca="1" ref="DS513" ca="1">INDEX($H$86:$N$505,DR511+$B513,DS$510)</f>
        <v>0.10969810238332717</v>
      </c>
      <c r="DT513" s="1" cm="1">
        <f t="array" aca="1" ref="DT513" ca="1">INDEX($H$86:$N$505,DR511+$B513,DT$510)</f>
        <v>0.44132351711968243</v>
      </c>
      <c r="DU513" s="1" cm="1">
        <f t="array" aca="1" ref="DU513" ca="1">INDEX($H$86:$N$505,DR511+$B513,DU$510)</f>
        <v>0.44897838049699035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214</v>
      </c>
      <c r="DZ513" s="1" cm="1">
        <f t="array" aca="1" ref="DZ513" ca="1">INDEX($H$86:$N$505,DY511+$B513,DZ$510)</f>
        <v>0.10961528765006992</v>
      </c>
      <c r="EA513" s="1" cm="1">
        <f t="array" aca="1" ref="EA513" ca="1">INDEX($H$86:$N$505,DY511+$B513,EA$510)</f>
        <v>0.44123167201601771</v>
      </c>
      <c r="EB513" s="1" cm="1">
        <f t="array" aca="1" ref="EB513" ca="1">INDEX($H$86:$N$505,DY511+$B513,EB$510)</f>
        <v>0.4491530403339124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214</v>
      </c>
      <c r="EG513" s="1" cm="1">
        <f t="array" aca="1" ref="EG513" ca="1">INDEX($H$86:$N$505,EF511+$B513,EG$510)</f>
        <v>0.10953251781554339</v>
      </c>
      <c r="EH513" s="1" cm="1">
        <f t="array" aca="1" ref="EH513" ca="1">INDEX($H$86:$N$505,EF511+$B513,EH$510)</f>
        <v>0.44113977216028977</v>
      </c>
      <c r="EI513" s="1" cm="1">
        <f t="array" aca="1" ref="EI513" ca="1">INDEX($H$86:$N$505,EF511+$B513,EI$510)</f>
        <v>0.44932771002416683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214</v>
      </c>
      <c r="EN513" s="1" cm="1">
        <f t="array" aca="1" ref="EN513" ca="1">INDEX($H$86:$N$505,EM511+$B513,EN$510)</f>
        <v>0.10944979287152368</v>
      </c>
      <c r="EO513" s="1" cm="1">
        <f t="array" aca="1" ref="EO513" ca="1">INDEX($H$86:$N$505,EM511+$B513,EO$510)</f>
        <v>0.44104781759420197</v>
      </c>
      <c r="EP513" s="1" cm="1">
        <f t="array" aca="1" ref="EP513" ca="1">INDEX($H$86:$N$505,EM511+$B513,EP$510)</f>
        <v>0.44950238953427435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214</v>
      </c>
      <c r="EU513" s="1" cm="1">
        <f t="array" aca="1" ref="EU513" ca="1">INDEX($H$86:$N$505,ET511+$B513,EU$510)</f>
        <v>0.10936711280977369</v>
      </c>
      <c r="EV513" s="1" cm="1">
        <f t="array" aca="1" ref="EV513" ca="1">INDEX($H$86:$N$505,ET511+$B513,EV$510)</f>
        <v>0.44095580835947595</v>
      </c>
      <c r="EW513" s="1" cm="1">
        <f t="array" aca="1" ref="EW513" ca="1">INDEX($H$86:$N$505,ET511+$B513,EW$510)</f>
        <v>0.44967707883075031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214</v>
      </c>
      <c r="FB513" s="1" cm="1">
        <f t="array" aca="1" ref="FB513" ca="1">INDEX($H$86:$N$505,FA511+$B513,FB$510)</f>
        <v>0.10928447762204377</v>
      </c>
      <c r="FC513" s="1" cm="1">
        <f t="array" aca="1" ref="FC513" ca="1">INDEX($H$86:$N$505,FA511+$B513,FC$510)</f>
        <v>0.44086374449785232</v>
      </c>
      <c r="FD513" s="1" cm="1">
        <f t="array" aca="1" ref="FD513" ca="1">INDEX($H$86:$N$505,FA511+$B513,FD$510)</f>
        <v>0.44985177788010394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214</v>
      </c>
      <c r="FI513" s="1" cm="1">
        <f t="array" aca="1" ref="FI513" ca="1">INDEX($H$86:$N$505,FH511+$B513,FI$510)</f>
        <v>0.10920188730007076</v>
      </c>
      <c r="FJ513" s="1" cm="1">
        <f t="array" aca="1" ref="FJ513" ca="1">INDEX($H$86:$N$505,FH511+$B513,FJ$510)</f>
        <v>0.4407716260510901</v>
      </c>
      <c r="FK513" s="1" cm="1">
        <f t="array" aca="1" ref="FK513" ca="1">INDEX($H$86:$N$505,FH511+$B513,FK$510)</f>
        <v>0.45002648664883915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214</v>
      </c>
      <c r="FP513" s="1" cm="1">
        <f t="array" aca="1" ref="FP513" ca="1">INDEX($H$86:$N$505,FO511+$B513,FP$510)</f>
        <v>0.10911934183557881</v>
      </c>
      <c r="FQ513" s="1" cm="1">
        <f t="array" aca="1" ref="FQ513" ca="1">INDEX($H$86:$N$505,FO511+$B513,FQ$510)</f>
        <v>0.44067945306096712</v>
      </c>
      <c r="FR513" s="1" cm="1">
        <f t="array" aca="1" ref="FR513" ca="1">INDEX($H$86:$N$505,FO511+$B513,FR$510)</f>
        <v>0.45020120510345407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214</v>
      </c>
      <c r="FW513" s="1" cm="1">
        <f t="array" aca="1" ref="FW513" ca="1">INDEX($H$86:$N$505,FV511+$B513,FW$510)</f>
        <v>0.10903684122027897</v>
      </c>
      <c r="FX513" s="1" cm="1">
        <f t="array" aca="1" ref="FX513" ca="1">INDEX($H$86:$N$505,FV511+$B513,FX$510)</f>
        <v>0.44058722556927976</v>
      </c>
      <c r="FY513" s="1" cm="1">
        <f t="array" aca="1" ref="FY513" ca="1">INDEX($H$86:$N$505,FV511+$B513,FY$510)</f>
        <v>0.45037593321044123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214</v>
      </c>
      <c r="GD513" s="1" cm="1">
        <f t="array" aca="1" ref="GD513" ca="1">INDEX($H$86:$N$505,GC511+$B513,GD$510)</f>
        <v>0.10895438544586938</v>
      </c>
      <c r="GE513" s="1" cm="1">
        <f t="array" aca="1" ref="GE513" ca="1">INDEX($H$86:$N$505,GC511+$B513,GE$510)</f>
        <v>0.44049494361784314</v>
      </c>
      <c r="GF513" s="1" cm="1">
        <f t="array" aca="1" ref="GF513" ca="1">INDEX($H$86:$N$505,GC511+$B513,GF$510)</f>
        <v>0.45055067093628742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214</v>
      </c>
      <c r="GK513" s="1" cm="1">
        <f t="array" aca="1" ref="GK513" ca="1">INDEX($H$86:$N$505,GJ511+$B513,GK$510)</f>
        <v>0.10887197450403516</v>
      </c>
      <c r="GL513" s="1" cm="1">
        <f t="array" aca="1" ref="GL513" ca="1">INDEX($H$86:$N$505,GJ511+$B513,GL$510)</f>
        <v>0.44040260724849078</v>
      </c>
      <c r="GM513" s="1" cm="1">
        <f t="array" aca="1" ref="GM513" ca="1">INDEX($H$86:$N$505,GJ511+$B513,GM$510)</f>
        <v>0.45072541824747403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214</v>
      </c>
      <c r="GR513" s="1" cm="1">
        <f t="array" aca="1" ref="GR513" ca="1">INDEX($H$86:$N$505,GQ511+$B513,GR$510)</f>
        <v>0.10878960838644862</v>
      </c>
      <c r="GS513" s="1" cm="1">
        <f t="array" aca="1" ref="GS513" ca="1">INDEX($H$86:$N$505,GQ511+$B513,GS$510)</f>
        <v>0.44031021650307467</v>
      </c>
      <c r="GT513" s="1" cm="1">
        <f t="array" aca="1" ref="GT513" ca="1">INDEX($H$86:$N$505,GQ511+$B513,GT$510)</f>
        <v>0.45090017511047675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214</v>
      </c>
      <c r="GY513" s="1" cm="1">
        <f t="array" aca="1" ref="GY513" ca="1">INDEX($H$86:$N$505,GX511+$B513,GY$510)</f>
        <v>0.10870728708476897</v>
      </c>
      <c r="GZ513" s="1" cm="1">
        <f t="array" aca="1" ref="GZ513" ca="1">INDEX($H$86:$N$505,GX511+$B513,GZ$510)</f>
        <v>0.44021777142346524</v>
      </c>
      <c r="HA513" s="1" cm="1">
        <f t="array" aca="1" ref="HA513" ca="1">INDEX($H$86:$N$505,GX511+$B513,HA$510)</f>
        <v>0.4510749414917658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214</v>
      </c>
      <c r="HF513" s="1" cm="1">
        <f t="array" aca="1" ref="HF513" ca="1">INDEX($H$86:$N$505,HE511+$B513,HF$510)</f>
        <v>0.10862501059064253</v>
      </c>
      <c r="HG513" s="1" cm="1">
        <f t="array" aca="1" ref="HG513" ca="1">INDEX($H$86:$N$505,HE511+$B513,HG$510)</f>
        <v>0.44012527205155172</v>
      </c>
      <c r="HH513" s="1" cm="1">
        <f t="array" aca="1" ref="HH513" ca="1">INDEX($H$86:$N$505,HE511+$B513,HH$510)</f>
        <v>0.45124971735780572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214</v>
      </c>
      <c r="HM513" s="1" cm="1">
        <f t="array" aca="1" ref="HM513" ca="1">INDEX($H$86:$N$505,HL511+$B513,HM$510)</f>
        <v>0.10854277889570281</v>
      </c>
      <c r="HN513" s="1" cm="1">
        <f t="array" aca="1" ref="HN513" ca="1">INDEX($H$86:$N$505,HL511+$B513,HN$510)</f>
        <v>0.44003271842924141</v>
      </c>
      <c r="HO513" s="1" cm="1">
        <f t="array" aca="1" ref="HO513" ca="1">INDEX($H$86:$N$505,HL511+$B513,HO$510)</f>
        <v>0.45142450267505574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214</v>
      </c>
      <c r="HT513" s="1" cm="1">
        <f t="array" aca="1" ref="HT513" ca="1">INDEX($H$86:$N$505,HS511+$B513,HT$510)</f>
        <v>0.10846059199157035</v>
      </c>
      <c r="HU513" s="1" cm="1">
        <f t="array" aca="1" ref="HU513" ca="1">INDEX($H$86:$N$505,HS511+$B513,HU$510)</f>
        <v>0.43994011059846033</v>
      </c>
      <c r="HV513" s="1" cm="1">
        <f t="array" aca="1" ref="HV513" ca="1">INDEX($H$86:$N$505,HS511+$B513,HV$510)</f>
        <v>0.45159929740996935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214</v>
      </c>
      <c r="IA513" s="1" cm="1">
        <f t="array" aca="1" ref="IA513" ca="1">INDEX($H$86:$N$505,HZ511+$B513,IA$510)</f>
        <v>0.1083784498698528</v>
      </c>
      <c r="IB513" s="1" cm="1">
        <f t="array" aca="1" ref="IB513" ca="1">INDEX($H$86:$N$505,HZ511+$B513,IB$510)</f>
        <v>0.43984744860115238</v>
      </c>
      <c r="IC513" s="1" cm="1">
        <f t="array" aca="1" ref="IC513" ca="1">INDEX($H$86:$N$505,HZ511+$B513,IC$510)</f>
        <v>0.45177410152899483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214</v>
      </c>
      <c r="IH513" s="1" cm="1">
        <f t="array" aca="1" ref="IH513" ca="1">INDEX($H$86:$N$505,IG511+$B513,IH$510)</f>
        <v>0.10829635252214496</v>
      </c>
      <c r="II513" s="1" cm="1">
        <f t="array" aca="1" ref="II513" ca="1">INDEX($H$86:$N$505,IG511+$B513,II$510)</f>
        <v>0.43975473247928032</v>
      </c>
      <c r="IJ513" s="1" cm="1">
        <f t="array" aca="1" ref="IJ513" ca="1">INDEX($H$86:$N$505,IG511+$B513,IJ$510)</f>
        <v>0.4519489149985747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214</v>
      </c>
      <c r="IO513" s="1" cm="1">
        <f t="array" aca="1" ref="IO513" ca="1">INDEX($H$86:$N$505,IN511+$B513,IO$510)</f>
        <v>0.1082142999400288</v>
      </c>
      <c r="IP513" s="1" cm="1">
        <f t="array" aca="1" ref="IP513" ca="1">INDEX($H$86:$N$505,IN511+$B513,IP$510)</f>
        <v>0.43966196227482474</v>
      </c>
      <c r="IQ513" s="1" cm="1">
        <f t="array" aca="1" ref="IQ513" ca="1">INDEX($H$86:$N$505,IN511+$B513,IQ$510)</f>
        <v>0.45212373778514642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214</v>
      </c>
      <c r="IV513" s="1" cm="1">
        <f t="array" aca="1" ref="IV513" ca="1">INDEX($H$86:$N$505,IU511+$B513,IV$510)</f>
        <v>0.1081322921150734</v>
      </c>
      <c r="IW513" s="1" cm="1">
        <f t="array" aca="1" ref="IW513" ca="1">INDEX($H$86:$N$505,IU511+$B513,IW$510)</f>
        <v>0.43956913802978498</v>
      </c>
      <c r="IX513" s="1" cm="1">
        <f t="array" aca="1" ref="IX513" ca="1">INDEX($H$86:$N$505,IU511+$B513,IX$510)</f>
        <v>0.45229856985514166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214</v>
      </c>
      <c r="JC513" s="1" cm="1">
        <f t="array" aca="1" ref="JC513" ca="1">INDEX($H$86:$N$505,JB511+$B513,JC$510)</f>
        <v>0.10805032903883492</v>
      </c>
      <c r="JD513" s="1" cm="1">
        <f t="array" aca="1" ref="JD513" ca="1">INDEX($H$86:$N$505,JB511+$B513,JD$510)</f>
        <v>0.43947625978617816</v>
      </c>
      <c r="JE513" s="1" cm="1">
        <f t="array" aca="1" ref="JE513" ca="1">INDEX($H$86:$N$505,JB511+$B513,JE$510)</f>
        <v>0.45247341117498691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214</v>
      </c>
      <c r="JJ513" s="1" cm="1">
        <f t="array" aca="1" ref="JJ513" ca="1">INDEX($H$86:$N$505,JI511+$B513,JJ$510)</f>
        <v>0.10796841070285687</v>
      </c>
      <c r="JK513" s="1" cm="1">
        <f t="array" aca="1" ref="JK513" ca="1">INDEX($H$86:$N$505,JI511+$B513,JK$510)</f>
        <v>0.43938332758603993</v>
      </c>
      <c r="JL513" s="1" cm="1">
        <f t="array" aca="1" ref="JL513" ca="1">INDEX($H$86:$N$505,JI511+$B513,JL$510)</f>
        <v>0.45264826171110317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214</v>
      </c>
      <c r="JQ513" s="1" cm="1">
        <f t="array" aca="1" ref="JQ513" ca="1">INDEX($H$86:$N$505,JP511+$B513,JQ$510)</f>
        <v>0.10788653709866979</v>
      </c>
      <c r="JR513" s="1" cm="1">
        <f t="array" aca="1" ref="JR513" ca="1">INDEX($H$86:$N$505,JP511+$B513,JR$510)</f>
        <v>0.43929034147142398</v>
      </c>
      <c r="JS513" s="1" cm="1">
        <f t="array" aca="1" ref="JS513" ca="1">INDEX($H$86:$N$505,JP511+$B513,JS$510)</f>
        <v>0.45282312142990622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214</v>
      </c>
      <c r="JX513" s="1" cm="1">
        <f t="array" aca="1" ref="JX513" ca="1">INDEX($H$86:$N$505,JW511+$B513,JX$510)</f>
        <v>0.10780470821779159</v>
      </c>
      <c r="JY513" s="1" cm="1">
        <f t="array" aca="1" ref="JY513" ca="1">INDEX($H$86:$N$505,JW511+$B513,JY$510)</f>
        <v>0.43919730148440222</v>
      </c>
      <c r="JZ513" s="1" cm="1">
        <f t="array" aca="1" ref="JZ513" ca="1">INDEX($H$86:$N$505,JW511+$B513,JZ$510)</f>
        <v>0.45299799029780624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214</v>
      </c>
      <c r="KE513" s="1" cm="1">
        <f t="array" aca="1" ref="KE513" ca="1">INDEX($H$86:$N$505,KD511+$B513,KE$510)</f>
        <v>0.10772292405172712</v>
      </c>
      <c r="KF513" s="1" cm="1">
        <f t="array" aca="1" ref="KF513" ca="1">INDEX($H$86:$N$505,KD511+$B513,KF$510)</f>
        <v>0.43910420766706448</v>
      </c>
      <c r="KG513" s="1" cm="1">
        <f t="array" aca="1" ref="KG513" ca="1">INDEX($H$86:$N$505,KD511+$B513,KG$510)</f>
        <v>0.4531728682812084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214</v>
      </c>
      <c r="KL513" s="1" cm="1">
        <f t="array" aca="1" ref="KL513" ca="1">INDEX($H$86:$N$505,KK511+$B513,KL$510)</f>
        <v>0.10764118459196882</v>
      </c>
      <c r="KM513" s="1" cm="1">
        <f t="array" aca="1" ref="KM513" ca="1">INDEX($H$86:$N$505,KK511+$B513,KM$510)</f>
        <v>0.43901106006151885</v>
      </c>
      <c r="KN513" s="1" cm="1">
        <f t="array" aca="1" ref="KN513" ca="1">INDEX($H$86:$N$505,KK511+$B513,KN$510)</f>
        <v>0.45334775534651234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214</v>
      </c>
      <c r="KS513" s="1" cm="1">
        <f t="array" aca="1" ref="KS513" ca="1">INDEX($H$86:$N$505,KR511+$B513,KS$510)</f>
        <v>0.10755948982999597</v>
      </c>
      <c r="KT513" s="1" cm="1">
        <f t="array" aca="1" ref="KT513" ca="1">INDEX($H$86:$N$505,KR511+$B513,KT$510)</f>
        <v>0.43891785870989147</v>
      </c>
      <c r="KU513" s="1" cm="1">
        <f t="array" aca="1" ref="KU513" ca="1">INDEX($H$86:$N$505,KR511+$B513,KU$510)</f>
        <v>0.45352265146011256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214</v>
      </c>
      <c r="KZ513" s="1" cm="1">
        <f t="array" aca="1" ref="KZ513" ca="1">INDEX($H$86:$N$505,KY511+$B513,KZ$510)</f>
        <v>0.10747783975727535</v>
      </c>
      <c r="LA513" s="1" cm="1">
        <f t="array" aca="1" ref="LA513" ca="1">INDEX($H$86:$N$505,KY511+$B513,LA$510)</f>
        <v>0.43882460365432657</v>
      </c>
      <c r="LB513" s="1" cm="1">
        <f t="array" aca="1" ref="LB513" ca="1">INDEX($H$86:$N$505,KY511+$B513,LB$510)</f>
        <v>0.45369755658839811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214</v>
      </c>
      <c r="LG513" s="1" cm="1">
        <f t="array" aca="1" ref="LG513" ca="1">INDEX($H$86:$N$505,LF511+$B513,LG$510)</f>
        <v>0.10739623436526102</v>
      </c>
      <c r="LH513" s="1" cm="1">
        <f t="array" aca="1" ref="LH513" ca="1">INDEX($H$86:$N$505,LF511+$B513,LH$510)</f>
        <v>0.43873129493698598</v>
      </c>
      <c r="LI513" s="1" cm="1">
        <f t="array" aca="1" ref="LI513" ca="1">INDEX($H$86:$N$505,LF511+$B513,LI$510)</f>
        <v>0.45387247069775299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214</v>
      </c>
      <c r="LN513" s="1" cm="1">
        <f t="array" aca="1" ref="LN513" ca="1">INDEX($H$86:$N$505,LM511+$B513,LN$510)</f>
        <v>0.10731467364539414</v>
      </c>
      <c r="LO513" s="1" cm="1">
        <f t="array" aca="1" ref="LO513" ca="1">INDEX($H$86:$N$505,LM511+$B513,LO$510)</f>
        <v>0.43863793260004996</v>
      </c>
      <c r="LP513" s="1" cm="1">
        <f t="array" aca="1" ref="LP513" ca="1">INDEX($H$86:$N$505,LM511+$B513,LP$510)</f>
        <v>0.45404739375455588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214</v>
      </c>
      <c r="LU513" s="1" cm="1">
        <f t="array" aca="1" ref="LU513" ca="1">INDEX($H$86:$N$505,LT511+$B513,LU$510)</f>
        <v>0.10723315758910321</v>
      </c>
      <c r="LV513" s="1" cm="1">
        <f t="array" aca="1" ref="LV513" ca="1">INDEX($H$86:$N$505,LT511+$B513,LV$510)</f>
        <v>0.43854451668571642</v>
      </c>
      <c r="LW513" s="1" cm="1">
        <f t="array" aca="1" ref="LW513" ca="1">INDEX($H$86:$N$505,LT511+$B513,LW$510)</f>
        <v>0.45422232572518034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214</v>
      </c>
      <c r="MB513" s="1" cm="1">
        <f t="array" aca="1" ref="MB513" ca="1">INDEX($H$86:$N$505,MA511+$B513,MB$510)</f>
        <v>0.10715168618780413</v>
      </c>
      <c r="MC513" s="1" cm="1">
        <f t="array" aca="1" ref="MC513" ca="1">INDEX($H$86:$N$505,MA511+$B513,MC$510)</f>
        <v>0.43845104723620132</v>
      </c>
      <c r="MD513" s="1" cm="1">
        <f t="array" aca="1" ref="MD513" ca="1">INDEX($H$86:$N$505,MA511+$B513,MD$510)</f>
        <v>0.45439726657599455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214</v>
      </c>
      <c r="MI513" s="1" cm="1">
        <f t="array" aca="1" ref="MI513" ca="1">INDEX($H$86:$N$505,MH511+$B513,MI$510)</f>
        <v>0.10707025943289998</v>
      </c>
      <c r="MJ513" s="1" cm="1">
        <f t="array" aca="1" ref="MJ513" ca="1">INDEX($H$86:$N$505,MH511+$B513,MJ$510)</f>
        <v>0.43835752429373831</v>
      </c>
      <c r="MK513" s="1" cm="1">
        <f t="array" aca="1" ref="MK513" ca="1">INDEX($H$86:$N$505,MH511+$B513,MK$510)</f>
        <v>0.45457221627336175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214</v>
      </c>
      <c r="MP513" s="1" cm="1">
        <f t="array" aca="1" ref="MP513" ca="1">INDEX($H$86:$N$505,MO511+$B513,MP$510)</f>
        <v>0.10698887731578122</v>
      </c>
      <c r="MQ513" s="1" cm="1">
        <f t="array" aca="1" ref="MQ513" ca="1">INDEX($H$86:$N$505,MO511+$B513,MQ$510)</f>
        <v>0.43826394790057899</v>
      </c>
      <c r="MR513" s="1" cm="1">
        <f t="array" aca="1" ref="MR513" ca="1">INDEX($H$86:$N$505,MO511+$B513,MR$510)</f>
        <v>0.4547471747836398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214</v>
      </c>
      <c r="MW513" s="1" cm="1">
        <f t="array" aca="1" ref="MW513" ca="1">INDEX($H$86:$N$505,MV511+$B513,MW$510)</f>
        <v>0.10690753982782557</v>
      </c>
      <c r="MX513" s="1" cm="1">
        <f t="array" aca="1" ref="MX513" ca="1">INDEX($H$86:$N$505,MV511+$B513,MX$510)</f>
        <v>0.43817031809899276</v>
      </c>
      <c r="MY513" s="1" cm="1">
        <f t="array" aca="1" ref="MY513" ca="1">INDEX($H$86:$N$505,MV511+$B513,MY$510)</f>
        <v>0.45492214207318171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214</v>
      </c>
      <c r="ND513" s="1" cm="1">
        <f t="array" aca="1" ref="ND513" ca="1">INDEX($H$86:$N$505,NC511+$B513,ND$510)</f>
        <v>0.10682624696039822</v>
      </c>
      <c r="NE513" s="1" cm="1">
        <f t="array" aca="1" ref="NE513" ca="1">INDEX($H$86:$N$505,NC511+$B513,NE$510)</f>
        <v>0.4380766349312667</v>
      </c>
      <c r="NF513" s="1" cm="1">
        <f t="array" aca="1" ref="NF513" ca="1">INDEX($H$86:$N$505,NC511+$B513,NF$510)</f>
        <v>0.45509711810833509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214</v>
      </c>
      <c r="NK513" s="1" cm="1">
        <f t="array" aca="1" ref="NK513" ca="1">INDEX($H$86:$N$505,NJ511+$B513,NK$510)</f>
        <v>0.10674499870485153</v>
      </c>
      <c r="NL513" s="1" cm="1">
        <f t="array" aca="1" ref="NL513" ca="1">INDEX($H$86:$N$505,NJ511+$B513,NL$510)</f>
        <v>0.43798289843970578</v>
      </c>
      <c r="NM513" s="1" cm="1">
        <f t="array" aca="1" ref="NM513" ca="1">INDEX($H$86:$N$505,NJ511+$B513,NM$510)</f>
        <v>0.45527210285544267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214</v>
      </c>
      <c r="NR513" s="1" cm="1">
        <f t="array" aca="1" ref="NR513" ca="1">INDEX($H$86:$N$505,NQ511+$B513,NR$510)</f>
        <v>0.10666379505252557</v>
      </c>
      <c r="NS513" s="1" cm="1">
        <f t="array" aca="1" ref="NS513" ca="1">INDEX($H$86:$N$505,NQ511+$B513,NS$510)</f>
        <v>0.43788910866663244</v>
      </c>
      <c r="NT513" s="1" cm="1">
        <f t="array" aca="1" ref="NT513" ca="1">INDEX($H$86:$N$505,NQ511+$B513,NT$510)</f>
        <v>0.45544709628084201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214</v>
      </c>
      <c r="NY513" s="1" cm="1">
        <f t="array" aca="1" ref="NY513" ca="1">INDEX($H$86:$N$505,NX511+$B513,NY$510)</f>
        <v>0.10658263599474731</v>
      </c>
      <c r="NZ513" s="1" cm="1">
        <f t="array" aca="1" ref="NZ513" ca="1">INDEX($H$86:$N$505,NX511+$B513,NZ$510)</f>
        <v>0.43779526565438703</v>
      </c>
      <c r="OA513" s="1" cm="1">
        <f t="array" aca="1" ref="OA513" ca="1">INDEX($H$86:$N$505,NX511+$B513,OA$510)</f>
        <v>0.4556220983508657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214</v>
      </c>
      <c r="OF513" s="1" cm="1">
        <f t="array" aca="1" ref="OF513" ca="1">INDEX($H$86:$N$505,OE511+$B513,OF$510)</f>
        <v>0.10650152152283147</v>
      </c>
      <c r="OG513" s="1" cm="1">
        <f t="array" aca="1" ref="OG513" ca="1">INDEX($H$86:$N$505,OE511+$B513,OG$510)</f>
        <v>0.43770136944532745</v>
      </c>
      <c r="OH513" s="1" cm="1">
        <f t="array" aca="1" ref="OH513" ca="1">INDEX($H$86:$N$505,OE511+$B513,OH$510)</f>
        <v>0.45579710903184112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214</v>
      </c>
      <c r="OM513" s="1" cm="1">
        <f t="array" aca="1" ref="OM513" ca="1">INDEX($H$86:$N$505,OL511+$B513,OM$510)</f>
        <v>0.10642045162807996</v>
      </c>
      <c r="ON513" s="1" cm="1">
        <f t="array" aca="1" ref="ON513" ca="1">INDEX($H$86:$N$505,OL511+$B513,ON$510)</f>
        <v>0.43760742008182907</v>
      </c>
      <c r="OO513" s="1" cm="1">
        <f t="array" aca="1" ref="OO513" ca="1">INDEX($H$86:$N$505,OL511+$B513,OO$510)</f>
        <v>0.45597212829009093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214</v>
      </c>
      <c r="OT513" s="1" cm="1">
        <f t="array" aca="1" ref="OT513" ca="1">INDEX($H$86:$N$505,OS511+$B513,OT$510)</f>
        <v>0.10633942630178228</v>
      </c>
      <c r="OU513" s="1" cm="1">
        <f t="array" aca="1" ref="OU513" ca="1">INDEX($H$86:$N$505,OS511+$B513,OU$510)</f>
        <v>0.43751341760628526</v>
      </c>
      <c r="OV513" s="1" cm="1">
        <f t="array" aca="1" ref="OV513" ca="1">INDEX($H$86:$N$505,OS511+$B513,OV$510)</f>
        <v>0.45614715609193246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15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3.4903465481449687E-2</v>
      </c>
      <c r="F514" s="1" cm="1">
        <f t="array" aca="1" ref="F514" ca="1">INDEX($H$86:$N$505,C511+$B514,F$510)</f>
        <v>0.49557504260344709</v>
      </c>
      <c r="G514" s="1" cm="1">
        <f t="array" aca="1" ref="G514" ca="1">INDEX($H$86:$N$505,C511+$B514,G$510)</f>
        <v>0.46952149191510317</v>
      </c>
      <c r="H514" s="1" cm="1">
        <f t="array" ref="H514">INDEX($H$86:$N$505,C511+$B514,H$510)</f>
        <v>0</v>
      </c>
      <c r="J514" t="s">
        <v>215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4.1829777799033636E-2</v>
      </c>
      <c r="M514" s="1" cm="1">
        <f t="array" aca="1" ref="M514" ca="1">INDEX($H$86:$N$505,J511+$B514,M$510)</f>
        <v>0.52165013215880163</v>
      </c>
      <c r="N514" s="1" cm="1">
        <f t="array" aca="1" ref="N514" ca="1">INDEX($H$86:$N$505,J511+$B514,N$510)</f>
        <v>0.4365200900421648</v>
      </c>
      <c r="O514" s="1" cm="1">
        <f t="array" ref="O514">INDEX($H$86:$N$505,J511+$B514,O$510)</f>
        <v>0</v>
      </c>
      <c r="Q514" t="s">
        <v>215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3.919809302575214E-2</v>
      </c>
      <c r="T514" s="1" cm="1">
        <f t="array" aca="1" ref="T514" ca="1">INDEX($H$86:$N$505,Q511+$B514,T$510)</f>
        <v>0.5123468557941846</v>
      </c>
      <c r="U514" s="1" cm="1">
        <f t="array" aca="1" ref="U514" ca="1">INDEX($H$86:$N$505,Q511+$B514,U$510)</f>
        <v>0.44845505118006318</v>
      </c>
      <c r="V514" s="1" cm="1">
        <f t="array" ref="V514">INDEX($H$86:$N$505,Q511+$B514,V$510)</f>
        <v>0</v>
      </c>
      <c r="X514" t="s">
        <v>215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3.9514730091853301E-2</v>
      </c>
      <c r="AA514" s="1" cm="1">
        <f t="array" aca="1" ref="AA514" ca="1">INDEX($H$86:$N$505,X511+$B514,AA$510)</f>
        <v>0.5135027876253947</v>
      </c>
      <c r="AB514" s="1" cm="1">
        <f t="array" aca="1" ref="AB514" ca="1">INDEX($H$86:$N$505,X511+$B514,AB$510)</f>
        <v>0.44698248228275206</v>
      </c>
      <c r="AC514" s="1" cm="1">
        <f t="array" ref="AC514">INDEX($H$86:$N$505,X511+$B514,AC$510)</f>
        <v>0</v>
      </c>
      <c r="AE514" t="s">
        <v>215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3.6642990307777755E-2</v>
      </c>
      <c r="AH514" s="1" cm="1">
        <f t="array" aca="1" ref="AH514" ca="1">INDEX($H$86:$N$505,AE511+$B514,AH$510)</f>
        <v>0.50262454160758008</v>
      </c>
      <c r="AI514" s="1" cm="1">
        <f t="array" aca="1" ref="AI514" ca="1">INDEX($H$86:$N$505,AE511+$B514,AI$510)</f>
        <v>0.46073246808464219</v>
      </c>
      <c r="AJ514" s="1" cm="1">
        <f t="array" ref="AJ514">INDEX($H$86:$N$505,AE511+$B514,AJ$510)</f>
        <v>0</v>
      </c>
      <c r="AL514" t="s">
        <v>215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3.3276446674261703E-2</v>
      </c>
      <c r="AO514" s="1" cm="1">
        <f t="array" aca="1" ref="AO514" ca="1">INDEX($H$86:$N$505,AL511+$B514,AO$510)</f>
        <v>0.48863546125002622</v>
      </c>
      <c r="AP514" s="1" cm="1">
        <f t="array" aca="1" ref="AP514" ca="1">INDEX($H$86:$N$505,AL511+$B514,AP$510)</f>
        <v>0.47808809207571212</v>
      </c>
      <c r="AQ514" s="1" cm="1">
        <f t="array" ref="AQ514">INDEX($H$86:$N$505,AL511+$B514,AQ$510)</f>
        <v>0</v>
      </c>
      <c r="AS514" t="s">
        <v>215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3.1034152672535415E-2</v>
      </c>
      <c r="AV514" s="1" cm="1">
        <f t="array" aca="1" ref="AV514" ca="1">INDEX($H$86:$N$505,AS511+$B514,AV$510)</f>
        <v>0.47847041938618545</v>
      </c>
      <c r="AW514" s="1" cm="1">
        <f t="array" aca="1" ref="AW514" ca="1">INDEX($H$86:$N$505,AS511+$B514,AW$510)</f>
        <v>0.49049542794127915</v>
      </c>
      <c r="AX514" s="1" cm="1">
        <f t="array" ref="AX514">INDEX($H$86:$N$505,AS511+$B514,AX$510)</f>
        <v>0</v>
      </c>
      <c r="AZ514" t="s">
        <v>215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3.2902836950633008E-2</v>
      </c>
      <c r="BC514" s="1" cm="1">
        <f t="array" aca="1" ref="BC514" ca="1">INDEX($H$86:$N$505,AZ511+$B514,BC$510)</f>
        <v>0.4869917806027978</v>
      </c>
      <c r="BD514" s="1" cm="1">
        <f t="array" aca="1" ref="BD514" ca="1">INDEX($H$86:$N$505,AZ511+$B514,BD$510)</f>
        <v>0.4801053824465692</v>
      </c>
      <c r="BE514" s="1" cm="1">
        <f t="array" ref="BE514">INDEX($H$86:$N$505,AZ511+$B514,BE$510)</f>
        <v>0</v>
      </c>
      <c r="BG514" t="s">
        <v>215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3.1611751394640134E-2</v>
      </c>
      <c r="BJ514" s="1" cm="1">
        <f t="array" aca="1" ref="BJ514" ca="1">INDEX($H$86:$N$505,BG511+$B514,BJ$510)</f>
        <v>0.48115929197456825</v>
      </c>
      <c r="BK514" s="1" cm="1">
        <f t="array" aca="1" ref="BK514" ca="1">INDEX($H$86:$N$505,BG511+$B514,BK$510)</f>
        <v>0.48722895663079163</v>
      </c>
      <c r="BL514" s="1" cm="1">
        <f t="array" ref="BL514">INDEX($H$86:$N$505,BG511+$B514,BL$510)</f>
        <v>0</v>
      </c>
      <c r="BN514" t="s">
        <v>215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3.1537749001136116E-2</v>
      </c>
      <c r="BQ514" s="1" cm="1">
        <f t="array" aca="1" ref="BQ514" ca="1">INDEX($H$86:$N$505,BN511+$B514,BQ$510)</f>
        <v>0.48081760465749596</v>
      </c>
      <c r="BR514" s="1" cm="1">
        <f t="array" aca="1" ref="BR514" ca="1">INDEX($H$86:$N$505,BN511+$B514,BR$510)</f>
        <v>0.48764464634136789</v>
      </c>
      <c r="BS514" s="1" cm="1">
        <f t="array" ref="BS514">INDEX($H$86:$N$505,BN511+$B514,BS$510)</f>
        <v>0</v>
      </c>
      <c r="BU514" t="s">
        <v>215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3.1521470765668483E-2</v>
      </c>
      <c r="BX514" s="1" cm="1">
        <f t="array" aca="1" ref="BX514" ca="1">INDEX($H$86:$N$505,BU511+$B514,BX$510)</f>
        <v>0.48074233404741684</v>
      </c>
      <c r="BY514" s="1" cm="1">
        <f t="array" aca="1" ref="BY514" ca="1">INDEX($H$86:$N$505,BU511+$B514,BY$510)</f>
        <v>0.48773619518691469</v>
      </c>
      <c r="BZ514" s="1" cm="1">
        <f t="array" ref="BZ514">INDEX($H$86:$N$505,BU511+$B514,BZ$510)</f>
        <v>0</v>
      </c>
      <c r="CB514" t="s">
        <v>215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3.149019349665326E-2</v>
      </c>
      <c r="CE514" s="1" cm="1">
        <f t="array" aca="1" ref="CE514" ca="1">INDEX($H$86:$N$505,CB511+$B514,CE$510)</f>
        <v>0.48059759631147281</v>
      </c>
      <c r="CF514" s="1" cm="1">
        <f t="array" aca="1" ref="CF514" ca="1">INDEX($H$86:$N$505,CB511+$B514,CF$510)</f>
        <v>0.48791221019187392</v>
      </c>
      <c r="CG514" s="1" cm="1">
        <f t="array" ref="CG514">INDEX($H$86:$N$505,CB511+$B514,CG$510)</f>
        <v>0</v>
      </c>
      <c r="CI514" t="s">
        <v>215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3.1458941887187931E-2</v>
      </c>
      <c r="CL514" s="1" cm="1">
        <f t="array" aca="1" ref="CL514" ca="1">INDEX($H$86:$N$505,CI511+$B514,CL$510)</f>
        <v>0.48045283056148358</v>
      </c>
      <c r="CM514" s="1" cm="1">
        <f t="array" aca="1" ref="CM514" ca="1">INDEX($H$86:$N$505,CI511+$B514,CM$510)</f>
        <v>0.48808822755132852</v>
      </c>
      <c r="CN514" s="1" cm="1">
        <f t="array" ref="CN514">INDEX($H$86:$N$505,CI511+$B514,CN$510)</f>
        <v>0</v>
      </c>
      <c r="CP514" t="s">
        <v>215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3.1427715922305866E-2</v>
      </c>
      <c r="CS514" s="1" cm="1">
        <f t="array" aca="1" ref="CS514" ca="1">INDEX($H$86:$N$505,CP511+$B514,CS$510)</f>
        <v>0.48030803684668011</v>
      </c>
      <c r="CT514" s="1" cm="1">
        <f t="array" aca="1" ref="CT514" ca="1">INDEX($H$86:$N$505,CP511+$B514,CT$510)</f>
        <v>0.48826424723101403</v>
      </c>
      <c r="CU514" s="1" cm="1">
        <f t="array" ref="CU514">INDEX($H$86:$N$505,CP511+$B514,CU$510)</f>
        <v>0</v>
      </c>
      <c r="CW514" t="s">
        <v>215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3.139651558704263E-2</v>
      </c>
      <c r="CZ514" s="1" cm="1">
        <f t="array" aca="1" ref="CZ514" ca="1">INDEX($H$86:$N$505,CW511+$B514,CZ$510)</f>
        <v>0.48016321521629313</v>
      </c>
      <c r="DA514" s="1" cm="1">
        <f t="array" aca="1" ref="DA514" ca="1">INDEX($H$86:$N$505,CW511+$B514,DA$510)</f>
        <v>0.48844026919666428</v>
      </c>
      <c r="DB514" s="1" cm="1">
        <f t="array" ref="DB514">INDEX($H$86:$N$505,CW511+$B514,DB$510)</f>
        <v>0</v>
      </c>
      <c r="DD514" t="s">
        <v>215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3.1365340866436116E-2</v>
      </c>
      <c r="DG514" s="1" cm="1">
        <f t="array" aca="1" ref="DG514" ca="1">INDEX($H$86:$N$505,DD511+$B514,DG$510)</f>
        <v>0.48001836571955181</v>
      </c>
      <c r="DH514" s="1" cm="1">
        <f t="array" aca="1" ref="DH514" ca="1">INDEX($H$86:$N$505,DD511+$B514,DH$510)</f>
        <v>0.48861629341401203</v>
      </c>
      <c r="DI514" s="1" cm="1">
        <f t="array" ref="DI514">INDEX($H$86:$N$505,DD511+$B514,DI$510)</f>
        <v>0</v>
      </c>
      <c r="DK514" t="s">
        <v>215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3.1334191745526575E-2</v>
      </c>
      <c r="DN514" s="1" cm="1">
        <f t="array" aca="1" ref="DN514" ca="1">INDEX($H$86:$N$505,DK511+$B514,DN$510)</f>
        <v>0.47987348840568494</v>
      </c>
      <c r="DO514" s="1" cm="1">
        <f t="array" aca="1" ref="DO514" ca="1">INDEX($H$86:$N$505,DK511+$B514,DO$510)</f>
        <v>0.48879231984878851</v>
      </c>
      <c r="DP514" s="1" cm="1">
        <f t="array" ref="DP514">INDEX($H$86:$N$505,DK511+$B514,DP$510)</f>
        <v>0</v>
      </c>
      <c r="DR514" t="s">
        <v>215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3.1303068209356508E-2</v>
      </c>
      <c r="DU514" s="1" cm="1">
        <f t="array" aca="1" ref="DU514" ca="1">INDEX($H$86:$N$505,DR511+$B514,DU$510)</f>
        <v>0.47972858332391954</v>
      </c>
      <c r="DV514" s="1" cm="1">
        <f t="array" aca="1" ref="DV514" ca="1">INDEX($H$86:$N$505,DR511+$B514,DV$510)</f>
        <v>0.48896834846672399</v>
      </c>
      <c r="DW514" s="1" cm="1">
        <f t="array" ref="DW514">INDEX($H$86:$N$505,DR511+$B514,DW$510)</f>
        <v>0</v>
      </c>
      <c r="DY514" t="s">
        <v>215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3.1271970242970779E-2</v>
      </c>
      <c r="EB514" s="1" cm="1">
        <f t="array" aca="1" ref="EB514" ca="1">INDEX($H$86:$N$505,DY511+$B514,EB$510)</f>
        <v>0.47958365052348217</v>
      </c>
      <c r="EC514" s="1" cm="1">
        <f t="array" aca="1" ref="EC514" ca="1">INDEX($H$86:$N$505,DY511+$B514,EC$510)</f>
        <v>0.48914437923354703</v>
      </c>
      <c r="ED514" s="1" cm="1">
        <f t="array" ref="ED514">INDEX($H$86:$N$505,DY511+$B514,ED$510)</f>
        <v>0</v>
      </c>
      <c r="EF514" t="s">
        <v>215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3.1240897831416578E-2</v>
      </c>
      <c r="EI514" s="1" cm="1">
        <f t="array" aca="1" ref="EI514" ca="1">INDEX($H$86:$N$505,EF511+$B514,EI$510)</f>
        <v>0.47943869005359807</v>
      </c>
      <c r="EJ514" s="1" cm="1">
        <f t="array" aca="1" ref="EJ514" ca="1">INDEX($H$86:$N$505,EF511+$B514,EJ$510)</f>
        <v>0.48932041211498534</v>
      </c>
      <c r="EK514" s="1" cm="1">
        <f t="array" ref="EK514">INDEX($H$86:$N$505,EF511+$B514,EK$510)</f>
        <v>0</v>
      </c>
      <c r="EM514" t="s">
        <v>215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3.1209850959743383E-2</v>
      </c>
      <c r="EP514" s="1" cm="1">
        <f t="array" aca="1" ref="EP514" ca="1">INDEX($H$86:$N$505,EM511+$B514,EP$510)</f>
        <v>0.47929370196349153</v>
      </c>
      <c r="EQ514" s="1" cm="1">
        <f t="array" aca="1" ref="EQ514" ca="1">INDEX($H$86:$N$505,EM511+$B514,EQ$510)</f>
        <v>0.4894964470767651</v>
      </c>
      <c r="ER514" s="1" cm="1">
        <f t="array" ref="ER514">INDEX($H$86:$N$505,EM511+$B514,ER$510)</f>
        <v>0</v>
      </c>
      <c r="ET514" t="s">
        <v>215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3.1178829613003035E-2</v>
      </c>
      <c r="EW514" s="1" cm="1">
        <f t="array" aca="1" ref="EW514" ca="1">INDEX($H$86:$N$505,ET511+$B514,EW$510)</f>
        <v>0.47914868630238561</v>
      </c>
      <c r="EX514" s="1" cm="1">
        <f t="array" aca="1" ref="EX514" ca="1">INDEX($H$86:$N$505,ET511+$B514,EX$510)</f>
        <v>0.48967248408461139</v>
      </c>
      <c r="EY514" s="1" cm="1">
        <f t="array" ref="EY514">INDEX($H$86:$N$505,ET511+$B514,EY$510)</f>
        <v>0</v>
      </c>
      <c r="FA514" t="s">
        <v>215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3.1147833776249766E-2</v>
      </c>
      <c r="FD514" s="1" cm="1">
        <f t="array" aca="1" ref="FD514" ca="1">INDEX($H$86:$N$505,FA511+$B514,FD$510)</f>
        <v>0.47900364311950216</v>
      </c>
      <c r="FE514" s="1" cm="1">
        <f t="array" aca="1" ref="FE514" ca="1">INDEX($H$86:$N$505,FA511+$B514,FE$510)</f>
        <v>0.48984852310424809</v>
      </c>
      <c r="FF514" s="1" cm="1">
        <f t="array" ref="FF514">INDEX($H$86:$N$505,FA511+$B514,FF$510)</f>
        <v>0</v>
      </c>
      <c r="FH514" t="s">
        <v>215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3.1116863434540086E-2</v>
      </c>
      <c r="FK514" s="1" cm="1">
        <f t="array" aca="1" ref="FK514" ca="1">INDEX($H$86:$N$505,FH511+$B514,FK$510)</f>
        <v>0.47885857246406188</v>
      </c>
      <c r="FL514" s="1" cm="1">
        <f t="array" aca="1" ref="FL514" ca="1">INDEX($H$86:$N$505,FH511+$B514,FL$510)</f>
        <v>0.490024564101398</v>
      </c>
      <c r="FM514" s="1" cm="1">
        <f t="array" ref="FM514">INDEX($H$86:$N$505,FH511+$B514,FM$510)</f>
        <v>0</v>
      </c>
      <c r="FO514" t="s">
        <v>215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3.10859185729329E-2</v>
      </c>
      <c r="FR514" s="1" cm="1">
        <f t="array" aca="1" ref="FR514" ca="1">INDEX($H$86:$N$505,FO511+$B514,FR$510)</f>
        <v>0.47871347438528467</v>
      </c>
      <c r="FS514" s="1" cm="1">
        <f t="array" aca="1" ref="FS514" ca="1">INDEX($H$86:$N$505,FO511+$B514,FS$510)</f>
        <v>0.49020060704178248</v>
      </c>
      <c r="FT514" s="1" cm="1">
        <f t="array" ref="FT514">INDEX($H$86:$N$505,FO511+$B514,FT$510)</f>
        <v>0</v>
      </c>
      <c r="FV514" t="s">
        <v>215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3.1054999176489545E-2</v>
      </c>
      <c r="FY514" s="1" cm="1">
        <f t="array" aca="1" ref="FY514" ca="1">INDEX($H$86:$N$505,FV511+$B514,FY$510)</f>
        <v>0.47856834893238831</v>
      </c>
      <c r="FZ514" s="1" cm="1">
        <f t="array" aca="1" ref="FZ514" ca="1">INDEX($H$86:$N$505,FV511+$B514,FZ$510)</f>
        <v>0.49037665189112212</v>
      </c>
      <c r="GA514" s="1" cm="1">
        <f t="array" ref="GA514">INDEX($H$86:$N$505,FV511+$B514,GA$510)</f>
        <v>0</v>
      </c>
      <c r="GC514" t="s">
        <v>215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3.1024105230273626E-2</v>
      </c>
      <c r="GF514" s="1" cm="1">
        <f t="array" aca="1" ref="GF514" ca="1">INDEX($H$86:$N$505,GC511+$B514,GF$510)</f>
        <v>0.47842319615459022</v>
      </c>
      <c r="GG514" s="1" cm="1">
        <f t="array" aca="1" ref="GG514" ca="1">INDEX($H$86:$N$505,GC511+$B514,GG$510)</f>
        <v>0.49055269861513612</v>
      </c>
      <c r="GH514" s="1" cm="1">
        <f t="array" ref="GH514">INDEX($H$86:$N$505,GC511+$B514,GH$510)</f>
        <v>0</v>
      </c>
      <c r="GJ514" t="s">
        <v>215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3.0993236719351155E-2</v>
      </c>
      <c r="GM514" s="1" cm="1">
        <f t="array" aca="1" ref="GM514" ca="1">INDEX($H$86:$N$505,GJ511+$B514,GM$510)</f>
        <v>0.47827801610110615</v>
      </c>
      <c r="GN514" s="1" cm="1">
        <f t="array" aca="1" ref="GN514" ca="1">INDEX($H$86:$N$505,GJ511+$B514,GN$510)</f>
        <v>0.49072874717954268</v>
      </c>
      <c r="GO514" s="1" cm="1">
        <f t="array" ref="GO514">INDEX($H$86:$N$505,GJ511+$B514,GO$510)</f>
        <v>0</v>
      </c>
      <c r="GQ514" t="s">
        <v>215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3.0962393628790594E-2</v>
      </c>
      <c r="GT514" s="1" cm="1">
        <f t="array" aca="1" ref="GT514" ca="1">INDEX($H$86:$N$505,GQ511+$B514,GT$510)</f>
        <v>0.47813280882115045</v>
      </c>
      <c r="GU514" s="1" cm="1">
        <f t="array" aca="1" ref="GU514" ca="1">INDEX($H$86:$N$505,GQ511+$B514,GU$510)</f>
        <v>0.49090479755005895</v>
      </c>
      <c r="GV514" s="1" cm="1">
        <f t="array" ref="GV514">INDEX($H$86:$N$505,GQ511+$B514,GV$510)</f>
        <v>0</v>
      </c>
      <c r="GX514" t="s">
        <v>215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3.0931575943662699E-2</v>
      </c>
      <c r="HA514" s="1" cm="1">
        <f t="array" aca="1" ref="HA514" ca="1">INDEX($H$86:$N$505,GX511+$B514,HA$510)</f>
        <v>0.4779875743639363</v>
      </c>
      <c r="HB514" s="1" cm="1">
        <f t="array" aca="1" ref="HB514" ca="1">INDEX($H$86:$N$505,GX511+$B514,HB$510)</f>
        <v>0.49108084969240101</v>
      </c>
      <c r="HC514" s="1" cm="1">
        <f t="array" ref="HC514">INDEX($H$86:$N$505,GX511+$B514,HC$510)</f>
        <v>0</v>
      </c>
      <c r="HE514" t="s">
        <v>215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3.0900783649040767E-2</v>
      </c>
      <c r="HH514" s="1" cm="1">
        <f t="array" aca="1" ref="HH514" ca="1">INDEX($H$86:$N$505,HE511+$B514,HH$510)</f>
        <v>0.47784231277867534</v>
      </c>
      <c r="HI514" s="1" cm="1">
        <f t="array" aca="1" ref="HI514" ca="1">INDEX($H$86:$N$505,HE511+$B514,HI$510)</f>
        <v>0.49125690357228385</v>
      </c>
      <c r="HJ514" s="1" cm="1">
        <f t="array" ref="HJ514">INDEX($H$86:$N$505,HE511+$B514,HJ$510)</f>
        <v>0</v>
      </c>
      <c r="HL514" t="s">
        <v>215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3.0870016730000345E-2</v>
      </c>
      <c r="HO514" s="1" cm="1">
        <f t="array" aca="1" ref="HO514" ca="1">INDEX($H$86:$N$505,HL511+$B514,HO$510)</f>
        <v>0.47769702411457809</v>
      </c>
      <c r="HP514" s="1" cm="1">
        <f t="array" aca="1" ref="HP514" ca="1">INDEX($H$86:$N$505,HL511+$B514,HP$510)</f>
        <v>0.49143295915542157</v>
      </c>
      <c r="HQ514" s="1" cm="1">
        <f t="array" ref="HQ514">INDEX($H$86:$N$505,HL511+$B514,HQ$510)</f>
        <v>0</v>
      </c>
      <c r="HS514" t="s">
        <v>215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3.0839275171619485E-2</v>
      </c>
      <c r="HV514" s="1" cm="1">
        <f t="array" aca="1" ref="HV514" ca="1">INDEX($H$86:$N$505,HS511+$B514,HV$510)</f>
        <v>0.47755170842085348</v>
      </c>
      <c r="HW514" s="1" cm="1">
        <f t="array" aca="1" ref="HW514" ca="1">INDEX($H$86:$N$505,HS511+$B514,HW$510)</f>
        <v>0.49160901640752708</v>
      </c>
      <c r="HX514" s="1" cm="1">
        <f t="array" ref="HX514">INDEX($H$86:$N$505,HS511+$B514,HX$510)</f>
        <v>0</v>
      </c>
      <c r="HZ514" t="s">
        <v>215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3.0808558958978646E-2</v>
      </c>
      <c r="IC514" s="1" cm="1">
        <f t="array" aca="1" ref="IC514" ca="1">INDEX($H$86:$N$505,HZ511+$B514,IC$510)</f>
        <v>0.47740636574670886</v>
      </c>
      <c r="ID514" s="1" cm="1">
        <f t="array" aca="1" ref="ID514" ca="1">INDEX($H$86:$N$505,HZ511+$B514,ID$510)</f>
        <v>0.49178507529431253</v>
      </c>
      <c r="IE514" s="1" cm="1">
        <f t="array" ref="IE514">INDEX($H$86:$N$505,HZ511+$B514,IE$510)</f>
        <v>0</v>
      </c>
      <c r="IG514" t="s">
        <v>215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3.0777868077160733E-2</v>
      </c>
      <c r="IJ514" s="1" cm="1">
        <f t="array" aca="1" ref="IJ514" ca="1">INDEX($H$86:$N$505,IG511+$B514,IJ$510)</f>
        <v>0.47726099614135031</v>
      </c>
      <c r="IK514" s="1" cm="1">
        <f t="array" aca="1" ref="IK514" ca="1">INDEX($H$86:$N$505,IG511+$B514,IK$510)</f>
        <v>0.49196113578148892</v>
      </c>
      <c r="IL514" s="1" cm="1">
        <f t="array" ref="IL514">INDEX($H$86:$N$505,IG511+$B514,IL$510)</f>
        <v>0</v>
      </c>
      <c r="IN514" t="s">
        <v>215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3.074720251125106E-2</v>
      </c>
      <c r="IQ514" s="1" cm="1">
        <f t="array" aca="1" ref="IQ514" ca="1">INDEX($H$86:$N$505,IN511+$B514,IQ$510)</f>
        <v>0.47711559965398243</v>
      </c>
      <c r="IR514" s="1" cm="1">
        <f t="array" aca="1" ref="IR514" ca="1">INDEX($H$86:$N$505,IN511+$B514,IR$510)</f>
        <v>0.4921371978347665</v>
      </c>
      <c r="IS514" s="1" cm="1">
        <f t="array" ref="IS514">INDEX($H$86:$N$505,IN511+$B514,IS$510)</f>
        <v>0</v>
      </c>
      <c r="IU514" t="s">
        <v>215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3.0716562246337401E-2</v>
      </c>
      <c r="IX514" s="1" cm="1">
        <f t="array" aca="1" ref="IX514" ca="1">INDEX($H$86:$N$505,IU511+$B514,IX$510)</f>
        <v>0.47697017633380812</v>
      </c>
      <c r="IY514" s="1" cm="1">
        <f t="array" aca="1" ref="IY514" ca="1">INDEX($H$86:$N$505,IU511+$B514,IY$510)</f>
        <v>0.49231326141985443</v>
      </c>
      <c r="IZ514" s="1" cm="1">
        <f t="array" ref="IZ514">INDEX($H$86:$N$505,IU511+$B514,IZ$510)</f>
        <v>0</v>
      </c>
      <c r="JB514" t="s">
        <v>215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3.0685947267509932E-2</v>
      </c>
      <c r="JE514" s="1" cm="1">
        <f t="array" aca="1" ref="JE514" ca="1">INDEX($H$86:$N$505,JB511+$B514,JE$510)</f>
        <v>0.47682472623002892</v>
      </c>
      <c r="JF514" s="1" cm="1">
        <f t="array" aca="1" ref="JF514" ca="1">INDEX($H$86:$N$505,JB511+$B514,JF$510)</f>
        <v>0.49248932650246113</v>
      </c>
      <c r="JG514" s="1" cm="1">
        <f t="array" ref="JG514">INDEX($H$86:$N$505,JB511+$B514,JG$510)</f>
        <v>0</v>
      </c>
      <c r="JI514" t="s">
        <v>215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3.0655357559861318E-2</v>
      </c>
      <c r="JL514" s="1" cm="1">
        <f t="array" aca="1" ref="JL514" ca="1">INDEX($H$86:$N$505,JI511+$B514,JL$510)</f>
        <v>0.47667924939184469</v>
      </c>
      <c r="JM514" s="1" cm="1">
        <f t="array" aca="1" ref="JM514" ca="1">INDEX($H$86:$N$505,JI511+$B514,JM$510)</f>
        <v>0.49266539304829393</v>
      </c>
      <c r="JN514" s="1" cm="1">
        <f t="array" ref="JN514">INDEX($H$86:$N$505,JI511+$B514,JN$510)</f>
        <v>0</v>
      </c>
      <c r="JP514" t="s">
        <v>215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3.062479310848671E-2</v>
      </c>
      <c r="JS514" s="1" cm="1">
        <f t="array" aca="1" ref="JS514" ca="1">INDEX($H$86:$N$505,JP511+$B514,JS$510)</f>
        <v>0.4765337458684536</v>
      </c>
      <c r="JT514" s="1" cm="1">
        <f t="array" aca="1" ref="JT514" ca="1">INDEX($H$86:$N$505,JP511+$B514,JT$510)</f>
        <v>0.49284146102305965</v>
      </c>
      <c r="JU514" s="1" cm="1">
        <f t="array" ref="JU514">INDEX($H$86:$N$505,JP511+$B514,JU$510)</f>
        <v>0</v>
      </c>
      <c r="JW514" t="s">
        <v>215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3.0594253898483713E-2</v>
      </c>
      <c r="JZ514" s="1" cm="1">
        <f t="array" aca="1" ref="JZ514" ca="1">INDEX($H$86:$N$505,JW511+$B514,JZ$510)</f>
        <v>0.47638821570905243</v>
      </c>
      <c r="KA514" s="1" cm="1">
        <f t="array" aca="1" ref="KA514" ca="1">INDEX($H$86:$N$505,JW511+$B514,KA$510)</f>
        <v>0.49301753039246388</v>
      </c>
      <c r="KB514" s="1" cm="1">
        <f t="array" ref="KB514">INDEX($H$86:$N$505,JW511+$B514,KB$510)</f>
        <v>0</v>
      </c>
      <c r="KD514" t="s">
        <v>215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3.0563739914952363E-2</v>
      </c>
      <c r="KG514" s="1" cm="1">
        <f t="array" aca="1" ref="KG514" ca="1">INDEX($H$86:$N$505,KD511+$B514,KG$510)</f>
        <v>0.47624265896283591</v>
      </c>
      <c r="KH514" s="1" cm="1">
        <f t="array" aca="1" ref="KH514" ca="1">INDEX($H$86:$N$505,KD511+$B514,KH$510)</f>
        <v>0.49319360112221178</v>
      </c>
      <c r="KI514" s="1" cm="1">
        <f t="array" ref="KI514">INDEX($H$86:$N$505,KD511+$B514,KI$510)</f>
        <v>0</v>
      </c>
      <c r="KK514" t="s">
        <v>215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3.0533251142995238E-2</v>
      </c>
      <c r="KN514" s="1" cm="1">
        <f t="array" aca="1" ref="KN514" ca="1">INDEX($H$86:$N$505,KK511+$B514,KN$510)</f>
        <v>0.47609707567899751</v>
      </c>
      <c r="KO514" s="1" cm="1">
        <f t="array" aca="1" ref="KO514" ca="1">INDEX($H$86:$N$505,KK511+$B514,KO$510)</f>
        <v>0.49336967317800728</v>
      </c>
      <c r="KP514" s="1" cm="1">
        <f t="array" ref="KP514">INDEX($H$86:$N$505,KK511+$B514,KP$510)</f>
        <v>0</v>
      </c>
      <c r="KR514" t="s">
        <v>215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3.050278756771737E-2</v>
      </c>
      <c r="KU514" s="1" cm="1">
        <f t="array" aca="1" ref="KU514" ca="1">INDEX($H$86:$N$505,KR511+$B514,KU$510)</f>
        <v>0.4759514659067286</v>
      </c>
      <c r="KV514" s="1" cm="1">
        <f t="array" aca="1" ref="KV514" ca="1">INDEX($H$86:$N$505,KR511+$B514,KV$510)</f>
        <v>0.493545746525554</v>
      </c>
      <c r="KW514" s="1" cm="1">
        <f t="array" ref="KW514">INDEX($H$86:$N$505,KR511+$B514,KW$510)</f>
        <v>0</v>
      </c>
      <c r="KY514" t="s">
        <v>215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3.0472349174226279E-2</v>
      </c>
      <c r="LB514" s="1" cm="1">
        <f t="array" aca="1" ref="LB514" ca="1">INDEX($H$86:$N$505,KY511+$B514,LB$510)</f>
        <v>0.47580582969521934</v>
      </c>
      <c r="LC514" s="1" cm="1">
        <f t="array" aca="1" ref="LC514" ca="1">INDEX($H$86:$N$505,KY511+$B514,LC$510)</f>
        <v>0.49372182113055441</v>
      </c>
      <c r="LD514" s="1" cm="1">
        <f t="array" ref="LD514">INDEX($H$86:$N$505,KY511+$B514,LD$510)</f>
        <v>0</v>
      </c>
      <c r="LF514" t="s">
        <v>215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3.044193594763199E-2</v>
      </c>
      <c r="LI514" s="1" cm="1">
        <f t="array" aca="1" ref="LI514" ca="1">INDEX($H$86:$N$505,LF511+$B514,LI$510)</f>
        <v>0.47566016709365744</v>
      </c>
      <c r="LJ514" s="1" cm="1">
        <f t="array" aca="1" ref="LJ514" ca="1">INDEX($H$86:$N$505,LF511+$B514,LJ$510)</f>
        <v>0.49389789695871056</v>
      </c>
      <c r="LK514" s="1" cm="1">
        <f t="array" ref="LK514">INDEX($H$86:$N$505,LF511+$B514,LK$510)</f>
        <v>0</v>
      </c>
      <c r="LM514" t="s">
        <v>215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3.041154787304709E-2</v>
      </c>
      <c r="LP514" s="1" cm="1">
        <f t="array" aca="1" ref="LP514" ca="1">INDEX($H$86:$N$505,LM511+$B514,LP$510)</f>
        <v>0.47551447815122938</v>
      </c>
      <c r="LQ514" s="1" cm="1">
        <f t="array" aca="1" ref="LQ514" ca="1">INDEX($H$86:$N$505,LM511+$B514,LQ$510)</f>
        <v>0.4940739739757235</v>
      </c>
      <c r="LR514" s="1" cm="1">
        <f t="array" ref="LR514">INDEX($H$86:$N$505,LM511+$B514,LR$510)</f>
        <v>0</v>
      </c>
      <c r="LT514" t="s">
        <v>215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3.0381184935586607E-2</v>
      </c>
      <c r="LW514" s="1" cm="1">
        <f t="array" aca="1" ref="LW514" ca="1">INDEX($H$86:$N$505,LT511+$B514,LW$510)</f>
        <v>0.47536876291711955</v>
      </c>
      <c r="LX514" s="1" cm="1">
        <f t="array" aca="1" ref="LX514" ca="1">INDEX($H$86:$N$505,LT511+$B514,LX$510)</f>
        <v>0.49425005214729384</v>
      </c>
      <c r="LY514" s="1" cm="1">
        <f t="array" ref="LY514">INDEX($H$86:$N$505,LT511+$B514,LY$510)</f>
        <v>0</v>
      </c>
      <c r="MA514" t="s">
        <v>215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3.0350847120368108E-2</v>
      </c>
      <c r="MD514" s="1" cm="1">
        <f t="array" aca="1" ref="MD514" ca="1">INDEX($H$86:$N$505,MA511+$B514,MD$510)</f>
        <v>0.47522302144051065</v>
      </c>
      <c r="ME514" s="1" cm="1">
        <f t="array" aca="1" ref="ME514" ca="1">INDEX($H$86:$N$505,MA511+$B514,ME$510)</f>
        <v>0.49442613143912129</v>
      </c>
      <c r="MF514" s="1" cm="1">
        <f t="array" ref="MF514">INDEX($H$86:$N$505,MA511+$B514,MF$510)</f>
        <v>0</v>
      </c>
      <c r="MH514" t="s">
        <v>215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3.0320534412511757E-2</v>
      </c>
      <c r="MK514" s="1" cm="1">
        <f t="array" aca="1" ref="MK514" ca="1">INDEX($H$86:$N$505,MH511+$B514,MK$510)</f>
        <v>0.47507725377058313</v>
      </c>
      <c r="ML514" s="1" cm="1">
        <f t="array" aca="1" ref="ML514" ca="1">INDEX($H$86:$N$505,MH511+$B514,ML$510)</f>
        <v>0.49460221181690517</v>
      </c>
      <c r="MM514" s="1" cm="1">
        <f t="array" ref="MM514">INDEX($H$86:$N$505,MH511+$B514,MM$510)</f>
        <v>0</v>
      </c>
      <c r="MO514" t="s">
        <v>215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3.0290246797140156E-2</v>
      </c>
      <c r="MR514" s="1" cm="1">
        <f t="array" aca="1" ref="MR514" ca="1">INDEX($H$86:$N$505,MO511+$B514,MR$510)</f>
        <v>0.47493145995651598</v>
      </c>
      <c r="MS514" s="1" cm="1">
        <f t="array" aca="1" ref="MS514" ca="1">INDEX($H$86:$N$505,MO511+$B514,MS$510)</f>
        <v>0.49477829324634381</v>
      </c>
      <c r="MT514" s="1" cm="1">
        <f t="array" ref="MT514">INDEX($H$86:$N$505,MO511+$B514,MT$510)</f>
        <v>0</v>
      </c>
      <c r="MV514" t="s">
        <v>215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3.0259984259378456E-2</v>
      </c>
      <c r="MY514" s="1" cm="1">
        <f t="array" aca="1" ref="MY514" ca="1">INDEX($H$86:$N$505,MV511+$B514,MY$510)</f>
        <v>0.47478564004748619</v>
      </c>
      <c r="MZ514" s="1" cm="1">
        <f t="array" aca="1" ref="MZ514" ca="1">INDEX($H$86:$N$505,MV511+$B514,MZ$510)</f>
        <v>0.49495437569313533</v>
      </c>
      <c r="NA514" s="1" cm="1">
        <f t="array" ref="NA514">INDEX($H$86:$N$505,MV511+$B514,NA$510)</f>
        <v>0</v>
      </c>
      <c r="NC514" t="s">
        <v>215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3.0229746784354444E-2</v>
      </c>
      <c r="NF514" s="1" cm="1">
        <f t="array" aca="1" ref="NF514" ca="1">INDEX($H$86:$N$505,NC511+$B514,NF$510)</f>
        <v>0.47463979409266865</v>
      </c>
      <c r="NG514" s="1" cm="1">
        <f t="array" aca="1" ref="NG514" ca="1">INDEX($H$86:$N$505,NC511+$B514,NG$510)</f>
        <v>0.49513045912297693</v>
      </c>
      <c r="NH514" s="1" cm="1">
        <f t="array" ref="NH514">INDEX($H$86:$N$505,NC511+$B514,NH$510)</f>
        <v>0</v>
      </c>
      <c r="NJ514" t="s">
        <v>215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3.0199534357198392E-2</v>
      </c>
      <c r="NM514" s="1" cm="1">
        <f t="array" aca="1" ref="NM514" ca="1">INDEX($H$86:$N$505,NJ511+$B514,NM$510)</f>
        <v>0.47449392214123626</v>
      </c>
      <c r="NN514" s="1" cm="1">
        <f t="array" aca="1" ref="NN514" ca="1">INDEX($H$86:$N$505,NJ511+$B514,NN$510)</f>
        <v>0.49530654350156539</v>
      </c>
      <c r="NO514" s="1" cm="1">
        <f t="array" ref="NO514">INDEX($H$86:$N$505,NJ511+$B514,NO$510)</f>
        <v>0</v>
      </c>
      <c r="NQ514" t="s">
        <v>215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3.0169346963043155E-2</v>
      </c>
      <c r="NT514" s="1" cm="1">
        <f t="array" aca="1" ref="NT514" ca="1">INDEX($H$86:$N$505,NQ511+$B514,NT$510)</f>
        <v>0.47434802424236</v>
      </c>
      <c r="NU514" s="1" cm="1">
        <f t="array" aca="1" ref="NU514" ca="1">INDEX($H$86:$N$505,NQ511+$B514,NU$510)</f>
        <v>0.49548262879459681</v>
      </c>
      <c r="NV514" s="1" cm="1">
        <f t="array" ref="NV514">INDEX($H$86:$N$505,NQ511+$B514,NV$510)</f>
        <v>0</v>
      </c>
      <c r="NX514" t="s">
        <v>215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3.0139184587024109E-2</v>
      </c>
      <c r="OA514" s="1" cm="1">
        <f t="array" aca="1" ref="OA514" ca="1">INDEX($H$86:$N$505,NX511+$B514,OA$510)</f>
        <v>0.47420210044520883</v>
      </c>
      <c r="OB514" s="1" cm="1">
        <f t="array" aca="1" ref="OB514" ca="1">INDEX($H$86:$N$505,NX511+$B514,OB$510)</f>
        <v>0.49565871496776703</v>
      </c>
      <c r="OC514" s="1" cm="1">
        <f t="array" ref="OC514">INDEX($H$86:$N$505,NX511+$B514,OC$510)</f>
        <v>0</v>
      </c>
      <c r="OE514" t="s">
        <v>215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3.0109047214279271E-2</v>
      </c>
      <c r="OH514" s="1" cm="1">
        <f t="array" aca="1" ref="OH514" ca="1">INDEX($H$86:$N$505,OE511+$B514,OH$510)</f>
        <v>0.47405615079894964</v>
      </c>
      <c r="OI514" s="1" cm="1">
        <f t="array" aca="1" ref="OI514" ca="1">INDEX($H$86:$N$505,OE511+$B514,OI$510)</f>
        <v>0.49583480198677105</v>
      </c>
      <c r="OJ514" s="1" cm="1">
        <f t="array" ref="OJ514">INDEX($H$86:$N$505,OE511+$B514,OJ$510)</f>
        <v>0</v>
      </c>
      <c r="OL514" t="s">
        <v>215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3.0078934829949201E-2</v>
      </c>
      <c r="OO514" s="1" cm="1">
        <f t="array" aca="1" ref="OO514" ca="1">INDEX($H$86:$N$505,OL511+$B514,OO$510)</f>
        <v>0.47391017535274721</v>
      </c>
      <c r="OP514" s="1" cm="1">
        <f t="array" aca="1" ref="OP514" ca="1">INDEX($H$86:$N$505,OL511+$B514,OP$510)</f>
        <v>0.49601088981730362</v>
      </c>
      <c r="OQ514" s="1" cm="1">
        <f t="array" ref="OQ514">INDEX($H$86:$N$505,OL511+$B514,OQ$510)</f>
        <v>0</v>
      </c>
      <c r="OS514" t="s">
        <v>215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3.0048847419177044E-2</v>
      </c>
      <c r="OV514" s="1" cm="1">
        <f t="array" aca="1" ref="OV514" ca="1">INDEX($H$86:$N$505,OS511+$B514,OV$510)</f>
        <v>0.47376417415576422</v>
      </c>
      <c r="OW514" s="1" cm="1">
        <f t="array" aca="1" ref="OW514" ca="1">INDEX($H$86:$N$505,OS511+$B514,OW$510)</f>
        <v>0.49618697842505877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211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1.5099970530805891E-2</v>
      </c>
      <c r="G515" s="1" cm="1">
        <f t="array" aca="1" ref="G515" ca="1">INDEX($H$86:$N$505,C511+$B515,G$510)</f>
        <v>0.50617780203251339</v>
      </c>
      <c r="H515" s="1" cm="1">
        <f t="array" aca="1" ref="H515" ca="1">INDEX($H$86:$N$505,C511+$B515,H$510)</f>
        <v>0.47872222743668075</v>
      </c>
      <c r="J515" t="s">
        <v>211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1.8574042848177784E-2</v>
      </c>
      <c r="N515" s="1" cm="1">
        <f t="array" aca="1" ref="N515" ca="1">INDEX($H$86:$N$505,J511+$B515,N$510)</f>
        <v>0.53578647572755045</v>
      </c>
      <c r="O515" s="1" cm="1">
        <f t="array" aca="1" ref="O515" ca="1">INDEX($H$86:$N$505,J511+$B515,O$510)</f>
        <v>0.44563948142427179</v>
      </c>
      <c r="Q515" t="s">
        <v>211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1.7242042048475514E-2</v>
      </c>
      <c r="U515" s="1" cm="1">
        <f t="array" aca="1" ref="U515" ca="1">INDEX($H$86:$N$505,Q511+$B515,U$510)</f>
        <v>0.52514674013267382</v>
      </c>
      <c r="V515" s="1" cm="1">
        <f t="array" aca="1" ref="V515" ca="1">INDEX($H$86:$N$505,Q511+$B515,V$510)</f>
        <v>0.45761121781885061</v>
      </c>
      <c r="X515" t="s">
        <v>211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1.7401545731990539E-2</v>
      </c>
      <c r="AB515" s="1" cm="1">
        <f t="array" aca="1" ref="AB515" ca="1">INDEX($H$86:$N$505,X511+$B515,AB$510)</f>
        <v>0.5264638906942819</v>
      </c>
      <c r="AC515" s="1" cm="1">
        <f t="array" aca="1" ref="AC515" ca="1">INDEX($H$86:$N$505,X511+$B515,AC$510)</f>
        <v>0.45613456357372761</v>
      </c>
      <c r="AE515" t="s">
        <v>211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1.5962745110302351E-2</v>
      </c>
      <c r="AI515" s="1" cm="1">
        <f t="array" aca="1" ref="AI515" ca="1">INDEX($H$86:$N$505,AE511+$B515,AI$510)</f>
        <v>0.51411949708184834</v>
      </c>
      <c r="AJ515" s="1" cm="1">
        <f t="array" aca="1" ref="AJ515" ca="1">INDEX($H$86:$N$505,AE511+$B515,AJ$510)</f>
        <v>0.46991775780784928</v>
      </c>
      <c r="AL515" t="s">
        <v>211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1.4299211875147278E-2</v>
      </c>
      <c r="AP515" s="1" cm="1">
        <f t="array" aca="1" ref="AP515" ca="1">INDEX($H$86:$N$505,AL511+$B515,AP$510)</f>
        <v>0.49840123167998002</v>
      </c>
      <c r="AQ515" s="1" cm="1">
        <f t="array" aca="1" ref="AQ515" ca="1">INDEX($H$86:$N$505,AL511+$B515,AQ$510)</f>
        <v>0.48729955644487272</v>
      </c>
      <c r="AS515" t="s">
        <v>211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1.3205848247469516E-2</v>
      </c>
      <c r="AW515" s="1" cm="1">
        <f t="array" aca="1" ref="AW515" ca="1">INDEX($H$86:$N$505,AS511+$B515,AW$510)</f>
        <v>0.48707927598591244</v>
      </c>
      <c r="AX515" s="1" cm="1">
        <f t="array" aca="1" ref="AX515" ca="1">INDEX($H$86:$N$505,AS511+$B515,AX$510)</f>
        <v>0.49971487576661805</v>
      </c>
      <c r="AZ515" t="s">
        <v>211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1.4116203562352589E-2</v>
      </c>
      <c r="BD515" s="1" cm="1">
        <f t="array" aca="1" ref="BD515" ca="1">INDEX($H$86:$N$505,AZ511+$B515,BD$510)</f>
        <v>0.49656504345876507</v>
      </c>
      <c r="BE515" s="1" cm="1">
        <f t="array" aca="1" ref="BE515" ca="1">INDEX($H$86:$N$505,AZ511+$B515,BE$510)</f>
        <v>0.48931875297888239</v>
      </c>
      <c r="BG515" t="s">
        <v>211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1.348633372081476E-2</v>
      </c>
      <c r="BK515" s="1" cm="1">
        <f t="array" aca="1" ref="BK515" ca="1">INDEX($H$86:$N$505,BG511+$B515,BK$510)</f>
        <v>0.49006649761112075</v>
      </c>
      <c r="BL515" s="1" cm="1">
        <f t="array" aca="1" ref="BL515" ca="1">INDEX($H$86:$N$505,BG511+$B515,BL$510)</f>
        <v>0.49644716866806449</v>
      </c>
      <c r="BN515" t="s">
        <v>211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1.3450352312210487E-2</v>
      </c>
      <c r="BR515" s="1" cm="1">
        <f t="array" aca="1" ref="BR515" ca="1">INDEX($H$86:$N$505,BN511+$B515,BR$510)</f>
        <v>0.48968659768849887</v>
      </c>
      <c r="BS515" s="1" cm="1">
        <f t="array" aca="1" ref="BS515" ca="1">INDEX($H$86:$N$505,BN511+$B515,BS$510)</f>
        <v>0.49686304999929065</v>
      </c>
      <c r="BU515" t="s">
        <v>211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1.3442439300168699E-2</v>
      </c>
      <c r="BY515" s="1" cm="1">
        <f t="array" aca="1" ref="BY515" ca="1">INDEX($H$86:$N$505,BU511+$B515,BY$510)</f>
        <v>0.48960292100007963</v>
      </c>
      <c r="BZ515" s="1" cm="1">
        <f t="array" aca="1" ref="BZ515" ca="1">INDEX($H$86:$N$505,BU511+$B515,BZ$510)</f>
        <v>0.49695463969975162</v>
      </c>
      <c r="CB515" t="s">
        <v>211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1.34272369158788E-2</v>
      </c>
      <c r="CF515" s="1" cm="1">
        <f t="array" aca="1" ref="CF515" ca="1">INDEX($H$86:$N$505,CB511+$B515,CF$510)</f>
        <v>0.48944203119576013</v>
      </c>
      <c r="CG515" s="1" cm="1">
        <f t="array" aca="1" ref="CG515" ca="1">INDEX($H$86:$N$505,CB511+$B515,CG$510)</f>
        <v>0.4971307318883611</v>
      </c>
      <c r="CI515" t="s">
        <v>211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1.3412049378833765E-2</v>
      </c>
      <c r="CM515" s="1" cm="1">
        <f t="array" aca="1" ref="CM515" ca="1">INDEX($H$86:$N$505,CI511+$B515,CM$510)</f>
        <v>0.48928112598514972</v>
      </c>
      <c r="CN515" s="1" cm="1">
        <f t="array" aca="1" ref="CN515" ca="1">INDEX($H$86:$N$505,CI511+$B515,CN$510)</f>
        <v>0.4973068246360165</v>
      </c>
      <c r="CP515" t="s">
        <v>211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1.3396876677489473E-2</v>
      </c>
      <c r="CT515" s="1" cm="1">
        <f t="array" aca="1" ref="CT515" ca="1">INDEX($H$86:$N$505,CP511+$B515,CT$510)</f>
        <v>0.48912020541410123</v>
      </c>
      <c r="CU515" s="1" cm="1">
        <f t="array" aca="1" ref="CU515" ca="1">INDEX($H$86:$N$505,CP511+$B515,CU$510)</f>
        <v>0.49748291790840932</v>
      </c>
      <c r="CW515" t="s">
        <v>211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1.3381718800307325E-2</v>
      </c>
      <c r="DA515" s="1" cm="1">
        <f t="array" aca="1" ref="DA515" ca="1">INDEX($H$86:$N$505,CW511+$B515,DA$510)</f>
        <v>0.4889592695284623</v>
      </c>
      <c r="DB515" s="1" cm="1">
        <f t="array" aca="1" ref="DB515" ca="1">INDEX($H$86:$N$505,CW511+$B515,DB$510)</f>
        <v>0.49765901167123033</v>
      </c>
      <c r="DD515" t="s">
        <v>211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1.3366575735754199E-2</v>
      </c>
      <c r="DH515" s="1" cm="1">
        <f t="array" aca="1" ref="DH515" ca="1">INDEX($H$86:$N$505,DD511+$B515,DH$510)</f>
        <v>0.48879831837407545</v>
      </c>
      <c r="DI515" s="1" cm="1">
        <f t="array" aca="1" ref="DI515" ca="1">INDEX($H$86:$N$505,DD511+$B515,DI$510)</f>
        <v>0.49783510589017038</v>
      </c>
      <c r="DK515" t="s">
        <v>211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1.3351447472302453E-2</v>
      </c>
      <c r="DO515" s="1" cm="1">
        <f t="array" aca="1" ref="DO515" ca="1">INDEX($H$86:$N$505,DK511+$B515,DO$510)</f>
        <v>0.48863735199677771</v>
      </c>
      <c r="DP515" s="1" cm="1">
        <f t="array" aca="1" ref="DP515" ca="1">INDEX($H$86:$N$505,DK511+$B515,DP$510)</f>
        <v>0.49801120053091985</v>
      </c>
      <c r="DR515" t="s">
        <v>211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1.3336333998430039E-2</v>
      </c>
      <c r="DV515" s="1" cm="1">
        <f t="array" aca="1" ref="DV515" ca="1">INDEX($H$86:$N$505,DR511+$B515,DV$510)</f>
        <v>0.48847637044240094</v>
      </c>
      <c r="DW515" s="1" cm="1">
        <f t="array" aca="1" ref="DW515" ca="1">INDEX($H$86:$N$505,DR511+$B515,DW$510)</f>
        <v>0.49818729555916902</v>
      </c>
      <c r="DY515" t="s">
        <v>211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1.3321235302620296E-2</v>
      </c>
      <c r="EC515" s="1" cm="1">
        <f t="array" aca="1" ref="EC515" ca="1">INDEX($H$86:$N$505,DY511+$B515,EC$510)</f>
        <v>0.48831537375677198</v>
      </c>
      <c r="ED515" s="1" cm="1">
        <f t="array" aca="1" ref="ED515" ca="1">INDEX($H$86:$N$505,DY511+$B515,ED$510)</f>
        <v>0.49836339094060772</v>
      </c>
      <c r="EF515" t="s">
        <v>211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1.330615137336214E-2</v>
      </c>
      <c r="EJ515" s="1" cm="1">
        <f t="array" aca="1" ref="EJ515" ca="1">INDEX($H$86:$N$505,EF511+$B515,EJ$510)</f>
        <v>0.48815436198571205</v>
      </c>
      <c r="EK515" s="1" cm="1">
        <f t="array" aca="1" ref="EK515" ca="1">INDEX($H$86:$N$505,EF511+$B515,EK$510)</f>
        <v>0.49853948664092584</v>
      </c>
      <c r="EM515" t="s">
        <v>211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1.3291082199149977E-2</v>
      </c>
      <c r="EQ515" s="1" cm="1">
        <f t="array" aca="1" ref="EQ515" ca="1">INDEX($H$86:$N$505,EM511+$B515,EQ$510)</f>
        <v>0.48799333517503718</v>
      </c>
      <c r="ER515" s="1" cm="1">
        <f t="array" aca="1" ref="ER515" ca="1">INDEX($H$86:$N$505,EM511+$B515,ER$510)</f>
        <v>0.49871558262581284</v>
      </c>
      <c r="ET515" t="s">
        <v>211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1.3276027768483717E-2</v>
      </c>
      <c r="EX515" s="1" cm="1">
        <f t="array" aca="1" ref="EX515" ca="1">INDEX($H$86:$N$505,ET511+$B515,EX$510)</f>
        <v>0.48783229337055806</v>
      </c>
      <c r="EY515" s="1" cm="1">
        <f t="array" aca="1" ref="EY515" ca="1">INDEX($H$86:$N$505,ET511+$B515,EY$510)</f>
        <v>0.49889167886095825</v>
      </c>
      <c r="FA515" t="s">
        <v>211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1.3260988069868763E-2</v>
      </c>
      <c r="FE515" s="1" cm="1">
        <f t="array" aca="1" ref="FE515" ca="1">INDEX($H$86:$N$505,FA511+$B515,FE$510)</f>
        <v>0.48767123661808004</v>
      </c>
      <c r="FF515" s="1" cm="1">
        <f t="array" aca="1" ref="FF515" ca="1">INDEX($H$86:$N$505,FA511+$B515,FF$510)</f>
        <v>0.49906777531205121</v>
      </c>
      <c r="FH515" t="s">
        <v>211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1.3245963091816063E-2</v>
      </c>
      <c r="FL515" s="1" cm="1">
        <f t="array" aca="1" ref="FL515" ca="1">INDEX($H$86:$N$505,FH511+$B515,FL$510)</f>
        <v>0.48751016496340299</v>
      </c>
      <c r="FM515" s="1" cm="1">
        <f t="array" aca="1" ref="FM515" ca="1">INDEX($H$86:$N$505,FH511+$B515,FM$510)</f>
        <v>0.49924387194478098</v>
      </c>
      <c r="FO515" t="s">
        <v>211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1.3230952822842061E-2</v>
      </c>
      <c r="FS515" s="1" cm="1">
        <f t="array" aca="1" ref="FS515" ca="1">INDEX($H$86:$N$505,FO511+$B515,FS$510)</f>
        <v>0.4873490784523215</v>
      </c>
      <c r="FT515" s="1" cm="1">
        <f t="array" aca="1" ref="FT515" ca="1">INDEX($H$86:$N$505,FO511+$B515,FT$510)</f>
        <v>0.49941996872483646</v>
      </c>
      <c r="FV515" t="s">
        <v>211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1.32159572514687E-2</v>
      </c>
      <c r="FZ515" s="1" cm="1">
        <f t="array" aca="1" ref="FZ515" ca="1">INDEX($H$86:$N$505,FV511+$B515,FZ$510)</f>
        <v>0.48718797713062451</v>
      </c>
      <c r="GA515" s="1" cm="1">
        <f t="array" aca="1" ref="GA515" ca="1">INDEX($H$86:$N$505,FV511+$B515,GA$510)</f>
        <v>0.49959606561790676</v>
      </c>
      <c r="GC515" t="s">
        <v>211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1.3200976366223463E-2</v>
      </c>
      <c r="GG515" s="1" cm="1">
        <f t="array" aca="1" ref="GG515" ca="1">INDEX($H$86:$N$505,GC511+$B515,GG$510)</f>
        <v>0.48702686104409604</v>
      </c>
      <c r="GH515" s="1" cm="1">
        <f t="array" aca="1" ref="GH515" ca="1">INDEX($H$86:$N$505,GC511+$B515,GH$510)</f>
        <v>0.49977216258968055</v>
      </c>
      <c r="GJ515" t="s">
        <v>211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1.3186010155639329E-2</v>
      </c>
      <c r="GN515" s="1" cm="1">
        <f t="array" aca="1" ref="GN515" ca="1">INDEX($H$86:$N$505,GJ511+$B515,GN$510)</f>
        <v>0.48686573023851382</v>
      </c>
      <c r="GO515" s="1" cm="1">
        <f t="array" aca="1" ref="GO515" ca="1">INDEX($H$86:$N$505,GJ511+$B515,GO$510)</f>
        <v>0.49994825960584682</v>
      </c>
      <c r="GQ515" t="s">
        <v>211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1.3171058608254793E-2</v>
      </c>
      <c r="GU515" s="1" cm="1">
        <f t="array" aca="1" ref="GU515" ca="1">INDEX($H$86:$N$505,GQ511+$B515,GU$510)</f>
        <v>0.48682894139174526</v>
      </c>
      <c r="GV515" s="1" cm="1">
        <f t="array" aca="1" ref="GV515" ca="1">INDEX($H$86:$N$505,GQ511+$B515,GV$510)</f>
        <v>0.5</v>
      </c>
      <c r="GX515" t="s">
        <v>211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1.315612171261389E-2</v>
      </c>
      <c r="HB515" s="1" cm="1">
        <f t="array" aca="1" ref="HB515" ca="1">INDEX($H$86:$N$505,GX511+$B515,HB$510)</f>
        <v>0.48684387828738607</v>
      </c>
      <c r="HC515" s="1" cm="1">
        <f t="array" aca="1" ref="HC515" ca="1">INDEX($H$86:$N$505,GX511+$B515,HC$510)</f>
        <v>0.5</v>
      </c>
      <c r="HE515" t="s">
        <v>211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1.3141199457266151E-2</v>
      </c>
      <c r="HI515" s="1" cm="1">
        <f t="array" aca="1" ref="HI515" ca="1">INDEX($H$86:$N$505,HE511+$B515,HI$510)</f>
        <v>0.48685880054273389</v>
      </c>
      <c r="HJ515" s="1" cm="1">
        <f t="array" aca="1" ref="HJ515" ca="1">INDEX($H$86:$N$505,HE511+$B515,HJ$510)</f>
        <v>0.5</v>
      </c>
      <c r="HL515" t="s">
        <v>211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1.3126291830766624E-2</v>
      </c>
      <c r="HP515" s="1" cm="1">
        <f t="array" aca="1" ref="HP515" ca="1">INDEX($H$86:$N$505,HL511+$B515,HP$510)</f>
        <v>0.48687370816923337</v>
      </c>
      <c r="HQ515" s="1" cm="1">
        <f t="array" aca="1" ref="HQ515" ca="1">INDEX($H$86:$N$505,HL511+$B515,HQ$510)</f>
        <v>0.5</v>
      </c>
      <c r="HS515" t="s">
        <v>211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1.3111398821675922E-2</v>
      </c>
      <c r="HW515" s="1" cm="1">
        <f t="array" aca="1" ref="HW515" ca="1">INDEX($H$86:$N$505,HS511+$B515,HW$510)</f>
        <v>0.48688860117832411</v>
      </c>
      <c r="HX515" s="1" cm="1">
        <f t="array" aca="1" ref="HX515" ca="1">INDEX($H$86:$N$505,HS511+$B515,HX$510)</f>
        <v>0.5</v>
      </c>
      <c r="HZ515" t="s">
        <v>211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1.309652041856013E-2</v>
      </c>
      <c r="ID515" s="1" cm="1">
        <f t="array" aca="1" ref="ID515" ca="1">INDEX($H$86:$N$505,HZ511+$B515,ID$510)</f>
        <v>0.48690347958143987</v>
      </c>
      <c r="IE515" s="1" cm="1">
        <f t="array" aca="1" ref="IE515" ca="1">INDEX($H$86:$N$505,HZ511+$B515,IE$510)</f>
        <v>0.5</v>
      </c>
      <c r="IG515" t="s">
        <v>211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1.3081656609990878E-2</v>
      </c>
      <c r="IK515" s="1" cm="1">
        <f t="array" aca="1" ref="IK515" ca="1">INDEX($H$86:$N$505,IG511+$B515,IK$510)</f>
        <v>0.48691834339000917</v>
      </c>
      <c r="IL515" s="1" cm="1">
        <f t="array" aca="1" ref="IL515" ca="1">INDEX($H$86:$N$505,IG511+$B515,IL$510)</f>
        <v>0.5</v>
      </c>
      <c r="IN515" t="s">
        <v>211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1.306680738454534E-2</v>
      </c>
      <c r="IR515" s="1" cm="1">
        <f t="array" aca="1" ref="IR515" ca="1">INDEX($H$86:$N$505,IN511+$B515,IR$510)</f>
        <v>0.48693319261545465</v>
      </c>
      <c r="IS515" s="1" cm="1">
        <f t="array" aca="1" ref="IS515" ca="1">INDEX($H$86:$N$505,IN511+$B515,IS$510)</f>
        <v>0.5</v>
      </c>
      <c r="IU515" t="s">
        <v>211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1.3051972730806178E-2</v>
      </c>
      <c r="IY515" s="1" cm="1">
        <f t="array" aca="1" ref="IY515" ca="1">INDEX($H$86:$N$505,IU511+$B515,IY$510)</f>
        <v>0.48694802726919384</v>
      </c>
      <c r="IZ515" s="1" cm="1">
        <f t="array" aca="1" ref="IZ515" ca="1">INDEX($H$86:$N$505,IU511+$B515,IZ$510)</f>
        <v>0.5</v>
      </c>
      <c r="JB515" t="s">
        <v>211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1.3037152637361599E-2</v>
      </c>
      <c r="JF515" s="1" cm="1">
        <f t="array" aca="1" ref="JF515" ca="1">INDEX($H$86:$N$505,JB511+$B515,JF$510)</f>
        <v>0.4869628473626384</v>
      </c>
      <c r="JG515" s="1" cm="1">
        <f t="array" aca="1" ref="JG515" ca="1">INDEX($H$86:$N$505,JB511+$B515,JG$510)</f>
        <v>0.5</v>
      </c>
      <c r="JI515" t="s">
        <v>211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1.3022347092805376E-2</v>
      </c>
      <c r="JM515" s="1" cm="1">
        <f t="array" aca="1" ref="JM515" ca="1">INDEX($H$86:$N$505,JI511+$B515,JM$510)</f>
        <v>0.48697765290719464</v>
      </c>
      <c r="JN515" s="1" cm="1">
        <f t="array" aca="1" ref="JN515" ca="1">INDEX($H$86:$N$505,JI511+$B515,JN$510)</f>
        <v>0.5</v>
      </c>
      <c r="JP515" t="s">
        <v>211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1.3007556085736765E-2</v>
      </c>
      <c r="JT515" s="1" cm="1">
        <f t="array" aca="1" ref="JT515" ca="1">INDEX($H$86:$N$505,JP511+$B515,JT$510)</f>
        <v>0.48699244391426322</v>
      </c>
      <c r="JU515" s="1" cm="1">
        <f t="array" aca="1" ref="JU515" ca="1">INDEX($H$86:$N$505,JP511+$B515,JU$510)</f>
        <v>0.5</v>
      </c>
      <c r="JW515" t="s">
        <v>211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1.2992779604760573E-2</v>
      </c>
      <c r="KA515" s="1" cm="1">
        <f t="array" aca="1" ref="KA515" ca="1">INDEX($H$86:$N$505,JW511+$B515,KA$510)</f>
        <v>0.48700722039523947</v>
      </c>
      <c r="KB515" s="1" cm="1">
        <f t="array" aca="1" ref="KB515" ca="1">INDEX($H$86:$N$505,JW511+$B515,KB$510)</f>
        <v>0.5</v>
      </c>
      <c r="KD515" t="s">
        <v>211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1.2978017638487115E-2</v>
      </c>
      <c r="KH515" s="1" cm="1">
        <f t="array" aca="1" ref="KH515" ca="1">INDEX($H$86:$N$505,KD511+$B515,KH$510)</f>
        <v>0.48702198236151284</v>
      </c>
      <c r="KI515" s="1" cm="1">
        <f t="array" aca="1" ref="KI515" ca="1">INDEX($H$86:$N$505,KD511+$B515,KI$510)</f>
        <v>0.5</v>
      </c>
      <c r="KK515" t="s">
        <v>211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1.2963270175532301E-2</v>
      </c>
      <c r="KO515" s="1" cm="1">
        <f t="array" aca="1" ref="KO515" ca="1">INDEX($H$86:$N$505,KK511+$B515,KO$510)</f>
        <v>0.48703672982446766</v>
      </c>
      <c r="KP515" s="1" cm="1">
        <f t="array" aca="1" ref="KP515" ca="1">INDEX($H$86:$N$505,KK511+$B515,KP$510)</f>
        <v>0.5</v>
      </c>
      <c r="KR515" t="s">
        <v>211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1.2948537204517498E-2</v>
      </c>
      <c r="KV515" s="1" cm="1">
        <f t="array" aca="1" ref="KV515" ca="1">INDEX($H$86:$N$505,KR511+$B515,KV$510)</f>
        <v>0.4870514627954825</v>
      </c>
      <c r="KW515" s="1" cm="1">
        <f t="array" aca="1" ref="KW515" ca="1">INDEX($H$86:$N$505,KR511+$B515,KW$510)</f>
        <v>0.5</v>
      </c>
      <c r="KY515" t="s">
        <v>211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1.2933818714069688E-2</v>
      </c>
      <c r="LC515" s="1" cm="1">
        <f t="array" aca="1" ref="LC515" ca="1">INDEX($H$86:$N$505,KY511+$B515,LC$510)</f>
        <v>0.48706618128593027</v>
      </c>
      <c r="LD515" s="1" cm="1">
        <f t="array" aca="1" ref="LD515" ca="1">INDEX($H$86:$N$505,KY511+$B515,LD$510)</f>
        <v>0.5</v>
      </c>
      <c r="LF515" t="s">
        <v>211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1.2919114692821343E-2</v>
      </c>
      <c r="LJ515" s="1" cm="1">
        <f t="array" aca="1" ref="LJ515" ca="1">INDEX($H$86:$N$505,LF511+$B515,LJ$510)</f>
        <v>0.48708088530717863</v>
      </c>
      <c r="LK515" s="1" cm="1">
        <f t="array" aca="1" ref="LK515" ca="1">INDEX($H$86:$N$505,LF511+$B515,LK$510)</f>
        <v>0.5</v>
      </c>
      <c r="LM515" t="s">
        <v>211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1.2904425129410474E-2</v>
      </c>
      <c r="LQ515" s="1" cm="1">
        <f t="array" aca="1" ref="LQ515" ca="1">INDEX($H$86:$N$505,LM511+$B515,LQ$510)</f>
        <v>0.48709557487058952</v>
      </c>
      <c r="LR515" s="1" cm="1">
        <f t="array" aca="1" ref="LR515" ca="1">INDEX($H$86:$N$505,LM511+$B515,LR$510)</f>
        <v>0.5</v>
      </c>
      <c r="LT515" t="s">
        <v>211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1.2889750012480649E-2</v>
      </c>
      <c r="LX515" s="1" cm="1">
        <f t="array" aca="1" ref="LX515" ca="1">INDEX($H$86:$N$505,LT511+$B515,LX$510)</f>
        <v>0.48711024998751939</v>
      </c>
      <c r="LY515" s="1" cm="1">
        <f t="array" aca="1" ref="LY515" ca="1">INDEX($H$86:$N$505,LT511+$B515,LY$510)</f>
        <v>0.5</v>
      </c>
      <c r="MA515" t="s">
        <v>211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1.287508933068098E-2</v>
      </c>
      <c r="ME515" s="1" cm="1">
        <f t="array" aca="1" ref="ME515" ca="1">INDEX($H$86:$N$505,MA511+$B515,ME$510)</f>
        <v>0.48712491066931907</v>
      </c>
      <c r="MF515" s="1" cm="1">
        <f t="array" aca="1" ref="MF515" ca="1">INDEX($H$86:$N$505,MA511+$B515,MF$510)</f>
        <v>0.5</v>
      </c>
      <c r="MH515" t="s">
        <v>211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1.2860443072666082E-2</v>
      </c>
      <c r="ML515" s="1" cm="1">
        <f t="array" aca="1" ref="ML515" ca="1">INDEX($H$86:$N$505,MH511+$B515,ML$510)</f>
        <v>0.48713955692733391</v>
      </c>
      <c r="MM515" s="1" cm="1">
        <f t="array" aca="1" ref="MM515" ca="1">INDEX($H$86:$N$505,MH511+$B515,MM$510)</f>
        <v>0.5</v>
      </c>
      <c r="MO515" t="s">
        <v>211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1.2845811227096209E-2</v>
      </c>
      <c r="MS515" s="1" cm="1">
        <f t="array" aca="1" ref="MS515" ca="1">INDEX($H$86:$N$505,MO511+$B515,MS$510)</f>
        <v>0.48715418877290384</v>
      </c>
      <c r="MT515" s="1" cm="1">
        <f t="array" aca="1" ref="MT515" ca="1">INDEX($H$86:$N$505,MO511+$B515,MT$510)</f>
        <v>0.5</v>
      </c>
      <c r="MV515" t="s">
        <v>211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1.283119378263705E-2</v>
      </c>
      <c r="MZ515" s="1" cm="1">
        <f t="array" aca="1" ref="MZ515" ca="1">INDEX($H$86:$N$505,MV511+$B515,MZ$510)</f>
        <v>0.48716880621736292</v>
      </c>
      <c r="NA515" s="1" cm="1">
        <f t="array" aca="1" ref="NA515" ca="1">INDEX($H$86:$N$505,MV511+$B515,NA$510)</f>
        <v>0.5</v>
      </c>
      <c r="NC515" t="s">
        <v>211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1.2816590727959902E-2</v>
      </c>
      <c r="NG515" s="1" cm="1">
        <f t="array" aca="1" ref="NG515" ca="1">INDEX($H$86:$N$505,NC511+$B515,NG$510)</f>
        <v>0.48718340927204007</v>
      </c>
      <c r="NH515" s="1" cm="1">
        <f t="array" aca="1" ref="NH515" ca="1">INDEX($H$86:$N$505,NC511+$B515,NH$510)</f>
        <v>0.5</v>
      </c>
      <c r="NJ515" t="s">
        <v>211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1.2802002051741581E-2</v>
      </c>
      <c r="NN515" s="1" cm="1">
        <f t="array" aca="1" ref="NN515" ca="1">INDEX($H$86:$N$505,NJ511+$B515,NN$510)</f>
        <v>0.48719799794825847</v>
      </c>
      <c r="NO515" s="1" cm="1">
        <f t="array" aca="1" ref="NO515" ca="1">INDEX($H$86:$N$505,NJ511+$B515,NO$510)</f>
        <v>0.5</v>
      </c>
      <c r="NQ515" t="s">
        <v>211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1.2787427742664488E-2</v>
      </c>
      <c r="NU515" s="1" cm="1">
        <f t="array" aca="1" ref="NU515" ca="1">INDEX($H$86:$N$505,NQ511+$B515,NU$510)</f>
        <v>0.4872125722573355</v>
      </c>
      <c r="NV515" s="1" cm="1">
        <f t="array" aca="1" ref="NV515" ca="1">INDEX($H$86:$N$505,NQ511+$B515,NV$510)</f>
        <v>0.5</v>
      </c>
      <c r="NX515" t="s">
        <v>211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1.2772867789416541E-2</v>
      </c>
      <c r="OB515" s="1" cm="1">
        <f t="array" aca="1" ref="OB515" ca="1">INDEX($H$86:$N$505,NX511+$B515,OB$510)</f>
        <v>0.48722713221058345</v>
      </c>
      <c r="OC515" s="1" cm="1">
        <f t="array" aca="1" ref="OC515" ca="1">INDEX($H$86:$N$505,NX511+$B515,OC$510)</f>
        <v>0.5</v>
      </c>
      <c r="OE515" t="s">
        <v>211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1.2758322180691206E-2</v>
      </c>
      <c r="OI515" s="1" cm="1">
        <f t="array" aca="1" ref="OI515" ca="1">INDEX($H$86:$N$505,OE511+$B515,OI$510)</f>
        <v>0.48724167781930883</v>
      </c>
      <c r="OJ515" s="1" cm="1">
        <f t="array" aca="1" ref="OJ515" ca="1">INDEX($H$86:$N$505,OE511+$B515,OJ$510)</f>
        <v>0.5</v>
      </c>
      <c r="OL515" t="s">
        <v>211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1.274379090518755E-2</v>
      </c>
      <c r="OP515" s="1" cm="1">
        <f t="array" aca="1" ref="OP515" ca="1">INDEX($H$86:$N$505,OL511+$B515,OP$510)</f>
        <v>0.48725620909481249</v>
      </c>
      <c r="OQ515" s="1" cm="1">
        <f t="array" aca="1" ref="OQ515" ca="1">INDEX($H$86:$N$505,OL511+$B515,OQ$510)</f>
        <v>0.5</v>
      </c>
      <c r="OS515" t="s">
        <v>211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1.2729273951610134E-2</v>
      </c>
      <c r="OW515" s="1" cm="1">
        <f t="array" aca="1" ref="OW515" ca="1">INDEX($H$86:$N$505,OS511+$B515,OW$510)</f>
        <v>0.48727072604838984</v>
      </c>
      <c r="OX515" s="1" cm="1">
        <f t="array" aca="1" ref="OX515" ca="1">INDEX($H$86:$N$505,OS511+$B515,OX$510)</f>
        <v>0.5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212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212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212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212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212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212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212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212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212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212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212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212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212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212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212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212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212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212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212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212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212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212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212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212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212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212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212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212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212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212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212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212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212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212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212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212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212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212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212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212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212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212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212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212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212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212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212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212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212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212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212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212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212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212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212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212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212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212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212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213</v>
      </c>
      <c r="E519" t="s">
        <v>214</v>
      </c>
      <c r="F519" t="s">
        <v>215</v>
      </c>
      <c r="G519" t="s">
        <v>211</v>
      </c>
      <c r="H519" t="s">
        <v>212</v>
      </c>
      <c r="K519" t="s">
        <v>213</v>
      </c>
      <c r="L519" t="s">
        <v>214</v>
      </c>
      <c r="M519" t="s">
        <v>215</v>
      </c>
      <c r="N519" t="s">
        <v>211</v>
      </c>
      <c r="O519" t="s">
        <v>212</v>
      </c>
      <c r="R519" t="s">
        <v>213</v>
      </c>
      <c r="S519" t="s">
        <v>214</v>
      </c>
      <c r="T519" t="s">
        <v>215</v>
      </c>
      <c r="U519" t="s">
        <v>211</v>
      </c>
      <c r="V519" t="s">
        <v>212</v>
      </c>
      <c r="Y519" t="s">
        <v>213</v>
      </c>
      <c r="Z519" t="s">
        <v>214</v>
      </c>
      <c r="AA519" t="s">
        <v>215</v>
      </c>
      <c r="AB519" t="s">
        <v>211</v>
      </c>
      <c r="AC519" t="s">
        <v>212</v>
      </c>
      <c r="AF519" t="s">
        <v>213</v>
      </c>
      <c r="AG519" t="s">
        <v>214</v>
      </c>
      <c r="AH519" t="s">
        <v>215</v>
      </c>
      <c r="AI519" t="s">
        <v>211</v>
      </c>
      <c r="AJ519" t="s">
        <v>212</v>
      </c>
      <c r="AM519" t="s">
        <v>213</v>
      </c>
      <c r="AN519" t="s">
        <v>214</v>
      </c>
      <c r="AO519" t="s">
        <v>215</v>
      </c>
      <c r="AP519" t="s">
        <v>211</v>
      </c>
      <c r="AQ519" t="s">
        <v>212</v>
      </c>
      <c r="AT519" t="s">
        <v>213</v>
      </c>
      <c r="AU519" t="s">
        <v>214</v>
      </c>
      <c r="AV519" t="s">
        <v>215</v>
      </c>
      <c r="AW519" t="s">
        <v>211</v>
      </c>
      <c r="AX519" t="s">
        <v>212</v>
      </c>
      <c r="BA519" t="s">
        <v>213</v>
      </c>
      <c r="BB519" t="s">
        <v>214</v>
      </c>
      <c r="BC519" t="s">
        <v>215</v>
      </c>
      <c r="BD519" t="s">
        <v>211</v>
      </c>
      <c r="BE519" t="s">
        <v>212</v>
      </c>
      <c r="BH519" t="s">
        <v>213</v>
      </c>
      <c r="BI519" t="s">
        <v>214</v>
      </c>
      <c r="BJ519" t="s">
        <v>215</v>
      </c>
      <c r="BK519" t="s">
        <v>211</v>
      </c>
      <c r="BL519" t="s">
        <v>212</v>
      </c>
      <c r="BO519" t="s">
        <v>213</v>
      </c>
      <c r="BP519" t="s">
        <v>214</v>
      </c>
      <c r="BQ519" t="s">
        <v>215</v>
      </c>
      <c r="BR519" t="s">
        <v>211</v>
      </c>
      <c r="BS519" t="s">
        <v>212</v>
      </c>
      <c r="BV519" t="s">
        <v>213</v>
      </c>
      <c r="BW519" t="s">
        <v>214</v>
      </c>
      <c r="BX519" t="s">
        <v>215</v>
      </c>
      <c r="BY519" t="s">
        <v>211</v>
      </c>
      <c r="BZ519" t="s">
        <v>212</v>
      </c>
      <c r="CC519" t="s">
        <v>213</v>
      </c>
      <c r="CD519" t="s">
        <v>214</v>
      </c>
      <c r="CE519" t="s">
        <v>215</v>
      </c>
      <c r="CF519" t="s">
        <v>211</v>
      </c>
      <c r="CG519" t="s">
        <v>212</v>
      </c>
      <c r="CJ519" t="s">
        <v>213</v>
      </c>
      <c r="CK519" t="s">
        <v>214</v>
      </c>
      <c r="CL519" t="s">
        <v>215</v>
      </c>
      <c r="CM519" t="s">
        <v>211</v>
      </c>
      <c r="CN519" t="s">
        <v>212</v>
      </c>
      <c r="CQ519" t="s">
        <v>213</v>
      </c>
      <c r="CR519" t="s">
        <v>214</v>
      </c>
      <c r="CS519" t="s">
        <v>215</v>
      </c>
      <c r="CT519" t="s">
        <v>211</v>
      </c>
      <c r="CU519" t="s">
        <v>212</v>
      </c>
      <c r="CX519" t="s">
        <v>213</v>
      </c>
      <c r="CY519" t="s">
        <v>214</v>
      </c>
      <c r="CZ519" t="s">
        <v>215</v>
      </c>
      <c r="DA519" t="s">
        <v>211</v>
      </c>
      <c r="DB519" t="s">
        <v>212</v>
      </c>
      <c r="DE519" t="s">
        <v>213</v>
      </c>
      <c r="DF519" t="s">
        <v>214</v>
      </c>
      <c r="DG519" t="s">
        <v>215</v>
      </c>
      <c r="DH519" t="s">
        <v>211</v>
      </c>
      <c r="DI519" t="s">
        <v>212</v>
      </c>
      <c r="DL519" t="s">
        <v>213</v>
      </c>
      <c r="DM519" t="s">
        <v>214</v>
      </c>
      <c r="DN519" t="s">
        <v>215</v>
      </c>
      <c r="DO519" t="s">
        <v>211</v>
      </c>
      <c r="DP519" t="s">
        <v>212</v>
      </c>
      <c r="DS519" t="s">
        <v>213</v>
      </c>
      <c r="DT519" t="s">
        <v>214</v>
      </c>
      <c r="DU519" t="s">
        <v>215</v>
      </c>
      <c r="DV519" t="s">
        <v>211</v>
      </c>
      <c r="DW519" t="s">
        <v>212</v>
      </c>
      <c r="DZ519" t="s">
        <v>213</v>
      </c>
      <c r="EA519" t="s">
        <v>214</v>
      </c>
      <c r="EB519" t="s">
        <v>215</v>
      </c>
      <c r="EC519" t="s">
        <v>211</v>
      </c>
      <c r="ED519" t="s">
        <v>212</v>
      </c>
      <c r="EG519" t="s">
        <v>213</v>
      </c>
      <c r="EH519" t="s">
        <v>214</v>
      </c>
      <c r="EI519" t="s">
        <v>215</v>
      </c>
      <c r="EJ519" t="s">
        <v>211</v>
      </c>
      <c r="EK519" t="s">
        <v>212</v>
      </c>
      <c r="EN519" t="s">
        <v>213</v>
      </c>
      <c r="EO519" t="s">
        <v>214</v>
      </c>
      <c r="EP519" t="s">
        <v>215</v>
      </c>
      <c r="EQ519" t="s">
        <v>211</v>
      </c>
      <c r="ER519" t="s">
        <v>212</v>
      </c>
      <c r="EU519" t="s">
        <v>213</v>
      </c>
      <c r="EV519" t="s">
        <v>214</v>
      </c>
      <c r="EW519" t="s">
        <v>215</v>
      </c>
      <c r="EX519" t="s">
        <v>211</v>
      </c>
      <c r="EY519" t="s">
        <v>212</v>
      </c>
      <c r="FB519" t="s">
        <v>213</v>
      </c>
      <c r="FC519" t="s">
        <v>214</v>
      </c>
      <c r="FD519" t="s">
        <v>215</v>
      </c>
      <c r="FE519" t="s">
        <v>211</v>
      </c>
      <c r="FF519" t="s">
        <v>212</v>
      </c>
      <c r="FI519" t="s">
        <v>213</v>
      </c>
      <c r="FJ519" t="s">
        <v>214</v>
      </c>
      <c r="FK519" t="s">
        <v>215</v>
      </c>
      <c r="FL519" t="s">
        <v>211</v>
      </c>
      <c r="FM519" t="s">
        <v>212</v>
      </c>
      <c r="FP519" t="s">
        <v>213</v>
      </c>
      <c r="FQ519" t="s">
        <v>214</v>
      </c>
      <c r="FR519" t="s">
        <v>215</v>
      </c>
      <c r="FS519" t="s">
        <v>211</v>
      </c>
      <c r="FT519" t="s">
        <v>212</v>
      </c>
      <c r="FW519" t="s">
        <v>213</v>
      </c>
      <c r="FX519" t="s">
        <v>214</v>
      </c>
      <c r="FY519" t="s">
        <v>215</v>
      </c>
      <c r="FZ519" t="s">
        <v>211</v>
      </c>
      <c r="GA519" t="s">
        <v>212</v>
      </c>
      <c r="GD519" t="s">
        <v>213</v>
      </c>
      <c r="GE519" t="s">
        <v>214</v>
      </c>
      <c r="GF519" t="s">
        <v>215</v>
      </c>
      <c r="GG519" t="s">
        <v>211</v>
      </c>
      <c r="GH519" t="s">
        <v>212</v>
      </c>
      <c r="GK519" t="s">
        <v>213</v>
      </c>
      <c r="GL519" t="s">
        <v>214</v>
      </c>
      <c r="GM519" t="s">
        <v>215</v>
      </c>
      <c r="GN519" t="s">
        <v>211</v>
      </c>
      <c r="GO519" t="s">
        <v>212</v>
      </c>
      <c r="GR519" t="s">
        <v>213</v>
      </c>
      <c r="GS519" t="s">
        <v>214</v>
      </c>
      <c r="GT519" t="s">
        <v>215</v>
      </c>
      <c r="GU519" t="s">
        <v>211</v>
      </c>
      <c r="GV519" t="s">
        <v>212</v>
      </c>
      <c r="GY519" t="s">
        <v>213</v>
      </c>
      <c r="GZ519" t="s">
        <v>214</v>
      </c>
      <c r="HA519" t="s">
        <v>215</v>
      </c>
      <c r="HB519" t="s">
        <v>211</v>
      </c>
      <c r="HC519" t="s">
        <v>212</v>
      </c>
      <c r="HF519" t="s">
        <v>213</v>
      </c>
      <c r="HG519" t="s">
        <v>214</v>
      </c>
      <c r="HH519" t="s">
        <v>215</v>
      </c>
      <c r="HI519" t="s">
        <v>211</v>
      </c>
      <c r="HJ519" t="s">
        <v>212</v>
      </c>
      <c r="HM519" t="s">
        <v>213</v>
      </c>
      <c r="HN519" t="s">
        <v>214</v>
      </c>
      <c r="HO519" t="s">
        <v>215</v>
      </c>
      <c r="HP519" t="s">
        <v>211</v>
      </c>
      <c r="HQ519" t="s">
        <v>212</v>
      </c>
      <c r="HT519" t="s">
        <v>213</v>
      </c>
      <c r="HU519" t="s">
        <v>214</v>
      </c>
      <c r="HV519" t="s">
        <v>215</v>
      </c>
      <c r="HW519" t="s">
        <v>211</v>
      </c>
      <c r="HX519" t="s">
        <v>212</v>
      </c>
      <c r="IA519" t="s">
        <v>213</v>
      </c>
      <c r="IB519" t="s">
        <v>214</v>
      </c>
      <c r="IC519" t="s">
        <v>215</v>
      </c>
      <c r="ID519" t="s">
        <v>211</v>
      </c>
      <c r="IE519" t="s">
        <v>212</v>
      </c>
      <c r="IH519" t="s">
        <v>213</v>
      </c>
      <c r="II519" t="s">
        <v>214</v>
      </c>
      <c r="IJ519" t="s">
        <v>215</v>
      </c>
      <c r="IK519" t="s">
        <v>211</v>
      </c>
      <c r="IL519" t="s">
        <v>212</v>
      </c>
      <c r="IO519" t="s">
        <v>213</v>
      </c>
      <c r="IP519" t="s">
        <v>214</v>
      </c>
      <c r="IQ519" t="s">
        <v>215</v>
      </c>
      <c r="IR519" t="s">
        <v>211</v>
      </c>
      <c r="IS519" t="s">
        <v>212</v>
      </c>
    </row>
    <row r="520" spans="1:421">
      <c r="C520" t="s">
        <v>213</v>
      </c>
      <c r="D520" s="1">
        <f ca="1">D512</f>
        <v>0.98470012459714562</v>
      </c>
      <c r="E520" s="1">
        <f t="shared" ref="E520:H520" ca="1" si="13">E512</f>
        <v>1.5299875402854393E-2</v>
      </c>
      <c r="F520" s="1">
        <f t="shared" si="13"/>
        <v>0</v>
      </c>
      <c r="G520" s="1">
        <f t="shared" si="13"/>
        <v>0</v>
      </c>
      <c r="H520" s="1">
        <f t="shared" si="13"/>
        <v>0</v>
      </c>
      <c r="J520" t="s">
        <v>213</v>
      </c>
      <c r="K520" s="1" cm="1">
        <f t="array" aca="1" ref="K520:O524" ca="1">MMULT(D520:H524,K$512:O$516)</f>
        <v>0.97461241889265893</v>
      </c>
      <c r="L520" s="1">
        <f ca="1"/>
        <v>1.9309195305617009E-2</v>
      </c>
      <c r="M520" s="1">
        <f ca="1"/>
        <v>6.0783858017240703E-3</v>
      </c>
      <c r="N520" s="1">
        <f ca="1"/>
        <v>0</v>
      </c>
      <c r="O520" s="1">
        <f ca="1"/>
        <v>0</v>
      </c>
      <c r="Q520" t="s">
        <v>213</v>
      </c>
      <c r="R520" s="1" cm="1">
        <f t="array" aca="1" ref="R520:V524" ca="1">MMULT(K520:O524,R$512:V$516)</f>
        <v>0.9640940452584309</v>
      </c>
      <c r="S520" s="1">
        <f ca="1"/>
        <v>2.2168629026924524E-2</v>
      </c>
      <c r="T520" s="1">
        <f ca="1"/>
        <v>1.101144289884017E-2</v>
      </c>
      <c r="U520" s="1">
        <f ca="1"/>
        <v>2.7258828158043375E-3</v>
      </c>
      <c r="V520" s="1">
        <f ca="1"/>
        <v>0</v>
      </c>
      <c r="X520" t="s">
        <v>213</v>
      </c>
      <c r="Y520" s="1" cm="1">
        <f t="array" aca="1" ref="Y520:AC524" ca="1">MMULT(R520:V524,Y$512:AC$516)</f>
        <v>0.95422820726841184</v>
      </c>
      <c r="Z520" s="1">
        <f ca="1"/>
        <v>2.343496379943864E-2</v>
      </c>
      <c r="AA520" s="1">
        <f ca="1"/>
        <v>1.4736458610386076E-2</v>
      </c>
      <c r="AB520" s="1">
        <f ca="1"/>
        <v>6.3570009532233985E-3</v>
      </c>
      <c r="AC520" s="1">
        <f ca="1"/>
        <v>1.2433693685400353E-3</v>
      </c>
      <c r="AE520" t="s">
        <v>213</v>
      </c>
      <c r="AF520" s="1" cm="1">
        <f t="array" aca="1" ref="AF520:AJ524" ca="1">MMULT(Y520:AC524,AF$512:AJ$516)</f>
        <v>0.94331878921979206</v>
      </c>
      <c r="AG520" s="1">
        <f ca="1"/>
        <v>2.5016781665456827E-2</v>
      </c>
      <c r="AH520" s="1">
        <f ca="1"/>
        <v>1.7375969032479538E-2</v>
      </c>
      <c r="AI520" s="1">
        <f ca="1"/>
        <v>1.0057823079410397E-2</v>
      </c>
      <c r="AJ520" s="1">
        <f ca="1"/>
        <v>4.2306370028611356E-3</v>
      </c>
      <c r="AL520" t="s">
        <v>213</v>
      </c>
      <c r="AM520" s="1" cm="1">
        <f t="array" aca="1" ref="AM520:AQ524" ca="1">MMULT(AF520:AJ524,AM$512:AQ$516)</f>
        <v>0.9309603467683264</v>
      </c>
      <c r="AN520" s="1">
        <f ca="1"/>
        <v>2.6991133348558845E-2</v>
      </c>
      <c r="AO520" s="1">
        <f ca="1"/>
        <v>1.959663486135365E-2</v>
      </c>
      <c r="AP520" s="1">
        <f ca="1"/>
        <v>1.3320075293502272E-2</v>
      </c>
      <c r="AQ520" s="1">
        <f ca="1"/>
        <v>9.1318097282588259E-3</v>
      </c>
      <c r="AS520" t="s">
        <v>213</v>
      </c>
      <c r="AT520" s="1" cm="1">
        <f t="array" aca="1" ref="AT520:AX524" ca="1">MMULT(AM520:AQ524,AT$512:AX$516)</f>
        <v>0.91765967523479108</v>
      </c>
      <c r="AU520" s="1">
        <f ca="1"/>
        <v>2.8740630930278309E-2</v>
      </c>
      <c r="AV520" s="1">
        <f ca="1"/>
        <v>2.1711651903611667E-2</v>
      </c>
      <c r="AW520" s="1">
        <f ca="1"/>
        <v>1.6099992432565574E-2</v>
      </c>
      <c r="AX520" s="1">
        <f ca="1"/>
        <v>1.5788049498753311E-2</v>
      </c>
      <c r="AZ520" t="s">
        <v>213</v>
      </c>
      <c r="BA520" s="1" cm="1">
        <f t="array" aca="1" ref="BA520:BE524" ca="1">MMULT(AT520:AX524,BA$512:BE$516)</f>
        <v>0.90592684698012271</v>
      </c>
      <c r="BB520" s="1">
        <f ca="1"/>
        <v>2.8536367644834023E-2</v>
      </c>
      <c r="BC520" s="1">
        <f ca="1"/>
        <v>2.3452133273524411E-2</v>
      </c>
      <c r="BD520" s="1">
        <f ca="1"/>
        <v>1.8418574382692975E-2</v>
      </c>
      <c r="BE520" s="1">
        <f ca="1"/>
        <v>2.3666077718825743E-2</v>
      </c>
      <c r="BG520" t="s">
        <v>213</v>
      </c>
      <c r="BH520" s="1" cm="1">
        <f t="array" aca="1" ref="BH520:BL524" ca="1">MMULT(BA520:BE524,BH$512:BL$516)</f>
        <v>0.89359231351149848</v>
      </c>
      <c r="BI520" s="1">
        <f ca="1"/>
        <v>2.8849289453898044E-2</v>
      </c>
      <c r="BJ520" s="1">
        <f ca="1"/>
        <v>2.4295585548245631E-2</v>
      </c>
      <c r="BK520" s="1">
        <f ca="1"/>
        <v>2.0452884664341829E-2</v>
      </c>
      <c r="BL520" s="1">
        <f ca="1"/>
        <v>3.2809926822015813E-2</v>
      </c>
      <c r="BN520" t="s">
        <v>213</v>
      </c>
      <c r="BO520" s="1" cm="1">
        <f t="array" aca="1" ref="BO520:BS524" ca="1">MMULT(BH520:BL524,BO$512:BS$516)</f>
        <v>0.8814580636431999</v>
      </c>
      <c r="BP520" s="1">
        <f ca="1"/>
        <v>2.883494343579443E-2</v>
      </c>
      <c r="BQ520" s="1">
        <f ca="1"/>
        <v>2.4871667716853604E-2</v>
      </c>
      <c r="BR520" s="1">
        <f ca="1"/>
        <v>2.1863115726527514E-2</v>
      </c>
      <c r="BS520" s="1">
        <f ca="1"/>
        <v>4.297220947762441E-2</v>
      </c>
      <c r="BU520" t="s">
        <v>213</v>
      </c>
      <c r="BV520" s="1" cm="1">
        <f t="array" aca="1" ref="BV520:BZ524" ca="1">MMULT(BO520:BS524,BV$512:BZ$516)</f>
        <v>0.86952038125427356</v>
      </c>
      <c r="BW520" s="1">
        <f ca="1"/>
        <v>2.8645597275228741E-2</v>
      </c>
      <c r="BX520" s="1">
        <f ca="1"/>
        <v>2.5161777292240652E-2</v>
      </c>
      <c r="BY520" s="1">
        <f ca="1"/>
        <v>2.2835057902042044E-2</v>
      </c>
      <c r="BZ520" s="1">
        <f ca="1"/>
        <v>5.3837186276214866E-2</v>
      </c>
      <c r="CB520" t="s">
        <v>213</v>
      </c>
      <c r="CC520" s="1" cm="1">
        <f t="array" aca="1" ref="CC520:CG524" ca="1">MMULT(BV520:BZ524,CC$512:CG$516)</f>
        <v>0.85774786398258618</v>
      </c>
      <c r="CD520" s="1">
        <f ca="1"/>
        <v>2.8379223340627809E-2</v>
      </c>
      <c r="CE520" s="1">
        <f ca="1"/>
        <v>2.5230541859954731E-2</v>
      </c>
      <c r="CF520" s="1">
        <f ca="1"/>
        <v>2.3453175493061092E-2</v>
      </c>
      <c r="CG520" s="1">
        <f ca="1"/>
        <v>6.5189195323770127E-2</v>
      </c>
      <c r="CI520" t="s">
        <v>213</v>
      </c>
      <c r="CJ520" s="1" cm="1">
        <f t="array" aca="1" ref="CJ520:CN524" ca="1">MMULT(CC520:CG524,CJ$512:CN$516)</f>
        <v>0.84612965680427954</v>
      </c>
      <c r="CK520" s="1">
        <f ca="1"/>
        <v>2.8074278258763539E-2</v>
      </c>
      <c r="CL520" s="1">
        <f ca="1"/>
        <v>2.5153518811344137E-2</v>
      </c>
      <c r="CM520" s="1">
        <f ca="1"/>
        <v>2.3789926569757154E-2</v>
      </c>
      <c r="CN520" s="1">
        <f ca="1"/>
        <v>7.6852619555855581E-2</v>
      </c>
      <c r="CP520" t="s">
        <v>213</v>
      </c>
      <c r="CQ520" s="1" cm="1">
        <f t="array" aca="1" ref="CQ520:CU524" ca="1">MMULT(CJ520:CN524,CQ$512:CU$516)</f>
        <v>0.83465933332073128</v>
      </c>
      <c r="CR520" s="1">
        <f ca="1"/>
        <v>2.7749986410124643E-2</v>
      </c>
      <c r="CS520" s="1">
        <f ca="1"/>
        <v>2.4985280928320648E-2</v>
      </c>
      <c r="CT520" s="1">
        <f ca="1"/>
        <v>2.3917697698218103E-2</v>
      </c>
      <c r="CU520" s="1">
        <f ca="1"/>
        <v>8.8687701642605171E-2</v>
      </c>
      <c r="CW520" t="s">
        <v>213</v>
      </c>
      <c r="CX520" s="1" cm="1">
        <f t="array" aca="1" ref="CX520:DB524" ca="1">MMULT(CQ520:CU524,CX$512:DB$516)</f>
        <v>0.82333269296027856</v>
      </c>
      <c r="CY520" s="1">
        <f ca="1"/>
        <v>2.7416472349894673E-2</v>
      </c>
      <c r="CZ520" s="1">
        <f ca="1"/>
        <v>2.4761677911368487E-2</v>
      </c>
      <c r="DA520" s="1">
        <f ca="1"/>
        <v>2.3898597337906526E-2</v>
      </c>
      <c r="DB520" s="1">
        <f ca="1"/>
        <v>0.10059055944055165</v>
      </c>
      <c r="DD520" t="s">
        <v>213</v>
      </c>
      <c r="DE520" s="1" cm="1">
        <f t="array" aca="1" ref="DE520:DI524" ca="1">MMULT(CX520:DB524,DE$512:DI$516)</f>
        <v>0.81214671693204754</v>
      </c>
      <c r="DF520" s="1">
        <f ca="1"/>
        <v>2.7079279790722107E-2</v>
      </c>
      <c r="DG520" s="1">
        <f ca="1"/>
        <v>2.4505329630303021E-2</v>
      </c>
      <c r="DH520" s="1">
        <f ca="1"/>
        <v>2.3780553470032349E-2</v>
      </c>
      <c r="DI520" s="1">
        <f ca="1"/>
        <v>0.11248812017689488</v>
      </c>
      <c r="DK520" t="s">
        <v>213</v>
      </c>
      <c r="DL520" s="1" cm="1">
        <f t="array" aca="1" ref="DL520:DP524" ca="1">MMULT(DE520:DI524,DL$512:DP$516)</f>
        <v>0.80109904187399517</v>
      </c>
      <c r="DM520" s="1">
        <f ca="1"/>
        <v>2.674152775559907E-2</v>
      </c>
      <c r="DN520" s="1">
        <f ca="1"/>
        <v>2.4230244615340776E-2</v>
      </c>
      <c r="DO520" s="1">
        <f ca="1"/>
        <v>2.3598083595269458E-2</v>
      </c>
      <c r="DP520" s="1">
        <f ca="1"/>
        <v>0.12433110215979543</v>
      </c>
      <c r="DR520" t="s">
        <v>213</v>
      </c>
      <c r="DS520" s="1" cm="1">
        <f t="array" aca="1" ref="DS520:DW524" ca="1">MMULT(DL520:DP524,DS$512:DW$516)</f>
        <v>0.79018768091505076</v>
      </c>
      <c r="DT520" s="1">
        <f ca="1"/>
        <v>2.6405001890742616E-2</v>
      </c>
      <c r="DU520" s="1">
        <f ca="1"/>
        <v>2.3945020671183034E-2</v>
      </c>
      <c r="DV520" s="1">
        <f ca="1"/>
        <v>2.3374928916521501E-2</v>
      </c>
      <c r="DW520" s="1">
        <f ca="1"/>
        <v>0.13608736760650192</v>
      </c>
      <c r="DY520" t="s">
        <v>213</v>
      </c>
      <c r="DZ520" s="1" cm="1">
        <f t="array" aca="1" ref="DZ520:ED524" ca="1">MMULT(DS520:DW524,DZ$512:ED$516)</f>
        <v>0.77941087013291965</v>
      </c>
      <c r="EA520" s="1">
        <f ca="1"/>
        <v>2.6070733767520504E-2</v>
      </c>
      <c r="EB520" s="1">
        <f ca="1"/>
        <v>2.3654910232874957E-2</v>
      </c>
      <c r="EC520" s="1">
        <f ca="1"/>
        <v>2.3126909422349448E-2</v>
      </c>
      <c r="ED520" s="1">
        <f ca="1"/>
        <v>0.14773657644433524</v>
      </c>
      <c r="EF520" t="s">
        <v>213</v>
      </c>
      <c r="EG520" s="1" cm="1">
        <f t="array" aca="1" ref="EG520:EK524" ca="1">MMULT(DZ520:ED524,EG$512:EK$516)</f>
        <v>0.76876698164169066</v>
      </c>
      <c r="EH520" s="1">
        <f ca="1"/>
        <v>2.5739319790136418E-2</v>
      </c>
      <c r="EI520" s="1">
        <f ca="1"/>
        <v>2.3363112435366547E-2</v>
      </c>
      <c r="EJ520" s="1">
        <f ca="1"/>
        <v>2.2864332137461703E-2</v>
      </c>
      <c r="EK520" s="1">
        <f ca="1"/>
        <v>0.15926625399534453</v>
      </c>
      <c r="EM520" t="s">
        <v>213</v>
      </c>
      <c r="EN520" s="1" cm="1">
        <f t="array" aca="1" ref="EN520:ER524" ca="1">MMULT(EG520:EK524,EN$512:ER$516)</f>
        <v>0.75825447338275065</v>
      </c>
      <c r="EO520" s="1">
        <f ca="1"/>
        <v>2.5411101555486849E-2</v>
      </c>
      <c r="EP520" s="1">
        <f ca="1"/>
        <v>2.307157011705694E-2</v>
      </c>
      <c r="EQ520" s="1">
        <f ca="1"/>
        <v>2.2593802226076636E-2</v>
      </c>
      <c r="ER520" s="1">
        <f ca="1"/>
        <v>0.17066905271862884</v>
      </c>
      <c r="ET520" t="s">
        <v>213</v>
      </c>
      <c r="EU520" s="1" cm="1">
        <f t="array" aca="1" ref="EU520:EY524" ca="1">MMULT(EN520:ER524,EU$512:EY$516)</f>
        <v>0.74787185968043934</v>
      </c>
      <c r="EV520" s="1">
        <f ca="1"/>
        <v>2.5086269894039524E-2</v>
      </c>
      <c r="EW520" s="1">
        <f ca="1"/>
        <v>2.278145837561309E-2</v>
      </c>
      <c r="EX520" s="1">
        <f ca="1"/>
        <v>2.2319499406859344E-2</v>
      </c>
      <c r="EY520" s="1">
        <f ca="1"/>
        <v>0.18194091264304868</v>
      </c>
      <c r="FA520" t="s">
        <v>213</v>
      </c>
      <c r="FB520" s="1" cm="1">
        <f t="array" aca="1" ref="FB520:FF524" ca="1">MMULT(EU520:EY524,FB$512:FF$516)</f>
        <v>0.73761769377709363</v>
      </c>
      <c r="FC520" s="1">
        <f ca="1"/>
        <v>2.4764925763835498E-2</v>
      </c>
      <c r="FD520" s="1">
        <f ca="1"/>
        <v>2.2493483285067579E-2</v>
      </c>
      <c r="FE520" s="1">
        <f ca="1"/>
        <v>2.2044041615894575E-2</v>
      </c>
      <c r="FF520" s="1">
        <f ca="1"/>
        <v>0.19307985555810861</v>
      </c>
      <c r="FH520" t="s">
        <v>213</v>
      </c>
      <c r="FI520" s="1" cm="1">
        <f t="array" aca="1" ref="FI520:FM524" ca="1">MMULT(FB520:FF524,FI$512:FM$516)</f>
        <v>0.72749055737897095</v>
      </c>
      <c r="FJ520" s="1">
        <f ca="1"/>
        <v>2.4447116275888529E-2</v>
      </c>
      <c r="FK520" s="1">
        <f ca="1"/>
        <v>2.2208064390888505E-2</v>
      </c>
      <c r="FL520" s="1">
        <f ca="1"/>
        <v>2.1769053706512206E-2</v>
      </c>
      <c r="FM520" s="1">
        <f ca="1"/>
        <v>0.20408520824773971</v>
      </c>
      <c r="FO520" t="s">
        <v>213</v>
      </c>
      <c r="FP520" s="1" cm="1">
        <f t="array" aca="1" ref="FP520:FT524" ca="1">MMULT(FI520:FM524,FP$512:FT$516)</f>
        <v>0.7174890543490251</v>
      </c>
      <c r="FQ520" s="1">
        <f ca="1"/>
        <v>2.4132856178442658E-2</v>
      </c>
      <c r="FR520" s="1">
        <f ca="1"/>
        <v>2.1925446195232418E-2</v>
      </c>
      <c r="FS520" s="1">
        <f ca="1"/>
        <v>2.1495534908284354E-2</v>
      </c>
      <c r="FT520" s="1">
        <f ca="1"/>
        <v>0.21495710836901533</v>
      </c>
      <c r="FV520" t="s">
        <v>213</v>
      </c>
      <c r="FW520" s="1" cm="1">
        <f t="array" aca="1" ref="FW520:GA524" ca="1">MMULT(FP520:FT524,FW$512:GA$516)</f>
        <v>0.7076118068720102</v>
      </c>
      <c r="FX520" s="1">
        <f ca="1"/>
        <v>2.3822140746595138E-2</v>
      </c>
      <c r="FY520" s="1">
        <f ca="1"/>
        <v>2.1645766278103107E-2</v>
      </c>
      <c r="FZ520" s="1">
        <f ca="1"/>
        <v>2.1224093065744794E-2</v>
      </c>
      <c r="GA520" s="1">
        <f ca="1"/>
        <v>0.22569619303754657</v>
      </c>
      <c r="GC520" t="s">
        <v>213</v>
      </c>
      <c r="GD520" s="1" cm="1">
        <f t="array" aca="1" ref="GD520:GH524" ca="1">MMULT(FW520:GA524,GD$512:GH$516)</f>
        <v>0.69785745310238578</v>
      </c>
      <c r="GE520" s="1">
        <f ca="1"/>
        <v>2.3514953550504175E-2</v>
      </c>
      <c r="GF520" s="1">
        <f ca="1"/>
        <v>2.1369096933457874E-2</v>
      </c>
      <c r="GG520" s="1">
        <f ca="1"/>
        <v>2.0955092485633441E-2</v>
      </c>
      <c r="GH520" s="1">
        <f ca="1"/>
        <v>0.23630340392801849</v>
      </c>
      <c r="GJ520" t="s">
        <v>213</v>
      </c>
      <c r="GK520" s="1" cm="1">
        <f t="array" aca="1" ref="GK520:GO524" ca="1">MMULT(GD520:GH524,GK$512:GO$516)</f>
        <v>0.68822464570557529</v>
      </c>
      <c r="GL520" s="1">
        <f ca="1"/>
        <v>2.321127115293117E-2</v>
      </c>
      <c r="GM520" s="1">
        <f ca="1"/>
        <v>2.1095470623655306E-2</v>
      </c>
      <c r="GN520" s="1">
        <f ca="1"/>
        <v>2.0688746571747511E-2</v>
      </c>
      <c r="GO520" s="1">
        <f ca="1"/>
        <v>0.2467798659460905</v>
      </c>
      <c r="GQ520" t="s">
        <v>213</v>
      </c>
      <c r="GR520" s="1" cm="1">
        <f t="array" aca="1" ref="GR520:GV524" ca="1">MMULT(GK520:GO524,GR$512:GV$516)</f>
        <v>0.67871205093930786</v>
      </c>
      <c r="GS520" s="1">
        <f ca="1"/>
        <v>2.2911065957039418E-2</v>
      </c>
      <c r="GT520" s="1">
        <f ca="1"/>
        <v>2.0824895543713615E-2</v>
      </c>
      <c r="GU520" s="1">
        <f ca="1"/>
        <v>2.0427748327974664E-2</v>
      </c>
      <c r="GV520" s="1">
        <f ca="1"/>
        <v>0.25712423923196426</v>
      </c>
      <c r="GX520" t="s">
        <v>213</v>
      </c>
      <c r="GY520" s="1" cm="1">
        <f t="array" aca="1" ref="GY520:HC524" ca="1">MMULT(GR520:GV524,GY$512:HC$516)</f>
        <v>0.66931834806234103</v>
      </c>
      <c r="GZ520" s="1">
        <f ca="1"/>
        <v>2.2614307935949911E-2</v>
      </c>
      <c r="HA520" s="1">
        <f ca="1"/>
        <v>2.055739898672504E-2</v>
      </c>
      <c r="HB520" s="1">
        <f ca="1"/>
        <v>2.0171831619032229E-2</v>
      </c>
      <c r="HC520" s="1">
        <f ca="1"/>
        <v>0.26733811339595159</v>
      </c>
      <c r="HE520" t="s">
        <v>213</v>
      </c>
      <c r="HF520" s="1" cm="1">
        <f t="array" aca="1" ref="HF520:HJ524" ca="1">MMULT(GY520:HC524,HF$512:HJ$516)</f>
        <v>0.66004222894204778</v>
      </c>
      <c r="HG520" s="1">
        <f ca="1"/>
        <v>2.232096673037923E-2</v>
      </c>
      <c r="HH520" s="1">
        <f ca="1"/>
        <v>2.0292977203594562E-2</v>
      </c>
      <c r="HI520" s="1">
        <f ca="1"/>
        <v>1.9919797918510576E-2</v>
      </c>
      <c r="HJ520" s="1">
        <f ca="1"/>
        <v>0.27742402920546771</v>
      </c>
      <c r="HL520" t="s">
        <v>213</v>
      </c>
      <c r="HM520" s="1" cm="1">
        <f t="array" aca="1" ref="HM520:HQ524" ca="1">MMULT(HF520:HJ524,HM$512:HQ$516)</f>
        <v>0.65088239789653834</v>
      </c>
      <c r="HN520" s="1">
        <f ca="1"/>
        <v>2.2031011016177226E-2</v>
      </c>
      <c r="HO520" s="1">
        <f ca="1"/>
        <v>2.0031599206758271E-2</v>
      </c>
      <c r="HP520" s="1">
        <f ca="1"/>
        <v>1.967106371580301E-2</v>
      </c>
      <c r="HQ520" s="1">
        <f ca="1"/>
        <v>0.28738392816472302</v>
      </c>
      <c r="HS520" t="s">
        <v>213</v>
      </c>
      <c r="HT520" s="1" cm="1">
        <f t="array" aca="1" ref="HT520:HX524" ca="1">MMULT(HM520:HQ524,HT$512:HX$516)</f>
        <v>0.64183757147009579</v>
      </c>
      <c r="HU520" s="1">
        <f ca="1"/>
        <v>2.1744408346547638E-2</v>
      </c>
      <c r="HV520" s="1">
        <f ca="1"/>
        <v>1.977322868135065E-2</v>
      </c>
      <c r="HW520" s="1">
        <f ca="1"/>
        <v>1.9425331479381247E-2</v>
      </c>
      <c r="HX520" s="1">
        <f ca="1"/>
        <v>0.2972194600226245</v>
      </c>
      <c r="HZ520" t="s">
        <v>213</v>
      </c>
      <c r="IA520" s="1" cm="1">
        <f t="array" aca="1" ref="IA520:IE524" ca="1">MMULT(HT520:HX524,IA$512:IE$516)</f>
        <v>0.63290647819486867</v>
      </c>
      <c r="IB520" s="1">
        <f ca="1"/>
        <v>2.1461125759372486E-2</v>
      </c>
      <c r="IC520" s="1">
        <f ca="1"/>
        <v>1.9517830038240352E-2</v>
      </c>
      <c r="ID520" s="1">
        <f ca="1"/>
        <v>1.9182440245203297E-2</v>
      </c>
      <c r="IE520" s="1">
        <f ca="1"/>
        <v>0.3069321257623151</v>
      </c>
      <c r="IG520" t="s">
        <v>213</v>
      </c>
      <c r="IH520" s="1" cm="1">
        <f t="array" aca="1" ref="IH520:IL524" ca="1">MMULT(IA520:IE524,IH$512:IL$516)</f>
        <v>0.62408785842202075</v>
      </c>
      <c r="II520" s="1">
        <f ca="1"/>
        <v>2.1181130228693449E-2</v>
      </c>
      <c r="IJ520" s="1">
        <f ca="1"/>
        <v>1.9265369604393935E-2</v>
      </c>
      <c r="IK520" s="1">
        <f ca="1"/>
        <v>1.8942295859975016E-2</v>
      </c>
      <c r="IL520" s="1">
        <f ca="1"/>
        <v>0.31652334588491676</v>
      </c>
      <c r="IN520" t="s">
        <v>213</v>
      </c>
      <c r="IO520" s="1" cm="1">
        <f t="array" aca="1" ref="IO520:IS524" ca="1">MMULT(IH520:IL524,IO$512:IS$516)</f>
        <v>0.61538046420397563</v>
      </c>
      <c r="IP520" s="1">
        <f ca="1"/>
        <v>2.0904388897908185E-2</v>
      </c>
      <c r="IQ520" s="1">
        <f ca="1"/>
        <v>1.9015815472290219E-2</v>
      </c>
      <c r="IR520" s="1">
        <f ca="1"/>
        <v>1.8704837610921659E-2</v>
      </c>
      <c r="IS520" s="1">
        <f ca="1"/>
        <v>0.32599449381490425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214</v>
      </c>
      <c r="D521" s="1">
        <f t="shared" ref="D521:H524" ca="1" si="14">D513</f>
        <v>0.11913573660422508</v>
      </c>
      <c r="E521" s="1">
        <f t="shared" ca="1" si="14"/>
        <v>0.45113358354412975</v>
      </c>
      <c r="F521" s="1">
        <f t="shared" ca="1" si="14"/>
        <v>0.4297306798516452</v>
      </c>
      <c r="G521" s="1">
        <f t="shared" si="14"/>
        <v>0</v>
      </c>
      <c r="H521" s="1">
        <f t="shared" si="14"/>
        <v>0</v>
      </c>
      <c r="J521" t="s">
        <v>214</v>
      </c>
      <c r="K521" s="1">
        <f ca="1"/>
        <v>0.17926070378043446</v>
      </c>
      <c r="L521" s="1">
        <f ca="1"/>
        <v>0.22975629246296383</v>
      </c>
      <c r="M521" s="1">
        <f ca="1"/>
        <v>0.40339692869388089</v>
      </c>
      <c r="N521" s="1">
        <f ca="1"/>
        <v>0.18758607506272085</v>
      </c>
      <c r="O521" s="1">
        <f ca="1"/>
        <v>0</v>
      </c>
      <c r="Q521" t="s">
        <v>214</v>
      </c>
      <c r="R521" s="1">
        <f ca="1"/>
        <v>0.20674060567052571</v>
      </c>
      <c r="S521" s="1">
        <f ca="1"/>
        <v>0.12412154901769042</v>
      </c>
      <c r="T521" s="1">
        <f ca="1"/>
        <v>0.30388074693970829</v>
      </c>
      <c r="U521" s="1">
        <f ca="1"/>
        <v>0.27941560611676552</v>
      </c>
      <c r="V521" s="1">
        <f ca="1"/>
        <v>8.5841492255310015E-2</v>
      </c>
      <c r="X521" t="s">
        <v>214</v>
      </c>
      <c r="Y521" s="1">
        <f ca="1"/>
        <v>0.22024119111819096</v>
      </c>
      <c r="Z521" s="1">
        <f ca="1"/>
        <v>7.20441529010446E-2</v>
      </c>
      <c r="AA521" s="1">
        <f ca="1"/>
        <v>0.21149045047171403</v>
      </c>
      <c r="AB521" s="1">
        <f ca="1"/>
        <v>0.28293159770198101</v>
      </c>
      <c r="AC521" s="1">
        <f ca="1"/>
        <v>0.21329260780706943</v>
      </c>
      <c r="AE521" t="s">
        <v>214</v>
      </c>
      <c r="AF521" s="1">
        <f ca="1"/>
        <v>0.22595900700211441</v>
      </c>
      <c r="AG521" s="1">
        <f ca="1"/>
        <v>4.3740877198822907E-2</v>
      </c>
      <c r="AH521" s="1">
        <f ca="1"/>
        <v>0.141151758045614</v>
      </c>
      <c r="AI521" s="1">
        <f ca="1"/>
        <v>0.24290116794127192</v>
      </c>
      <c r="AJ521" s="1">
        <f ca="1"/>
        <v>0.34624718981217678</v>
      </c>
      <c r="AL521" t="s">
        <v>214</v>
      </c>
      <c r="AM521" s="1">
        <f ca="1"/>
        <v>0.22733627220967637</v>
      </c>
      <c r="AN521" s="1">
        <f ca="1"/>
        <v>2.7893480260023779E-2</v>
      </c>
      <c r="AO521" s="1">
        <f ca="1"/>
        <v>9.1612210344804004E-2</v>
      </c>
      <c r="AP521" s="1">
        <f ca="1"/>
        <v>0.18854521597559576</v>
      </c>
      <c r="AQ521" s="1">
        <f ca="1"/>
        <v>0.46461282120990011</v>
      </c>
      <c r="AS521" t="s">
        <v>214</v>
      </c>
      <c r="AT521" s="1">
        <f ca="1"/>
        <v>0.22640986664698129</v>
      </c>
      <c r="AU521" s="1">
        <f ca="1"/>
        <v>1.9097152523410394E-2</v>
      </c>
      <c r="AV521" s="1">
        <f ca="1"/>
        <v>5.8889472836351431E-2</v>
      </c>
      <c r="AW521" s="1">
        <f ca="1"/>
        <v>0.13677183760572179</v>
      </c>
      <c r="AX521" s="1">
        <f ca="1"/>
        <v>0.55883167038753512</v>
      </c>
      <c r="AZ521" t="s">
        <v>214</v>
      </c>
      <c r="BA521" s="1">
        <f ca="1"/>
        <v>0.22488290911482495</v>
      </c>
      <c r="BB521" s="1">
        <f ca="1"/>
        <v>1.4155280055622185E-2</v>
      </c>
      <c r="BC521" s="1">
        <f ca="1"/>
        <v>3.9015849059362021E-2</v>
      </c>
      <c r="BD521" s="1">
        <f ca="1"/>
        <v>9.6189266362793749E-2</v>
      </c>
      <c r="BE521" s="1">
        <f ca="1"/>
        <v>0.62575669540739709</v>
      </c>
      <c r="BG521" t="s">
        <v>214</v>
      </c>
      <c r="BH521" s="1">
        <f ca="1"/>
        <v>0.22260258383099246</v>
      </c>
      <c r="BI521" s="1">
        <f ca="1"/>
        <v>1.1337973870213717E-2</v>
      </c>
      <c r="BJ521" s="1">
        <f ca="1"/>
        <v>2.6401069645874541E-2</v>
      </c>
      <c r="BK521" s="1">
        <f ca="1"/>
        <v>6.6148788303454928E-2</v>
      </c>
      <c r="BL521" s="1">
        <f ca="1"/>
        <v>0.67350958434946429</v>
      </c>
      <c r="BN521" t="s">
        <v>214</v>
      </c>
      <c r="BO521" s="1">
        <f ca="1"/>
        <v>0.22003780829148709</v>
      </c>
      <c r="BP521" s="1">
        <f ca="1"/>
        <v>9.6597629717765712E-3</v>
      </c>
      <c r="BQ521" s="1">
        <f ca="1"/>
        <v>1.8659440321028054E-2</v>
      </c>
      <c r="BR521" s="1">
        <f ca="1"/>
        <v>4.5266515356031926E-2</v>
      </c>
      <c r="BS521" s="1">
        <f ca="1"/>
        <v>0.70637647305967632</v>
      </c>
      <c r="BU521" t="s">
        <v>214</v>
      </c>
      <c r="BV521" s="1">
        <f ca="1"/>
        <v>0.21732928791443229</v>
      </c>
      <c r="BW521" s="1">
        <f ca="1"/>
        <v>8.6312391325209341E-3</v>
      </c>
      <c r="BX521" s="1">
        <f ca="1"/>
        <v>1.3904092495846577E-2</v>
      </c>
      <c r="BY521" s="1">
        <f ca="1"/>
        <v>3.1263502568303715E-2</v>
      </c>
      <c r="BZ521" s="1">
        <f ca="1"/>
        <v>0.7288718778888964</v>
      </c>
      <c r="CB521" t="s">
        <v>214</v>
      </c>
      <c r="CC521" s="1">
        <f ca="1"/>
        <v>0.21454900130048044</v>
      </c>
      <c r="CD521" s="1">
        <f ca="1"/>
        <v>7.9831719249251042E-3</v>
      </c>
      <c r="CE521" s="1">
        <f ca="1"/>
        <v>1.0968252272838307E-2</v>
      </c>
      <c r="CF521" s="1">
        <f ca="1"/>
        <v>2.2085648699685184E-2</v>
      </c>
      <c r="CG521" s="1">
        <f ca="1"/>
        <v>0.74441392580207089</v>
      </c>
      <c r="CI521" t="s">
        <v>214</v>
      </c>
      <c r="CJ521" s="1">
        <f ca="1"/>
        <v>0.21174034434478856</v>
      </c>
      <c r="CK521" s="1">
        <f ca="1"/>
        <v>7.5595773976590199E-3</v>
      </c>
      <c r="CL521" s="1">
        <f ca="1"/>
        <v>9.1432427555345353E-3</v>
      </c>
      <c r="CM521" s="1">
        <f ca="1"/>
        <v>1.6159565875079905E-2</v>
      </c>
      <c r="CN521" s="1">
        <f ca="1"/>
        <v>0.75539726962693787</v>
      </c>
      <c r="CP521" t="s">
        <v>214</v>
      </c>
      <c r="CQ521" s="1">
        <f ca="1"/>
        <v>0.20892871261464918</v>
      </c>
      <c r="CR521" s="1">
        <f ca="1"/>
        <v>7.2697542147767717E-3</v>
      </c>
      <c r="CS521" s="1">
        <f ca="1"/>
        <v>7.9968668384648618E-3</v>
      </c>
      <c r="CT521" s="1">
        <f ca="1"/>
        <v>1.2368288721503275E-2</v>
      </c>
      <c r="CU521" s="1">
        <f ca="1"/>
        <v>0.76343637761060579</v>
      </c>
      <c r="CW521" t="s">
        <v>214</v>
      </c>
      <c r="CX521" s="1">
        <f ca="1"/>
        <v>0.20612903766304402</v>
      </c>
      <c r="CY521" s="1">
        <f ca="1"/>
        <v>7.0603492167974607E-3</v>
      </c>
      <c r="CZ521" s="1">
        <f ca="1"/>
        <v>7.265463958451855E-3</v>
      </c>
      <c r="DA521" s="1">
        <f ca="1"/>
        <v>9.9535812098930157E-3</v>
      </c>
      <c r="DB521" s="1">
        <f ca="1"/>
        <v>0.76959156795181349</v>
      </c>
      <c r="DD521" t="s">
        <v>214</v>
      </c>
      <c r="DE521" s="1">
        <f ca="1"/>
        <v>0.20335009893705921</v>
      </c>
      <c r="DF521" s="1">
        <f ca="1"/>
        <v>6.8996936485274463E-3</v>
      </c>
      <c r="DG521" s="1">
        <f ca="1"/>
        <v>6.788079480478857E-3</v>
      </c>
      <c r="DH521" s="1">
        <f ca="1"/>
        <v>8.415317826507342E-3</v>
      </c>
      <c r="DI521" s="1">
        <f ca="1"/>
        <v>0.77454681010742699</v>
      </c>
      <c r="DK521" t="s">
        <v>214</v>
      </c>
      <c r="DL521" s="1">
        <f ca="1"/>
        <v>0.20059702712303895</v>
      </c>
      <c r="DM521" s="1">
        <f ca="1"/>
        <v>6.7688561974832157E-3</v>
      </c>
      <c r="DN521" s="1">
        <f ca="1"/>
        <v>6.4663843028854723E-3</v>
      </c>
      <c r="DO521" s="1">
        <f ca="1"/>
        <v>7.4299997355370467E-3</v>
      </c>
      <c r="DP521" s="1">
        <f ca="1"/>
        <v>0.77873773264105517</v>
      </c>
      <c r="DR521" t="s">
        <v>214</v>
      </c>
      <c r="DS521" s="1">
        <f ca="1"/>
        <v>0.19787277433327888</v>
      </c>
      <c r="DT521" s="1">
        <f ca="1"/>
        <v>6.6564565627813804E-3</v>
      </c>
      <c r="DU521" s="1">
        <f ca="1"/>
        <v>6.2402684322956778E-3</v>
      </c>
      <c r="DV521" s="1">
        <f ca="1"/>
        <v>6.7912365563361932E-3</v>
      </c>
      <c r="DW521" s="1">
        <f ca="1"/>
        <v>0.78243926411530773</v>
      </c>
      <c r="DY521" t="s">
        <v>214</v>
      </c>
      <c r="DZ521" s="1">
        <f ca="1"/>
        <v>0.19517898539904355</v>
      </c>
      <c r="EA521" s="1">
        <f ca="1"/>
        <v>6.5556232827157354E-3</v>
      </c>
      <c r="EB521" s="1">
        <f ca="1"/>
        <v>6.0729660781934005E-3</v>
      </c>
      <c r="EC521" s="1">
        <f ca="1"/>
        <v>6.368657445843931E-3</v>
      </c>
      <c r="ED521" s="1">
        <f ca="1"/>
        <v>0.78582376779420327</v>
      </c>
      <c r="EF521" t="s">
        <v>214</v>
      </c>
      <c r="EG521" s="1">
        <f ca="1"/>
        <v>0.19251651792737223</v>
      </c>
      <c r="EH521" s="1">
        <f ca="1"/>
        <v>6.4621924697657951E-3</v>
      </c>
      <c r="EI521" s="1">
        <f ca="1"/>
        <v>5.9419804186922418E-3</v>
      </c>
      <c r="EJ521" s="1">
        <f ca="1"/>
        <v>6.0805141763234198E-3</v>
      </c>
      <c r="EK521" s="1">
        <f ca="1"/>
        <v>0.7889987950078462</v>
      </c>
      <c r="EM521" t="s">
        <v>214</v>
      </c>
      <c r="EN521" s="1">
        <f ca="1"/>
        <v>0.18988575444557615</v>
      </c>
      <c r="EO521" s="1">
        <f ca="1"/>
        <v>6.3736333180448423E-3</v>
      </c>
      <c r="EP521" s="1">
        <f ca="1"/>
        <v>5.8335413623903124E-3</v>
      </c>
      <c r="EQ521" s="1">
        <f ca="1"/>
        <v>5.8758286960327206E-3</v>
      </c>
      <c r="ER521" s="1">
        <f ca="1"/>
        <v>0.79203124217795584</v>
      </c>
      <c r="ET521" t="s">
        <v>214</v>
      </c>
      <c r="EU521" s="1">
        <f ca="1"/>
        <v>0.18728679056523509</v>
      </c>
      <c r="EV521" s="1">
        <f ca="1"/>
        <v>6.2884033785675303E-3</v>
      </c>
      <c r="EW521" s="1">
        <f ca="1"/>
        <v>5.7392181572080781E-3</v>
      </c>
      <c r="EX521" s="1">
        <f ca="1"/>
        <v>5.7229436781701705E-3</v>
      </c>
      <c r="EY521" s="1">
        <f ca="1"/>
        <v>0.79496264422081897</v>
      </c>
      <c r="FA521" t="s">
        <v>214</v>
      </c>
      <c r="FB521" s="1">
        <f ca="1"/>
        <v>0.18471954878632418</v>
      </c>
      <c r="FC521" s="1">
        <f ca="1"/>
        <v>6.2055599307689136E-3</v>
      </c>
      <c r="FD521" s="1">
        <f ca="1"/>
        <v>5.6538477336768658E-3</v>
      </c>
      <c r="FE521" s="1">
        <f ca="1"/>
        <v>5.6022625587103317E-3</v>
      </c>
      <c r="FF521" s="1">
        <f ca="1"/>
        <v>0.7978187809905195</v>
      </c>
      <c r="FH521" t="s">
        <v>214</v>
      </c>
      <c r="FI521" s="1">
        <f ca="1"/>
        <v>0.18218384750051744</v>
      </c>
      <c r="FJ521" s="1">
        <f ca="1"/>
        <v>6.1245248910514142E-3</v>
      </c>
      <c r="FK521" s="1">
        <f ca="1"/>
        <v>5.5742671510937633E-3</v>
      </c>
      <c r="FL521" s="1">
        <f ca="1"/>
        <v>5.5016842153558527E-3</v>
      </c>
      <c r="FM521" s="1">
        <f ca="1"/>
        <v>0.80061567624198138</v>
      </c>
      <c r="FO521" t="s">
        <v>214</v>
      </c>
      <c r="FP521" s="1">
        <f ca="1"/>
        <v>0.17967944290798041</v>
      </c>
      <c r="FQ521" s="1">
        <f ca="1"/>
        <v>6.0449422117136798E-3</v>
      </c>
      <c r="FR521" s="1">
        <f ca="1"/>
        <v>5.4985378059888533E-3</v>
      </c>
      <c r="FS521" s="1">
        <f ca="1"/>
        <v>5.4137498735685879E-3</v>
      </c>
      <c r="FT521" s="1">
        <f ca="1"/>
        <v>0.80336332720074832</v>
      </c>
      <c r="FV521" t="s">
        <v>214</v>
      </c>
      <c r="FW521" s="1">
        <f ca="1"/>
        <v>0.17720605451368648</v>
      </c>
      <c r="FX521" s="1">
        <f ca="1"/>
        <v>5.9665912032407465E-3</v>
      </c>
      <c r="FY521" s="1">
        <f ca="1"/>
        <v>5.425470536057366E-3</v>
      </c>
      <c r="FZ521" s="1">
        <f ca="1"/>
        <v>5.3338684091926245E-3</v>
      </c>
      <c r="GA521" s="1">
        <f ca="1"/>
        <v>0.80606801533782257</v>
      </c>
      <c r="GC521" t="s">
        <v>214</v>
      </c>
      <c r="GD521" s="1">
        <f ca="1"/>
        <v>0.17476338064897545</v>
      </c>
      <c r="GE521" s="1">
        <f ca="1"/>
        <v>5.8893337669635006E-3</v>
      </c>
      <c r="GF521" s="1">
        <f ca="1"/>
        <v>5.354334895136089E-3</v>
      </c>
      <c r="GG521" s="1">
        <f ca="1"/>
        <v>5.2592164012712E-3</v>
      </c>
      <c r="GH521" s="1">
        <f ca="1"/>
        <v>0.80873373428765361</v>
      </c>
      <c r="GJ521" t="s">
        <v>214</v>
      </c>
      <c r="GK521" s="1">
        <f ca="1"/>
        <v>0.17235110792463371</v>
      </c>
      <c r="GL521" s="1">
        <f ca="1"/>
        <v>5.813082234871295E-3</v>
      </c>
      <c r="GM521" s="1">
        <f ca="1"/>
        <v>5.284681177378076E-3</v>
      </c>
      <c r="GN521" s="1">
        <f ca="1"/>
        <v>5.1880582887571126E-3</v>
      </c>
      <c r="GO521" s="1">
        <f ca="1"/>
        <v>0.81136307037435962</v>
      </c>
      <c r="GQ521" t="s">
        <v>214</v>
      </c>
      <c r="GR521" s="1">
        <f ca="1"/>
        <v>0.16996891698788749</v>
      </c>
      <c r="GS521" s="1">
        <f ca="1"/>
        <v>5.7377797527990776E-3</v>
      </c>
      <c r="GT521" s="1">
        <f ca="1"/>
        <v>5.2162314724833745E-3</v>
      </c>
      <c r="GU521" s="1">
        <f ca="1"/>
        <v>5.1199722680916864E-3</v>
      </c>
      <c r="GV521" s="1">
        <f ca="1"/>
        <v>0.81395709951873818</v>
      </c>
      <c r="GX521" t="s">
        <v>214</v>
      </c>
      <c r="GY521" s="1">
        <f ca="1"/>
        <v>0.16761648602644835</v>
      </c>
      <c r="GZ521" s="1">
        <f ca="1"/>
        <v>5.6633883078825737E-3</v>
      </c>
      <c r="HA521" s="1">
        <f ca="1"/>
        <v>5.1488214734638563E-3</v>
      </c>
      <c r="HB521" s="1">
        <f ca="1"/>
        <v>5.0542185394210001E-3</v>
      </c>
      <c r="HC521" s="1">
        <f ca="1"/>
        <v>0.81651708565278402</v>
      </c>
      <c r="HE521" t="s">
        <v>214</v>
      </c>
      <c r="HF521" s="1">
        <f ca="1"/>
        <v>0.1652934928985231</v>
      </c>
      <c r="HG521" s="1">
        <f ca="1"/>
        <v>5.5898816809873565E-3</v>
      </c>
      <c r="HH521" s="1">
        <f ca="1"/>
        <v>5.0823456281111328E-3</v>
      </c>
      <c r="HI521" s="1">
        <f ca="1"/>
        <v>4.9900848698836951E-3</v>
      </c>
      <c r="HJ521" s="1">
        <f ca="1"/>
        <v>0.81904419492249447</v>
      </c>
      <c r="HL521" t="s">
        <v>214</v>
      </c>
      <c r="HM521" s="1">
        <f ca="1"/>
        <v>0.16299961645299854</v>
      </c>
      <c r="HN521" s="1">
        <f ca="1"/>
        <v>5.5172406632272358E-3</v>
      </c>
      <c r="HO521" s="1">
        <f ca="1"/>
        <v>5.0167322501849338E-3</v>
      </c>
      <c r="HP521" s="1">
        <f ca="1"/>
        <v>4.9271732761527343E-3</v>
      </c>
      <c r="HQ521" s="1">
        <f ca="1"/>
        <v>0.82153923735743628</v>
      </c>
      <c r="HS521" t="s">
        <v>214</v>
      </c>
      <c r="HT521" s="1">
        <f ca="1"/>
        <v>0.1607345373028361</v>
      </c>
      <c r="HU521" s="1">
        <f ca="1"/>
        <v>5.4454501925603064E-3</v>
      </c>
      <c r="HV521" s="1">
        <f ca="1"/>
        <v>4.9519331978080828E-3</v>
      </c>
      <c r="HW521" s="1">
        <f ca="1"/>
        <v>4.8652553112825611E-3</v>
      </c>
      <c r="HX521" s="1">
        <f ca="1"/>
        <v>0.82400282399551261</v>
      </c>
      <c r="HZ521" t="s">
        <v>214</v>
      </c>
      <c r="IA521" s="1">
        <f ca="1"/>
        <v>0.15849793827160172</v>
      </c>
      <c r="IB521" s="1">
        <f ca="1"/>
        <v>5.3744977815154736E-3</v>
      </c>
      <c r="IC521" s="1">
        <f ca="1"/>
        <v>4.88791571507658E-3</v>
      </c>
      <c r="ID521" s="1">
        <f ca="1"/>
        <v>4.8041965806520145E-3</v>
      </c>
      <c r="IE521" s="1">
        <f ca="1"/>
        <v>0.82643545165115384</v>
      </c>
      <c r="IG521" t="s">
        <v>214</v>
      </c>
      <c r="IH521" s="1">
        <f ca="1"/>
        <v>0.15628950466003591</v>
      </c>
      <c r="II521" s="1">
        <f ca="1"/>
        <v>5.3043725771140249E-3</v>
      </c>
      <c r="IJ521" s="1">
        <f ca="1"/>
        <v>4.8246568142055564E-3</v>
      </c>
      <c r="IK521" s="1">
        <f ca="1"/>
        <v>4.7439160071642882E-3</v>
      </c>
      <c r="IL521" s="1">
        <f ca="1"/>
        <v>0.82883754994147985</v>
      </c>
      <c r="IN521" t="s">
        <v>214</v>
      </c>
      <c r="IO521" s="1">
        <f ca="1"/>
        <v>0.15410892440497426</v>
      </c>
      <c r="IP521" s="1">
        <f ca="1"/>
        <v>5.2350647761195161E-3</v>
      </c>
      <c r="IQ521" s="1">
        <f ca="1"/>
        <v>4.7621396219182559E-3</v>
      </c>
      <c r="IR521" s="1">
        <f ca="1"/>
        <v>4.6843632519256006E-3</v>
      </c>
      <c r="IS521" s="1">
        <f ca="1"/>
        <v>0.83120950794506199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15</v>
      </c>
      <c r="D522" s="1">
        <f t="shared" si="14"/>
        <v>0</v>
      </c>
      <c r="E522" s="1">
        <f t="shared" ca="1" si="14"/>
        <v>3.4903465481449687E-2</v>
      </c>
      <c r="F522" s="1">
        <f t="shared" ca="1" si="14"/>
        <v>0.49557504260344709</v>
      </c>
      <c r="G522" s="1">
        <f t="shared" ca="1" si="14"/>
        <v>0.46952149191510317</v>
      </c>
      <c r="H522" s="1">
        <f t="shared" si="14"/>
        <v>0</v>
      </c>
      <c r="J522" t="s">
        <v>215</v>
      </c>
      <c r="K522" s="1">
        <f ca="1"/>
        <v>4.7657513409934326E-3</v>
      </c>
      <c r="L522" s="1">
        <f ca="1"/>
        <v>3.7000942254786895E-2</v>
      </c>
      <c r="M522" s="1">
        <f ca="1"/>
        <v>0.28110426457818155</v>
      </c>
      <c r="N522" s="1">
        <f ca="1"/>
        <v>0.46789172765144105</v>
      </c>
      <c r="O522" s="1">
        <f ca="1"/>
        <v>0.20923731417459698</v>
      </c>
      <c r="Q522" t="s">
        <v>215</v>
      </c>
      <c r="R522" s="1">
        <f ca="1"/>
        <v>9.5134596295092366E-3</v>
      </c>
      <c r="S522" s="1">
        <f ca="1"/>
        <v>2.8139097601623701E-2</v>
      </c>
      <c r="T522" s="1">
        <f ca="1"/>
        <v>0.16722318242678649</v>
      </c>
      <c r="U522" s="1">
        <f ca="1"/>
        <v>0.37177444286954153</v>
      </c>
      <c r="V522" s="1">
        <f ca="1"/>
        <v>0.42334981747253891</v>
      </c>
      <c r="X522" t="s">
        <v>215</v>
      </c>
      <c r="Y522" s="1">
        <f ca="1"/>
        <v>1.3068770355484387E-2</v>
      </c>
      <c r="Z522" s="1">
        <f ca="1"/>
        <v>1.9723739758333206E-2</v>
      </c>
      <c r="AA522" s="1">
        <f ca="1"/>
        <v>0.10380684633733496</v>
      </c>
      <c r="AB522" s="1">
        <f ca="1"/>
        <v>0.2704716528301444</v>
      </c>
      <c r="AC522" s="1">
        <f ca="1"/>
        <v>0.59292899071870298</v>
      </c>
      <c r="AE522" t="s">
        <v>215</v>
      </c>
      <c r="AF522" s="1">
        <f ca="1"/>
        <v>1.5317442534446456E-2</v>
      </c>
      <c r="AG522" s="1">
        <f ca="1"/>
        <v>1.2973930601446601E-2</v>
      </c>
      <c r="AH522" s="1">
        <f ca="1"/>
        <v>6.4798268851865737E-2</v>
      </c>
      <c r="AI522" s="1">
        <f ca="1"/>
        <v>0.18688193464501365</v>
      </c>
      <c r="AJ522" s="1">
        <f ca="1"/>
        <v>0.7200284233672275</v>
      </c>
      <c r="AL522" t="s">
        <v>215</v>
      </c>
      <c r="AM522" s="1">
        <f ca="1"/>
        <v>1.6560885918769988E-2</v>
      </c>
      <c r="AN522" s="1">
        <f ca="1"/>
        <v>8.2015941669178992E-3</v>
      </c>
      <c r="AO522" s="1">
        <f ca="1"/>
        <v>4.0020145555999843E-2</v>
      </c>
      <c r="AP522" s="1">
        <f ca="1"/>
        <v>0.12412146713100987</v>
      </c>
      <c r="AQ522" s="1">
        <f ca="1"/>
        <v>0.81109590722730229</v>
      </c>
      <c r="AS522" t="s">
        <v>215</v>
      </c>
      <c r="AT522" s="1">
        <f ca="1"/>
        <v>1.7165772510658477E-2</v>
      </c>
      <c r="AU522" s="1">
        <f ca="1"/>
        <v>5.1439313528049172E-3</v>
      </c>
      <c r="AV522" s="1">
        <f ca="1"/>
        <v>2.4482352616647305E-2</v>
      </c>
      <c r="AW522" s="1">
        <f ca="1"/>
        <v>8.0086692765243939E-2</v>
      </c>
      <c r="AX522" s="1">
        <f ca="1"/>
        <v>0.87312125075464531</v>
      </c>
      <c r="AZ522" t="s">
        <v>215</v>
      </c>
      <c r="BA522" s="1">
        <f ca="1"/>
        <v>1.7471083724894632E-2</v>
      </c>
      <c r="BB522" s="1">
        <f ca="1"/>
        <v>3.3798289160884144E-3</v>
      </c>
      <c r="BC522" s="1">
        <f ca="1"/>
        <v>1.5317554630630205E-2</v>
      </c>
      <c r="BD522" s="1">
        <f ca="1"/>
        <v>5.1522361339649339E-2</v>
      </c>
      <c r="BE522" s="1">
        <f ca="1"/>
        <v>0.91230917138873735</v>
      </c>
      <c r="BG522" t="s">
        <v>215</v>
      </c>
      <c r="BH522" s="1">
        <f ca="1"/>
        <v>1.7545921121069303E-2</v>
      </c>
      <c r="BI522" s="1">
        <f ca="1"/>
        <v>2.2775677891599616E-3</v>
      </c>
      <c r="BJ522" s="1">
        <f ca="1"/>
        <v>9.5766699596777968E-3</v>
      </c>
      <c r="BK522" s="1">
        <f ca="1"/>
        <v>3.2712539331193669E-2</v>
      </c>
      <c r="BL522" s="1">
        <f ca="1"/>
        <v>0.93788730179889923</v>
      </c>
      <c r="BN522" t="s">
        <v>215</v>
      </c>
      <c r="BO522" s="1">
        <f ca="1"/>
        <v>1.7496434921317812E-2</v>
      </c>
      <c r="BP522" s="1">
        <f ca="1"/>
        <v>1.6094926810435513E-3</v>
      </c>
      <c r="BQ522" s="1">
        <f ca="1"/>
        <v>6.0642146109622166E-3</v>
      </c>
      <c r="BR522" s="1">
        <f ca="1"/>
        <v>2.068890392245851E-2</v>
      </c>
      <c r="BS522" s="1">
        <f ca="1"/>
        <v>0.95414095386421782</v>
      </c>
      <c r="BU522" t="s">
        <v>215</v>
      </c>
      <c r="BV522" s="1">
        <f ca="1"/>
        <v>1.7373853150144138E-2</v>
      </c>
      <c r="BW522" s="1">
        <f ca="1"/>
        <v>1.2025673459685E-3</v>
      </c>
      <c r="BX522" s="1">
        <f ca="1"/>
        <v>3.9140940912280025E-3</v>
      </c>
      <c r="BY522" s="1">
        <f ca="1"/>
        <v>1.3087084753873299E-2</v>
      </c>
      <c r="BZ522" s="1">
        <f ca="1"/>
        <v>0.96442240065878593</v>
      </c>
      <c r="CB522" t="s">
        <v>215</v>
      </c>
      <c r="CC522" s="1">
        <f ca="1"/>
        <v>1.7208072500182654E-2</v>
      </c>
      <c r="CD522" s="1">
        <f ca="1"/>
        <v>9.5293682700561995E-4</v>
      </c>
      <c r="CE522" s="1">
        <f ca="1"/>
        <v>2.5954943487308019E-3</v>
      </c>
      <c r="CF522" s="1">
        <f ca="1"/>
        <v>8.3151036433168207E-3</v>
      </c>
      <c r="CG522" s="1">
        <f ca="1"/>
        <v>0.97092839268076392</v>
      </c>
      <c r="CI522" t="s">
        <v>215</v>
      </c>
      <c r="CJ522" s="1">
        <f ca="1"/>
        <v>1.7017227649231404E-2</v>
      </c>
      <c r="CK522" s="1">
        <f ca="1"/>
        <v>7.9841720753091481E-4</v>
      </c>
      <c r="CL522" s="1">
        <f ca="1"/>
        <v>1.7855511635195365E-3</v>
      </c>
      <c r="CM522" s="1">
        <f ca="1"/>
        <v>5.3352535095767817E-3</v>
      </c>
      <c r="CN522" s="1">
        <f ca="1"/>
        <v>0.97506355047014115</v>
      </c>
      <c r="CP522" t="s">
        <v>215</v>
      </c>
      <c r="CQ522" s="1">
        <f ca="1"/>
        <v>1.6812262349656083E-2</v>
      </c>
      <c r="CR522" s="1">
        <f ca="1"/>
        <v>7.0158396351181469E-4</v>
      </c>
      <c r="CS522" s="1">
        <f ca="1"/>
        <v>1.287004645676571E-3</v>
      </c>
      <c r="CT522" s="1">
        <f ca="1"/>
        <v>3.4814010872888275E-3</v>
      </c>
      <c r="CU522" s="1">
        <f ca="1"/>
        <v>0.97771774795386646</v>
      </c>
      <c r="CW522" t="s">
        <v>215</v>
      </c>
      <c r="CX522" s="1">
        <f ca="1"/>
        <v>1.6599794840172873E-2</v>
      </c>
      <c r="CY522" s="1">
        <f ca="1"/>
        <v>6.3983047660291304E-4</v>
      </c>
      <c r="CZ522" s="1">
        <f ca="1"/>
        <v>9.7918787685824711E-4</v>
      </c>
      <c r="DA522" s="1">
        <f ca="1"/>
        <v>2.3308882281679617E-3</v>
      </c>
      <c r="DB522" s="1">
        <f ca="1"/>
        <v>0.97945029857819776</v>
      </c>
      <c r="DD522" t="s">
        <v>215</v>
      </c>
      <c r="DE522" s="1">
        <f ca="1"/>
        <v>1.6383832011497408E-2</v>
      </c>
      <c r="DF522" s="1">
        <f ca="1"/>
        <v>5.9945930200487716E-4</v>
      </c>
      <c r="DG522" s="1">
        <f ca="1"/>
        <v>7.8823072321872179E-4</v>
      </c>
      <c r="DH522" s="1">
        <f ca="1"/>
        <v>1.6177813971928407E-3</v>
      </c>
      <c r="DI522" s="1">
        <f ca="1"/>
        <v>0.9806106965660859</v>
      </c>
      <c r="DK522" t="s">
        <v>215</v>
      </c>
      <c r="DL522" s="1">
        <f ca="1"/>
        <v>1.6166799559777074E-2</v>
      </c>
      <c r="DM522" s="1">
        <f ca="1"/>
        <v>5.7215075529544631E-4</v>
      </c>
      <c r="DN522" s="1">
        <f ca="1"/>
        <v>6.6889032121660627E-4</v>
      </c>
      <c r="DO522" s="1">
        <f ca="1"/>
        <v>1.1757895418121242E-3</v>
      </c>
      <c r="DP522" s="1">
        <f ca="1"/>
        <v>0.9814163698218985</v>
      </c>
      <c r="DR522" t="s">
        <v>215</v>
      </c>
      <c r="DS522" s="1">
        <f ca="1"/>
        <v>1.5950163491186903E-2</v>
      </c>
      <c r="DT522" s="1">
        <f ca="1"/>
        <v>5.5284182372255803E-4</v>
      </c>
      <c r="DU522" s="1">
        <f ca="1"/>
        <v>5.9344984775047086E-4</v>
      </c>
      <c r="DV522" s="1">
        <f ca="1"/>
        <v>9.014116034591806E-4</v>
      </c>
      <c r="DW522" s="1">
        <f ca="1"/>
        <v>0.98200213323388064</v>
      </c>
      <c r="DY522" t="s">
        <v>215</v>
      </c>
      <c r="DZ522" s="1">
        <f ca="1"/>
        <v>1.5734806285630981E-2</v>
      </c>
      <c r="EA522" s="1">
        <f ca="1"/>
        <v>5.3844678930929895E-4</v>
      </c>
      <c r="EB522" s="1">
        <f ca="1"/>
        <v>5.4492734640969927E-4</v>
      </c>
      <c r="EC522" s="1">
        <f ca="1"/>
        <v>7.3045580143600792E-4</v>
      </c>
      <c r="ED522" s="1">
        <f ca="1"/>
        <v>0.98245136377721376</v>
      </c>
      <c r="EF522" t="s">
        <v>215</v>
      </c>
      <c r="EG522" s="1">
        <f ca="1"/>
        <v>1.5521255150630124E-2</v>
      </c>
      <c r="EH522" s="1">
        <f ca="1"/>
        <v>5.2708288105467399E-4</v>
      </c>
      <c r="EI522" s="1">
        <f ca="1"/>
        <v>5.1291787141271986E-4</v>
      </c>
      <c r="EJ522" s="1">
        <f ca="1"/>
        <v>6.2321925942667583E-4</v>
      </c>
      <c r="EK522" s="1">
        <f ca="1"/>
        <v>0.98281552483747558</v>
      </c>
      <c r="EM522" t="s">
        <v>215</v>
      </c>
      <c r="EN522" s="1">
        <f ca="1"/>
        <v>1.5309820800107237E-2</v>
      </c>
      <c r="EO522" s="1">
        <f ca="1"/>
        <v>5.1760030738225409E-4</v>
      </c>
      <c r="EP522" s="1">
        <f ca="1"/>
        <v>4.9104657831445565E-4</v>
      </c>
      <c r="EQ522" s="1">
        <f ca="1"/>
        <v>5.5519832065164371E-4</v>
      </c>
      <c r="ER522" s="1">
        <f ca="1"/>
        <v>0.98312633399354421</v>
      </c>
      <c r="ET522" t="s">
        <v>215</v>
      </c>
      <c r="EU522" s="1">
        <f ca="1"/>
        <v>1.5100681960057285E-2</v>
      </c>
      <c r="EV522" s="1">
        <f ca="1"/>
        <v>5.0929641080397234E-4</v>
      </c>
      <c r="EW522" s="1">
        <f ca="1"/>
        <v>4.754081454601902E-4</v>
      </c>
      <c r="EX522" s="1">
        <f ca="1"/>
        <v>5.1129566784346189E-4</v>
      </c>
      <c r="EY522" s="1">
        <f ca="1"/>
        <v>0.9834033178158349</v>
      </c>
      <c r="FA522" t="s">
        <v>215</v>
      </c>
      <c r="FB522" s="1">
        <f ca="1"/>
        <v>1.4893936884039024E-2</v>
      </c>
      <c r="FC522" s="1">
        <f ca="1"/>
        <v>5.017415248447782E-4</v>
      </c>
      <c r="FD522" s="1">
        <f ca="1"/>
        <v>4.6361041526368779E-4</v>
      </c>
      <c r="FE522" s="1">
        <f ca="1"/>
        <v>4.8222216854009191E-4</v>
      </c>
      <c r="FF522" s="1">
        <f ca="1"/>
        <v>0.98365848900731223</v>
      </c>
      <c r="FH522" t="s">
        <v>215</v>
      </c>
      <c r="FI522" s="1">
        <f ca="1"/>
        <v>1.4689634783060099E-2</v>
      </c>
      <c r="FJ522" s="1">
        <f ca="1"/>
        <v>4.9467275217056621E-4</v>
      </c>
      <c r="FK522" s="1">
        <f ca="1"/>
        <v>4.5418829431090481E-4</v>
      </c>
      <c r="FL522" s="1">
        <f ca="1"/>
        <v>4.6226870058644687E-4</v>
      </c>
      <c r="FM522" s="1">
        <f ca="1"/>
        <v>0.98389923546987179</v>
      </c>
      <c r="FO522" t="s">
        <v>215</v>
      </c>
      <c r="FP522" s="1">
        <f ca="1"/>
        <v>1.4487795011875916E-2</v>
      </c>
      <c r="FQ522" s="1">
        <f ca="1"/>
        <v>4.8792911452944437E-4</v>
      </c>
      <c r="FR522" s="1">
        <f ca="1"/>
        <v>4.4624458092266641E-4</v>
      </c>
      <c r="FS522" s="1">
        <f ca="1"/>
        <v>4.4792960281063432E-4</v>
      </c>
      <c r="FT522" s="1">
        <f ca="1"/>
        <v>0.98413010168986115</v>
      </c>
      <c r="FV522" t="s">
        <v>215</v>
      </c>
      <c r="FW522" s="1">
        <f ca="1"/>
        <v>1.4288418785408593E-2</v>
      </c>
      <c r="FX522" s="1">
        <f ca="1"/>
        <v>4.8141193579309205E-4</v>
      </c>
      <c r="FY522" s="1">
        <f ca="1"/>
        <v>4.3922988109134151E-4</v>
      </c>
      <c r="FZ522" s="1">
        <f ca="1"/>
        <v>4.3705384060765111E-4</v>
      </c>
      <c r="GA522" s="1">
        <f ca="1"/>
        <v>0.98435388555709913</v>
      </c>
      <c r="GC522" t="s">
        <v>215</v>
      </c>
      <c r="GD522" s="1">
        <f ca="1"/>
        <v>1.4091496334932799E-2</v>
      </c>
      <c r="GE522" s="1">
        <f ca="1"/>
        <v>4.7506062965182902E-4</v>
      </c>
      <c r="GF522" s="1">
        <f ca="1"/>
        <v>4.3280777164726356E-4</v>
      </c>
      <c r="GG522" s="1">
        <f ca="1"/>
        <v>4.2832236358017391E-4</v>
      </c>
      <c r="GH522" s="1">
        <f ca="1"/>
        <v>0.98457231290018776</v>
      </c>
      <c r="GJ522" t="s">
        <v>215</v>
      </c>
      <c r="GK522" s="1">
        <f ca="1"/>
        <v>1.3897011279166895E-2</v>
      </c>
      <c r="GL522" s="1">
        <f ca="1"/>
        <v>4.6883789814564249E-4</v>
      </c>
      <c r="GM522" s="1">
        <f ca="1"/>
        <v>4.2677220640537842E-4</v>
      </c>
      <c r="GN522" s="1">
        <f ca="1"/>
        <v>4.2092669587197882E-4</v>
      </c>
      <c r="GO522" s="1">
        <f ca="1"/>
        <v>0.98478645192040992</v>
      </c>
      <c r="GQ522" t="s">
        <v>215</v>
      </c>
      <c r="GR522" s="1">
        <f ca="1"/>
        <v>1.3704943293978622E-2</v>
      </c>
      <c r="GS522" s="1">
        <f ca="1"/>
        <v>4.6272068200617014E-4</v>
      </c>
      <c r="GT522" s="1">
        <f ca="1"/>
        <v>4.2099693432881026E-4</v>
      </c>
      <c r="GU522" s="1">
        <f ca="1"/>
        <v>4.1442382134030482E-4</v>
      </c>
      <c r="GV522" s="1">
        <f ca="1"/>
        <v>0.98499691526834587</v>
      </c>
      <c r="GX522" t="s">
        <v>215</v>
      </c>
      <c r="GY522" s="1">
        <f ca="1"/>
        <v>1.351526974259961E-2</v>
      </c>
      <c r="GZ522" s="1">
        <f ca="1"/>
        <v>4.5669462746845914E-4</v>
      </c>
      <c r="HA522" s="1">
        <f ca="1"/>
        <v>4.1540521825160417E-4</v>
      </c>
      <c r="HB522" s="1">
        <f ca="1"/>
        <v>4.0850323266408087E-4</v>
      </c>
      <c r="HC522" s="1">
        <f ca="1"/>
        <v>0.98520412717901606</v>
      </c>
      <c r="HE522" t="s">
        <v>215</v>
      </c>
      <c r="HF522" s="1">
        <f ca="1"/>
        <v>1.3327966670725716E-2</v>
      </c>
      <c r="HG522" s="1">
        <f ca="1"/>
        <v>4.5075072455425761E-4</v>
      </c>
      <c r="HH522" s="1">
        <f ca="1"/>
        <v>4.0994973425302416E-4</v>
      </c>
      <c r="HI522" s="1">
        <f ca="1"/>
        <v>4.0295407511871557E-4</v>
      </c>
      <c r="HJ522" s="1">
        <f ca="1"/>
        <v>0.98540837879534815</v>
      </c>
      <c r="HL522" t="s">
        <v>215</v>
      </c>
      <c r="HM522" s="1">
        <f ca="1"/>
        <v>1.3143009415899583E-2</v>
      </c>
      <c r="HN522" s="1">
        <f ca="1"/>
        <v>4.4488321287291355E-4</v>
      </c>
      <c r="HO522" s="1">
        <f ca="1"/>
        <v>4.0460098253596347E-4</v>
      </c>
      <c r="HP522" s="1">
        <f ca="1"/>
        <v>3.9765055578389519E-4</v>
      </c>
      <c r="HQ522" s="1">
        <f ca="1"/>
        <v>0.9856098558329075</v>
      </c>
      <c r="HS522" t="s">
        <v>215</v>
      </c>
      <c r="HT522" s="1">
        <f ca="1"/>
        <v>1.2960372976977221E-2</v>
      </c>
      <c r="HU522" s="1">
        <f ca="1"/>
        <v>4.3908830646751198E-4</v>
      </c>
      <c r="HV522" s="1">
        <f ca="1"/>
        <v>3.9934059183024663E-4</v>
      </c>
      <c r="HW522" s="1">
        <f ca="1"/>
        <v>3.9251701392542786E-4</v>
      </c>
      <c r="HX522" s="1">
        <f ca="1"/>
        <v>0.98580868111079945</v>
      </c>
      <c r="HZ522" t="s">
        <v>215</v>
      </c>
      <c r="IA522" s="1">
        <f ca="1"/>
        <v>1.2780032237630815E-2</v>
      </c>
      <c r="IB522" s="1">
        <f ca="1"/>
        <v>4.3336342883578733E-4</v>
      </c>
      <c r="IC522" s="1">
        <f ca="1"/>
        <v>3.9415707287457266E-4</v>
      </c>
      <c r="ID522" s="1">
        <f ca="1"/>
        <v>3.8750764289652046E-4</v>
      </c>
      <c r="IE522" s="1">
        <f ca="1"/>
        <v>0.98600493961776214</v>
      </c>
      <c r="IG522" t="s">
        <v>215</v>
      </c>
      <c r="IH522" s="1">
        <f ca="1"/>
        <v>1.2601962102295635E-2</v>
      </c>
      <c r="II522" s="1">
        <f ca="1"/>
        <v>4.2770674709918571E-4</v>
      </c>
      <c r="IJ522" s="1">
        <f ca="1"/>
        <v>3.8904317061679272E-4</v>
      </c>
      <c r="IK522" s="1">
        <f ca="1"/>
        <v>3.8259454077782285E-4</v>
      </c>
      <c r="IL522" s="1">
        <f ca="1"/>
        <v>0.98619869343921041</v>
      </c>
      <c r="IN522" t="s">
        <v>215</v>
      </c>
      <c r="IO522" s="1">
        <f ca="1"/>
        <v>1.2426137578828654E-2</v>
      </c>
      <c r="IP522" s="1">
        <f ca="1"/>
        <v>4.2211688654433149E-4</v>
      </c>
      <c r="IQ522" s="1">
        <f ca="1"/>
        <v>3.8399422798525022E-4</v>
      </c>
      <c r="IR522" s="1">
        <f ca="1"/>
        <v>3.7776059704229038E-4</v>
      </c>
      <c r="IS522" s="1">
        <f ca="1"/>
        <v>0.98638999070959932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211</v>
      </c>
      <c r="D523" s="1">
        <f t="shared" si="14"/>
        <v>0</v>
      </c>
      <c r="E523" s="1">
        <f t="shared" si="14"/>
        <v>0</v>
      </c>
      <c r="F523" s="1">
        <f t="shared" ca="1" si="14"/>
        <v>1.5099970530805891E-2</v>
      </c>
      <c r="G523" s="1">
        <f t="shared" ca="1" si="14"/>
        <v>0.50617780203251339</v>
      </c>
      <c r="H523" s="1">
        <f t="shared" ca="1" si="14"/>
        <v>0.47872222743668075</v>
      </c>
      <c r="J523" t="s">
        <v>211</v>
      </c>
      <c r="K523" s="1">
        <f ca="1"/>
        <v>0</v>
      </c>
      <c r="L523" s="1">
        <f ca="1"/>
        <v>6.3162841207556645E-4</v>
      </c>
      <c r="M523" s="1">
        <f ca="1"/>
        <v>1.7278669806737257E-2</v>
      </c>
      <c r="N523" s="1">
        <f ca="1"/>
        <v>0.27779466113825946</v>
      </c>
      <c r="O523" s="1">
        <f ca="1"/>
        <v>0.70429504064292769</v>
      </c>
      <c r="Q523" t="s">
        <v>211</v>
      </c>
      <c r="R523" s="1">
        <f ca="1"/>
        <v>8.2133841425632262E-5</v>
      </c>
      <c r="S523" s="1">
        <f ca="1"/>
        <v>9.684579560902695E-4</v>
      </c>
      <c r="T523" s="1">
        <f ca="1"/>
        <v>1.3900746896981026E-2</v>
      </c>
      <c r="U523" s="1">
        <f ca="1"/>
        <v>0.15363166747552151</v>
      </c>
      <c r="V523" s="1">
        <f ca="1"/>
        <v>0.83141699382998158</v>
      </c>
      <c r="X523" t="s">
        <v>211</v>
      </c>
      <c r="Y523" s="1">
        <f ca="1"/>
        <v>2.0774428460614859E-4</v>
      </c>
      <c r="Z523" s="1">
        <f ca="1"/>
        <v>9.9744579282727498E-4</v>
      </c>
      <c r="AA523" s="1">
        <f ca="1"/>
        <v>1.0206186750923914E-2</v>
      </c>
      <c r="AB523" s="1">
        <f ca="1"/>
        <v>8.709491574661006E-2</v>
      </c>
      <c r="AC523" s="1">
        <f ca="1"/>
        <v>0.90149370742503265</v>
      </c>
      <c r="AE523" t="s">
        <v>211</v>
      </c>
      <c r="AF523" s="1">
        <f ca="1"/>
        <v>3.2801776741862306E-4</v>
      </c>
      <c r="AG523" s="1">
        <f ca="1"/>
        <v>8.3117033780585653E-4</v>
      </c>
      <c r="AH523" s="1">
        <f ca="1"/>
        <v>6.9401410521133028E-3</v>
      </c>
      <c r="AI523" s="1">
        <f ca="1"/>
        <v>4.9479515893519066E-2</v>
      </c>
      <c r="AJ523" s="1">
        <f ca="1"/>
        <v>0.94242115494914325</v>
      </c>
      <c r="AL523" t="s">
        <v>211</v>
      </c>
      <c r="AM523" s="1">
        <f ca="1"/>
        <v>4.1822807280456287E-4</v>
      </c>
      <c r="AN523" s="1">
        <f ca="1"/>
        <v>6.0768616666865855E-4</v>
      </c>
      <c r="AO523" s="1">
        <f ca="1"/>
        <v>4.4629342047645326E-3</v>
      </c>
      <c r="AP523" s="1">
        <f ca="1"/>
        <v>2.7978650458600225E-2</v>
      </c>
      <c r="AQ523" s="1">
        <f ca="1"/>
        <v>0.96653250109716216</v>
      </c>
      <c r="AS523" t="s">
        <v>211</v>
      </c>
      <c r="AT523" s="1">
        <f ca="1"/>
        <v>4.7715773818114726E-4</v>
      </c>
      <c r="AU523" s="1">
        <f ca="1"/>
        <v>4.1350101699736276E-4</v>
      </c>
      <c r="AV523" s="1">
        <f ca="1"/>
        <v>2.7786226785447604E-3</v>
      </c>
      <c r="AW523" s="1">
        <f ca="1"/>
        <v>1.5816869631077667E-2</v>
      </c>
      <c r="AX523" s="1">
        <f ca="1"/>
        <v>0.98051384893519922</v>
      </c>
      <c r="AZ523" t="s">
        <v>211</v>
      </c>
      <c r="BA523" s="1">
        <f ca="1"/>
        <v>5.1646361938658617E-4</v>
      </c>
      <c r="BB523" s="1">
        <f ca="1"/>
        <v>2.8359884827336592E-4</v>
      </c>
      <c r="BC523" s="1">
        <f ca="1"/>
        <v>1.7584614137373606E-3</v>
      </c>
      <c r="BD523" s="1">
        <f ca="1"/>
        <v>9.1881362594951454E-3</v>
      </c>
      <c r="BE523" s="1">
        <f ca="1"/>
        <v>0.98825333985910768</v>
      </c>
      <c r="BG523" t="s">
        <v>211</v>
      </c>
      <c r="BH523" s="1">
        <f ca="1"/>
        <v>5.3897683420189402E-4</v>
      </c>
      <c r="BI523" s="1">
        <f ca="1"/>
        <v>1.8983325645431515E-4</v>
      </c>
      <c r="BJ523" s="1">
        <f ca="1"/>
        <v>1.0968547427182126E-3</v>
      </c>
      <c r="BK523" s="1">
        <f ca="1"/>
        <v>5.3595710761552909E-3</v>
      </c>
      <c r="BL523" s="1">
        <f ca="1"/>
        <v>0.99281476409047043</v>
      </c>
      <c r="BN523" t="s">
        <v>211</v>
      </c>
      <c r="BO523" s="1">
        <f ca="1"/>
        <v>5.5068113489670049E-4</v>
      </c>
      <c r="BP523" s="1">
        <f ca="1"/>
        <v>1.2773953581791253E-4</v>
      </c>
      <c r="BQ523" s="1">
        <f ca="1"/>
        <v>6.8445693877575565E-4</v>
      </c>
      <c r="BR523" s="1">
        <f ca="1"/>
        <v>3.1593854684528458E-3</v>
      </c>
      <c r="BS523" s="1">
        <f ca="1"/>
        <v>0.99547773692205688</v>
      </c>
      <c r="BU523" t="s">
        <v>211</v>
      </c>
      <c r="BV523" s="1">
        <f ca="1"/>
        <v>5.5532359547655959E-4</v>
      </c>
      <c r="BW523" s="1">
        <f ca="1"/>
        <v>8.7476015870966231E-5</v>
      </c>
      <c r="BX523" s="1">
        <f ca="1"/>
        <v>4.2871342244058517E-4</v>
      </c>
      <c r="BY523" s="1">
        <f ca="1"/>
        <v>1.8806787770074885E-3</v>
      </c>
      <c r="BZ523" s="1">
        <f ca="1"/>
        <v>0.99704780818920447</v>
      </c>
      <c r="CB523" t="s">
        <v>211</v>
      </c>
      <c r="CC523" s="1">
        <f ca="1"/>
        <v>5.5542852229296697E-4</v>
      </c>
      <c r="CD523" s="1">
        <f ca="1"/>
        <v>6.1688170759274785E-5</v>
      </c>
      <c r="CE523" s="1">
        <f ca="1"/>
        <v>2.7047414675550557E-4</v>
      </c>
      <c r="CF523" s="1">
        <f ca="1"/>
        <v>1.1296577541272117E-3</v>
      </c>
      <c r="CG523" s="1">
        <f ca="1"/>
        <v>0.99798275140606507</v>
      </c>
      <c r="CI523" t="s">
        <v>211</v>
      </c>
      <c r="CJ523" s="1">
        <f ca="1"/>
        <v>5.5267437738026491E-4</v>
      </c>
      <c r="CK523" s="1">
        <f ca="1"/>
        <v>4.5308354172877997E-5</v>
      </c>
      <c r="CL523" s="1">
        <f ca="1"/>
        <v>1.7274388694578843E-4</v>
      </c>
      <c r="CM523" s="1">
        <f ca="1"/>
        <v>6.8473546480557013E-4</v>
      </c>
      <c r="CN523" s="1">
        <f ca="1"/>
        <v>0.99854453791669551</v>
      </c>
      <c r="CP523" t="s">
        <v>211</v>
      </c>
      <c r="CQ523" s="1">
        <f ca="1"/>
        <v>5.4814979336430378E-4</v>
      </c>
      <c r="CR523" s="1">
        <f ca="1"/>
        <v>3.4951062219856347E-5</v>
      </c>
      <c r="CS523" s="1">
        <f ca="1"/>
        <v>1.1245441557013008E-4</v>
      </c>
      <c r="CT523" s="1">
        <f ca="1"/>
        <v>4.1926261512336533E-4</v>
      </c>
      <c r="CU523" s="1">
        <f ca="1"/>
        <v>0.99888518211372235</v>
      </c>
      <c r="CW523" t="s">
        <v>211</v>
      </c>
      <c r="CX523" s="1">
        <f ca="1"/>
        <v>5.4255024036750296E-4</v>
      </c>
      <c r="CY523" s="1">
        <f ca="1"/>
        <v>2.8407332278293731E-5</v>
      </c>
      <c r="CZ523" s="1">
        <f ca="1"/>
        <v>7.5280887914128003E-5</v>
      </c>
      <c r="DA523" s="1">
        <f ca="1"/>
        <v>2.599296070447414E-4</v>
      </c>
      <c r="DB523" s="1">
        <f ca="1"/>
        <v>0.99909383193239532</v>
      </c>
      <c r="DD523" t="s">
        <v>211</v>
      </c>
      <c r="DE523" s="1">
        <f ca="1"/>
        <v>5.3631510946607573E-4</v>
      </c>
      <c r="DF523" s="1">
        <f ca="1"/>
        <v>2.4259318245849503E-5</v>
      </c>
      <c r="DG523" s="1">
        <f ca="1"/>
        <v>5.2354933209010861E-5</v>
      </c>
      <c r="DH523" s="1">
        <f ca="1"/>
        <v>1.6383662323662078E-4</v>
      </c>
      <c r="DI523" s="1">
        <f ca="1"/>
        <v>0.99922323401584245</v>
      </c>
      <c r="DK523" t="s">
        <v>211</v>
      </c>
      <c r="DL523" s="1">
        <f ca="1"/>
        <v>5.2971966494626559E-4</v>
      </c>
      <c r="DM523" s="1">
        <f ca="1"/>
        <v>2.1607589752393871E-5</v>
      </c>
      <c r="DN523" s="1">
        <f ca="1"/>
        <v>3.8198873032698938E-5</v>
      </c>
      <c r="DO523" s="1">
        <f ca="1"/>
        <v>1.0564738299719692E-4</v>
      </c>
      <c r="DP523" s="1">
        <f ca="1"/>
        <v>0.99930482648927144</v>
      </c>
      <c r="DR523" t="s">
        <v>211</v>
      </c>
      <c r="DS523" s="1">
        <f ca="1"/>
        <v>5.2293518793403366E-4</v>
      </c>
      <c r="DT523" s="1">
        <f ca="1"/>
        <v>1.9886468039215765E-5</v>
      </c>
      <c r="DU523" s="1">
        <f ca="1"/>
        <v>2.9435380683730777E-5</v>
      </c>
      <c r="DV523" s="1">
        <f ca="1"/>
        <v>7.0284290053297847E-5</v>
      </c>
      <c r="DW523" s="1">
        <f ca="1"/>
        <v>0.99935745867328973</v>
      </c>
      <c r="DY523" t="s">
        <v>211</v>
      </c>
      <c r="DZ523" s="1">
        <f ca="1"/>
        <v>5.1606763757539172E-4</v>
      </c>
      <c r="EA523" s="1">
        <f ca="1"/>
        <v>1.8742453165372975E-5</v>
      </c>
      <c r="EB523" s="1">
        <f ca="1"/>
        <v>2.3985068470046532E-5</v>
      </c>
      <c r="EC523" s="1">
        <f ca="1"/>
        <v>4.8719050378652143E-5</v>
      </c>
      <c r="ED523" s="1">
        <f ca="1"/>
        <v>0.99939248579041051</v>
      </c>
      <c r="EF523" t="s">
        <v>211</v>
      </c>
      <c r="EG523" s="1">
        <f ca="1"/>
        <v>5.0918219767776419E-4</v>
      </c>
      <c r="EH523" s="1">
        <f ca="1"/>
        <v>1.7955704575520509E-5</v>
      </c>
      <c r="EI523" s="1">
        <f ca="1"/>
        <v>2.0569136428262004E-5</v>
      </c>
      <c r="EJ523" s="1">
        <f ca="1"/>
        <v>3.551880054251001E-5</v>
      </c>
      <c r="EK523" s="1">
        <f ca="1"/>
        <v>0.9994167741607759</v>
      </c>
      <c r="EM523" t="s">
        <v>211</v>
      </c>
      <c r="EN523" s="1">
        <f ca="1"/>
        <v>5.0231872193292725E-4</v>
      </c>
      <c r="EO523" s="1">
        <f ca="1"/>
        <v>1.7390007890186159E-5</v>
      </c>
      <c r="EP523" s="1">
        <f ca="1"/>
        <v>1.840187295498749E-5</v>
      </c>
      <c r="EQ523" s="1">
        <f ca="1"/>
        <v>2.7401457139227891E-5</v>
      </c>
      <c r="ER523" s="1">
        <f ca="1"/>
        <v>0.99943448794008261</v>
      </c>
      <c r="ET523" t="s">
        <v>211</v>
      </c>
      <c r="EU523" s="1">
        <f ca="1"/>
        <v>4.9550138748286553E-4</v>
      </c>
      <c r="EV523" s="1">
        <f ca="1"/>
        <v>1.6961203252768951E-5</v>
      </c>
      <c r="EW523" s="1">
        <f ca="1"/>
        <v>1.7000903706665571E-5</v>
      </c>
      <c r="EX523" s="1">
        <f ca="1"/>
        <v>2.2378206519602744E-5</v>
      </c>
      <c r="EY523" s="1">
        <f ca="1"/>
        <v>0.99944815829903799</v>
      </c>
      <c r="FA523" t="s">
        <v>211</v>
      </c>
      <c r="FB523" s="1">
        <f ca="1"/>
        <v>4.8874469818269747E-4</v>
      </c>
      <c r="FC523" s="1">
        <f ca="1"/>
        <v>1.6617406437394327E-5</v>
      </c>
      <c r="FD523" s="1">
        <f ca="1"/>
        <v>1.6070279379742086E-5</v>
      </c>
      <c r="FE523" s="1">
        <f ca="1"/>
        <v>1.9241075218857118E-5</v>
      </c>
      <c r="FF523" s="1">
        <f ca="1"/>
        <v>0.99945932654078118</v>
      </c>
      <c r="FH523" t="s">
        <v>211</v>
      </c>
      <c r="FI523" s="1">
        <f ca="1"/>
        <v>4.8205720346195468E-4</v>
      </c>
      <c r="FJ523" s="1">
        <f ca="1"/>
        <v>1.6326684810715102E-5</v>
      </c>
      <c r="FK523" s="1">
        <f ca="1"/>
        <v>1.5428530651314155E-5</v>
      </c>
      <c r="FL523" s="1">
        <f ca="1"/>
        <v>1.725505140206408E-5</v>
      </c>
      <c r="FM523" s="1">
        <f ca="1"/>
        <v>0.99946893252967384</v>
      </c>
      <c r="FO523" t="s">
        <v>211</v>
      </c>
      <c r="FP523" s="1">
        <f ca="1"/>
        <v>4.7544379518673312E-4</v>
      </c>
      <c r="FQ523" s="1">
        <f ca="1"/>
        <v>1.6069409956335187E-5</v>
      </c>
      <c r="FR523" s="1">
        <f ca="1"/>
        <v>1.4964439460935079E-5</v>
      </c>
      <c r="FS523" s="1">
        <f ca="1"/>
        <v>1.5972308490480315E-5</v>
      </c>
      <c r="FT523" s="1">
        <f ca="1"/>
        <v>0.99947755004690542</v>
      </c>
      <c r="FV523" t="s">
        <v>211</v>
      </c>
      <c r="FW523" s="1">
        <f ca="1"/>
        <v>4.6890712294284955E-4</v>
      </c>
      <c r="FX523" s="1">
        <f ca="1"/>
        <v>1.583352735012915E-5</v>
      </c>
      <c r="FY523" s="1">
        <f ca="1"/>
        <v>1.4609871936961454E-5</v>
      </c>
      <c r="FZ523" s="1">
        <f ca="1"/>
        <v>1.5119728383864134E-5</v>
      </c>
      <c r="GA523" s="1">
        <f ca="1"/>
        <v>0.99948552974938609</v>
      </c>
      <c r="GC523" t="s">
        <v>211</v>
      </c>
      <c r="GD523" s="1">
        <f ca="1"/>
        <v>4.6244846448786285E-4</v>
      </c>
      <c r="GE523" s="1">
        <f ca="1"/>
        <v>1.5611637638600266E-5</v>
      </c>
      <c r="GF523" s="1">
        <f ca="1"/>
        <v>1.4323103175438206E-5</v>
      </c>
      <c r="GG523" s="1">
        <f ca="1"/>
        <v>1.453062595973066E-5</v>
      </c>
      <c r="GH523" s="1">
        <f ca="1"/>
        <v>0.99949308616873822</v>
      </c>
      <c r="GJ523" t="s">
        <v>211</v>
      </c>
      <c r="GK523" s="1">
        <f ca="1"/>
        <v>4.5606826031056028E-4</v>
      </c>
      <c r="GL523" s="1">
        <f ca="1"/>
        <v>1.5399199238988781E-5</v>
      </c>
      <c r="GM523" s="1">
        <f ca="1"/>
        <v>1.4078588256818956E-5</v>
      </c>
      <c r="GN523" s="1">
        <f ca="1"/>
        <v>1.4103222295713094E-5</v>
      </c>
      <c r="GO523" s="1">
        <f ca="1"/>
        <v>0.99950035072989774</v>
      </c>
      <c r="GQ523" t="s">
        <v>211</v>
      </c>
      <c r="GR523" s="1">
        <f ca="1"/>
        <v>4.4976644150973322E-4</v>
      </c>
      <c r="GS523" s="1">
        <f ca="1"/>
        <v>1.5193423197739976E-5</v>
      </c>
      <c r="GT523" s="1">
        <f ca="1"/>
        <v>1.3860690948312557E-5</v>
      </c>
      <c r="GU523" s="1">
        <f ca="1"/>
        <v>1.3777103298438814E-5</v>
      </c>
      <c r="GV523" s="1">
        <f ca="1"/>
        <v>0.99950740234104563</v>
      </c>
      <c r="GX523" t="s">
        <v>211</v>
      </c>
      <c r="GY523" s="1">
        <f ca="1"/>
        <v>4.4354263069486206E-4</v>
      </c>
      <c r="GZ523" s="1">
        <f ca="1"/>
        <v>1.4992594547330352E-5</v>
      </c>
      <c r="HA523" s="1">
        <f ca="1"/>
        <v>1.36598637732138E-5</v>
      </c>
      <c r="HB523" s="1">
        <f ca="1"/>
        <v>1.3514018289598991E-5</v>
      </c>
      <c r="HC523" s="1">
        <f ca="1"/>
        <v>0.99951429089269483</v>
      </c>
      <c r="HE523" t="s">
        <v>211</v>
      </c>
      <c r="HF523" s="1">
        <f ca="1"/>
        <v>4.3739626497306351E-4</v>
      </c>
      <c r="HG523" s="1">
        <f ca="1"/>
        <v>1.4795656712317372E-5</v>
      </c>
      <c r="HH523" s="1">
        <f ca="1"/>
        <v>1.347025535938989E-5</v>
      </c>
      <c r="HI523" s="1">
        <f ca="1"/>
        <v>1.3289921115434958E-5</v>
      </c>
      <c r="HJ523" s="1">
        <f ca="1"/>
        <v>0.9995210479018396</v>
      </c>
      <c r="HL523" t="s">
        <v>211</v>
      </c>
      <c r="HM523" s="1">
        <f ca="1"/>
        <v>4.3132667125475918E-4</v>
      </c>
      <c r="HN523" s="1">
        <f ca="1"/>
        <v>1.4601955465814692E-5</v>
      </c>
      <c r="HO523" s="1">
        <f ca="1"/>
        <v>1.3288270255321784E-5</v>
      </c>
      <c r="HP523" s="1">
        <f ca="1"/>
        <v>1.3090240626592563E-5</v>
      </c>
      <c r="HQ523" s="1">
        <f ca="1"/>
        <v>0.99952769286239729</v>
      </c>
      <c r="HS523" t="s">
        <v>211</v>
      </c>
      <c r="HT523" s="1">
        <f ca="1"/>
        <v>4.2533311221226163E-4</v>
      </c>
      <c r="HU523" s="1">
        <f ca="1"/>
        <v>1.4411082302097383E-5</v>
      </c>
      <c r="HV523" s="1">
        <f ca="1"/>
        <v>1.3111700357087466E-5</v>
      </c>
      <c r="HW523" s="1">
        <f ca="1"/>
        <v>1.2906122417745464E-5</v>
      </c>
      <c r="HX523" s="1">
        <f ca="1"/>
        <v>0.99953423798271057</v>
      </c>
      <c r="HZ523" t="s">
        <v>211</v>
      </c>
      <c r="IA523" s="1">
        <f ca="1"/>
        <v>4.1941481429999029E-4</v>
      </c>
      <c r="IB523" s="1">
        <f ca="1"/>
        <v>1.4222779048782084E-5</v>
      </c>
      <c r="IC523" s="1">
        <f ca="1"/>
        <v>1.2939188271095834E-5</v>
      </c>
      <c r="ID523" s="1">
        <f ca="1"/>
        <v>1.2732174460451015E-5</v>
      </c>
      <c r="IE523" s="1">
        <f ca="1"/>
        <v>0.9995406910439194</v>
      </c>
      <c r="IG523" t="s">
        <v>211</v>
      </c>
      <c r="IH523" s="1">
        <f ca="1"/>
        <v>4.1357098485632587E-4</v>
      </c>
      <c r="II523" s="1">
        <f ca="1"/>
        <v>1.4036879562718367E-5</v>
      </c>
      <c r="IJ523" s="1">
        <f ca="1"/>
        <v>1.2769897377075315E-5</v>
      </c>
      <c r="IK523" s="1">
        <f ca="1"/>
        <v>1.2565107053974219E-5</v>
      </c>
      <c r="IL523" s="1">
        <f ca="1"/>
        <v>0.99954705713114966</v>
      </c>
      <c r="IN523" t="s">
        <v>211</v>
      </c>
      <c r="IO523" s="1">
        <f ca="1"/>
        <v>4.0780082253644384E-4</v>
      </c>
      <c r="IP523" s="1">
        <f ca="1"/>
        <v>1.3853274048565095E-5</v>
      </c>
      <c r="IQ523" s="1">
        <f ca="1"/>
        <v>1.2603309532959739E-5</v>
      </c>
      <c r="IR523" s="1">
        <f ca="1"/>
        <v>1.2402909205138016E-5</v>
      </c>
      <c r="IS523" s="1">
        <f ca="1"/>
        <v>0.99955333968467663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212</v>
      </c>
      <c r="D524" s="1">
        <f t="shared" si="14"/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212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212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212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212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212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212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212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212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212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212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212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212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212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212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212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212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212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212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212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212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212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212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212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212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212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212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212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212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212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212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212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212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212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212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212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213</v>
      </c>
      <c r="L526" t="s">
        <v>214</v>
      </c>
      <c r="M526" t="s">
        <v>215</v>
      </c>
      <c r="N526" t="s">
        <v>211</v>
      </c>
      <c r="O526" t="s">
        <v>212</v>
      </c>
      <c r="R526" t="s">
        <v>213</v>
      </c>
      <c r="S526" t="s">
        <v>214</v>
      </c>
      <c r="T526" t="s">
        <v>215</v>
      </c>
      <c r="U526" t="s">
        <v>211</v>
      </c>
      <c r="V526" t="s">
        <v>212</v>
      </c>
      <c r="Y526" t="s">
        <v>213</v>
      </c>
      <c r="Z526" t="s">
        <v>214</v>
      </c>
      <c r="AA526" t="s">
        <v>215</v>
      </c>
      <c r="AB526" t="s">
        <v>211</v>
      </c>
      <c r="AC526" t="s">
        <v>212</v>
      </c>
      <c r="AF526" t="s">
        <v>213</v>
      </c>
      <c r="AG526" t="s">
        <v>214</v>
      </c>
      <c r="AH526" t="s">
        <v>215</v>
      </c>
      <c r="AI526" t="s">
        <v>211</v>
      </c>
      <c r="AJ526" t="s">
        <v>212</v>
      </c>
      <c r="AM526" t="s">
        <v>213</v>
      </c>
      <c r="AN526" t="s">
        <v>214</v>
      </c>
      <c r="AO526" t="s">
        <v>215</v>
      </c>
      <c r="AP526" t="s">
        <v>211</v>
      </c>
      <c r="AQ526" t="s">
        <v>212</v>
      </c>
      <c r="AT526" t="s">
        <v>213</v>
      </c>
      <c r="AU526" t="s">
        <v>214</v>
      </c>
      <c r="AV526" t="s">
        <v>215</v>
      </c>
      <c r="AW526" t="s">
        <v>211</v>
      </c>
      <c r="AX526" t="s">
        <v>212</v>
      </c>
      <c r="BA526" t="s">
        <v>213</v>
      </c>
      <c r="BB526" t="s">
        <v>214</v>
      </c>
      <c r="BC526" t="s">
        <v>215</v>
      </c>
      <c r="BD526" t="s">
        <v>211</v>
      </c>
      <c r="BE526" t="s">
        <v>212</v>
      </c>
      <c r="BH526" t="s">
        <v>213</v>
      </c>
      <c r="BI526" t="s">
        <v>214</v>
      </c>
      <c r="BJ526" t="s">
        <v>215</v>
      </c>
      <c r="BK526" t="s">
        <v>211</v>
      </c>
      <c r="BL526" t="s">
        <v>212</v>
      </c>
      <c r="BO526" t="s">
        <v>213</v>
      </c>
      <c r="BP526" t="s">
        <v>214</v>
      </c>
      <c r="BQ526" t="s">
        <v>215</v>
      </c>
      <c r="BR526" t="s">
        <v>211</v>
      </c>
      <c r="BS526" t="s">
        <v>212</v>
      </c>
      <c r="BV526" t="s">
        <v>213</v>
      </c>
      <c r="BW526" t="s">
        <v>214</v>
      </c>
      <c r="BX526" t="s">
        <v>215</v>
      </c>
      <c r="BY526" t="s">
        <v>211</v>
      </c>
      <c r="BZ526" t="s">
        <v>212</v>
      </c>
      <c r="CC526" t="s">
        <v>213</v>
      </c>
      <c r="CD526" t="s">
        <v>214</v>
      </c>
      <c r="CE526" t="s">
        <v>215</v>
      </c>
      <c r="CF526" t="s">
        <v>211</v>
      </c>
      <c r="CG526" t="s">
        <v>212</v>
      </c>
      <c r="CJ526" t="s">
        <v>213</v>
      </c>
      <c r="CK526" t="s">
        <v>214</v>
      </c>
      <c r="CL526" t="s">
        <v>215</v>
      </c>
      <c r="CM526" t="s">
        <v>211</v>
      </c>
      <c r="CN526" t="s">
        <v>212</v>
      </c>
      <c r="CQ526" t="s">
        <v>213</v>
      </c>
      <c r="CR526" t="s">
        <v>214</v>
      </c>
      <c r="CS526" t="s">
        <v>215</v>
      </c>
      <c r="CT526" t="s">
        <v>211</v>
      </c>
      <c r="CU526" t="s">
        <v>212</v>
      </c>
      <c r="CX526" t="s">
        <v>213</v>
      </c>
      <c r="CY526" t="s">
        <v>214</v>
      </c>
      <c r="CZ526" t="s">
        <v>215</v>
      </c>
      <c r="DA526" t="s">
        <v>211</v>
      </c>
      <c r="DB526" t="s">
        <v>212</v>
      </c>
      <c r="DE526" t="s">
        <v>213</v>
      </c>
      <c r="DF526" t="s">
        <v>214</v>
      </c>
      <c r="DG526" t="s">
        <v>215</v>
      </c>
      <c r="DH526" t="s">
        <v>211</v>
      </c>
      <c r="DI526" t="s">
        <v>212</v>
      </c>
      <c r="DL526" t="s">
        <v>213</v>
      </c>
      <c r="DM526" t="s">
        <v>214</v>
      </c>
      <c r="DN526" t="s">
        <v>215</v>
      </c>
      <c r="DO526" t="s">
        <v>211</v>
      </c>
      <c r="DP526" t="s">
        <v>212</v>
      </c>
      <c r="DS526" t="s">
        <v>213</v>
      </c>
      <c r="DT526" t="s">
        <v>214</v>
      </c>
      <c r="DU526" t="s">
        <v>215</v>
      </c>
      <c r="DV526" t="s">
        <v>211</v>
      </c>
      <c r="DW526" t="s">
        <v>212</v>
      </c>
      <c r="DZ526" t="s">
        <v>213</v>
      </c>
      <c r="EA526" t="s">
        <v>214</v>
      </c>
      <c r="EB526" t="s">
        <v>215</v>
      </c>
      <c r="EC526" t="s">
        <v>211</v>
      </c>
      <c r="ED526" t="s">
        <v>212</v>
      </c>
      <c r="EG526" t="s">
        <v>213</v>
      </c>
      <c r="EH526" t="s">
        <v>214</v>
      </c>
      <c r="EI526" t="s">
        <v>215</v>
      </c>
      <c r="EJ526" t="s">
        <v>211</v>
      </c>
      <c r="EK526" t="s">
        <v>212</v>
      </c>
      <c r="EN526" t="s">
        <v>213</v>
      </c>
      <c r="EO526" t="s">
        <v>214</v>
      </c>
      <c r="EP526" t="s">
        <v>215</v>
      </c>
      <c r="EQ526" t="s">
        <v>211</v>
      </c>
      <c r="ER526" t="s">
        <v>212</v>
      </c>
      <c r="EU526" t="s">
        <v>213</v>
      </c>
      <c r="EV526" t="s">
        <v>214</v>
      </c>
      <c r="EW526" t="s">
        <v>215</v>
      </c>
      <c r="EX526" t="s">
        <v>211</v>
      </c>
      <c r="EY526" t="s">
        <v>212</v>
      </c>
      <c r="FB526" t="s">
        <v>213</v>
      </c>
      <c r="FC526" t="s">
        <v>214</v>
      </c>
      <c r="FD526" t="s">
        <v>215</v>
      </c>
      <c r="FE526" t="s">
        <v>211</v>
      </c>
      <c r="FF526" t="s">
        <v>212</v>
      </c>
      <c r="FI526" t="s">
        <v>213</v>
      </c>
      <c r="FJ526" t="s">
        <v>214</v>
      </c>
      <c r="FK526" t="s">
        <v>215</v>
      </c>
      <c r="FL526" t="s">
        <v>211</v>
      </c>
      <c r="FM526" t="s">
        <v>212</v>
      </c>
      <c r="FP526" t="s">
        <v>213</v>
      </c>
      <c r="FQ526" t="s">
        <v>214</v>
      </c>
      <c r="FR526" t="s">
        <v>215</v>
      </c>
      <c r="FS526" t="s">
        <v>211</v>
      </c>
      <c r="FT526" t="s">
        <v>212</v>
      </c>
      <c r="FW526" t="s">
        <v>213</v>
      </c>
      <c r="FX526" t="s">
        <v>214</v>
      </c>
      <c r="FY526" t="s">
        <v>215</v>
      </c>
      <c r="FZ526" t="s">
        <v>211</v>
      </c>
      <c r="GA526" t="s">
        <v>212</v>
      </c>
      <c r="GD526" t="s">
        <v>213</v>
      </c>
      <c r="GE526" t="s">
        <v>214</v>
      </c>
      <c r="GF526" t="s">
        <v>215</v>
      </c>
      <c r="GG526" t="s">
        <v>211</v>
      </c>
      <c r="GH526" t="s">
        <v>212</v>
      </c>
      <c r="GK526" t="s">
        <v>213</v>
      </c>
      <c r="GL526" t="s">
        <v>214</v>
      </c>
      <c r="GM526" t="s">
        <v>215</v>
      </c>
      <c r="GN526" t="s">
        <v>211</v>
      </c>
      <c r="GO526" t="s">
        <v>212</v>
      </c>
      <c r="GR526" t="s">
        <v>213</v>
      </c>
      <c r="GS526" t="s">
        <v>214</v>
      </c>
      <c r="GT526" t="s">
        <v>215</v>
      </c>
      <c r="GU526" t="s">
        <v>211</v>
      </c>
      <c r="GV526" t="s">
        <v>212</v>
      </c>
      <c r="GY526" t="s">
        <v>213</v>
      </c>
      <c r="GZ526" t="s">
        <v>214</v>
      </c>
      <c r="HA526" t="s">
        <v>215</v>
      </c>
      <c r="HB526" t="s">
        <v>211</v>
      </c>
      <c r="HC526" t="s">
        <v>212</v>
      </c>
      <c r="HF526" t="s">
        <v>213</v>
      </c>
      <c r="HG526" t="s">
        <v>214</v>
      </c>
      <c r="HH526" t="s">
        <v>215</v>
      </c>
      <c r="HI526" t="s">
        <v>211</v>
      </c>
      <c r="HJ526" t="s">
        <v>212</v>
      </c>
      <c r="HM526" t="s">
        <v>213</v>
      </c>
      <c r="HN526" t="s">
        <v>214</v>
      </c>
      <c r="HO526" t="s">
        <v>215</v>
      </c>
      <c r="HP526" t="s">
        <v>211</v>
      </c>
      <c r="HQ526" t="s">
        <v>212</v>
      </c>
      <c r="HT526" t="s">
        <v>213</v>
      </c>
      <c r="HU526" t="s">
        <v>214</v>
      </c>
      <c r="HV526" t="s">
        <v>215</v>
      </c>
      <c r="HW526" t="s">
        <v>211</v>
      </c>
      <c r="HX526" t="s">
        <v>212</v>
      </c>
      <c r="IA526" t="s">
        <v>213</v>
      </c>
      <c r="IB526" t="s">
        <v>214</v>
      </c>
      <c r="IC526" t="s">
        <v>215</v>
      </c>
      <c r="ID526" t="s">
        <v>211</v>
      </c>
      <c r="IE526" t="s">
        <v>212</v>
      </c>
      <c r="IH526" t="s">
        <v>213</v>
      </c>
      <c r="II526" t="s">
        <v>214</v>
      </c>
      <c r="IJ526" t="s">
        <v>215</v>
      </c>
      <c r="IK526" t="s">
        <v>211</v>
      </c>
      <c r="IL526" t="s">
        <v>212</v>
      </c>
      <c r="IO526" t="s">
        <v>213</v>
      </c>
      <c r="IP526" t="s">
        <v>214</v>
      </c>
      <c r="IQ526" t="s">
        <v>215</v>
      </c>
      <c r="IR526" t="s">
        <v>211</v>
      </c>
      <c r="IS526" t="s">
        <v>212</v>
      </c>
      <c r="IV526" t="s">
        <v>213</v>
      </c>
      <c r="IW526" t="s">
        <v>214</v>
      </c>
      <c r="IX526" t="s">
        <v>215</v>
      </c>
      <c r="IY526" t="s">
        <v>211</v>
      </c>
      <c r="IZ526" t="s">
        <v>212</v>
      </c>
    </row>
    <row r="527" spans="1:421">
      <c r="J527" t="s">
        <v>213</v>
      </c>
      <c r="K527" s="1">
        <f ca="1">K512</f>
        <v>0.98763403752378121</v>
      </c>
      <c r="L527" s="1">
        <f t="shared" ref="L527:O527" ca="1" si="15">L512</f>
        <v>1.2365962476218772E-2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213</v>
      </c>
      <c r="R527" s="1" cm="1">
        <f t="array" aca="1" ref="R527:V531" ca="1">MMULT(K527:O531,R$512:V$516)</f>
        <v>0.97603871878058635</v>
      </c>
      <c r="S527" s="1">
        <f ca="1"/>
        <v>1.8903768969718796E-2</v>
      </c>
      <c r="T527" s="1">
        <f ca="1"/>
        <v>5.0575122496948326E-3</v>
      </c>
      <c r="U527" s="1">
        <f ca="1"/>
        <v>0</v>
      </c>
      <c r="V527" s="1">
        <f ca="1"/>
        <v>0</v>
      </c>
      <c r="X527" t="s">
        <v>213</v>
      </c>
      <c r="Y527" s="1" cm="1">
        <f t="array" aca="1" ref="Y527:AC531" ca="1">MMULT(R527:V531,Y$512:AC$516)</f>
        <v>0.96558759191761667</v>
      </c>
      <c r="Z527" s="1">
        <f ca="1"/>
        <v>2.1850687831914791E-2</v>
      </c>
      <c r="AA527" s="1">
        <f ca="1"/>
        <v>1.0301100870924444E-2</v>
      </c>
      <c r="AB527" s="1">
        <f ca="1"/>
        <v>2.2606193795440222E-3</v>
      </c>
      <c r="AC527" s="1">
        <f ca="1"/>
        <v>0</v>
      </c>
      <c r="AE527" t="s">
        <v>213</v>
      </c>
      <c r="AF527" s="1" cm="1">
        <f t="array" aca="1" ref="AF527:AJ531" ca="1">MMULT(Y527:AC531,AF$512:AJ$516)</f>
        <v>0.95431801696012775</v>
      </c>
      <c r="AG527" s="1">
        <f ca="1"/>
        <v>2.4297217282323747E-2</v>
      </c>
      <c r="AH527" s="1">
        <f ca="1"/>
        <v>1.4414180440701608E-2</v>
      </c>
      <c r="AI527" s="1">
        <f ca="1"/>
        <v>5.9082801267545289E-3</v>
      </c>
      <c r="AJ527" s="1">
        <f ca="1"/>
        <v>1.0623051900922984E-3</v>
      </c>
      <c r="AL527" t="s">
        <v>213</v>
      </c>
      <c r="AM527" s="1" cm="1">
        <f t="array" aca="1" ref="AM527:AQ531" ca="1">MMULT(AF527:AJ531,AM$512:AQ$516)</f>
        <v>0.94169927214656202</v>
      </c>
      <c r="AN527" s="1">
        <f ca="1"/>
        <v>2.6748625131431759E-2</v>
      </c>
      <c r="AO527" s="1">
        <f ca="1"/>
        <v>1.777475312877945E-2</v>
      </c>
      <c r="AP527" s="1">
        <f ca="1"/>
        <v>9.8359421180148846E-3</v>
      </c>
      <c r="AQ527" s="1">
        <f ca="1"/>
        <v>3.941407475211837E-3</v>
      </c>
      <c r="AS527" t="s">
        <v>213</v>
      </c>
      <c r="AT527" s="1" cm="1">
        <f t="array" aca="1" ref="AT527:AX531" ca="1">MMULT(AM527:AQ531,AT$512:AX$516)</f>
        <v>0.92818481282902243</v>
      </c>
      <c r="AU527" s="1">
        <f ca="1"/>
        <v>2.8764618395703226E-2</v>
      </c>
      <c r="AV527" s="1">
        <f ca="1"/>
        <v>2.0684675998577748E-2</v>
      </c>
      <c r="AW527" s="1">
        <f ca="1"/>
        <v>1.3509318707933298E-2</v>
      </c>
      <c r="AX527" s="1">
        <f ca="1"/>
        <v>8.8565740687632909E-3</v>
      </c>
      <c r="AZ527" t="s">
        <v>213</v>
      </c>
      <c r="BA527" s="1" cm="1">
        <f t="array" aca="1" ref="BA527:BE531" ca="1">MMULT(AT527:AX531,BA$512:BE$516)</f>
        <v>0.91628259189458505</v>
      </c>
      <c r="BB527" s="1">
        <f ca="1"/>
        <v>2.8685398219907812E-2</v>
      </c>
      <c r="BC527" s="1">
        <f ca="1"/>
        <v>2.2925993120599852E-2</v>
      </c>
      <c r="BD527" s="1">
        <f ca="1"/>
        <v>1.6639079712383747E-2</v>
      </c>
      <c r="BE527" s="1">
        <f ca="1"/>
        <v>1.5466937052523499E-2</v>
      </c>
      <c r="BG527" t="s">
        <v>213</v>
      </c>
      <c r="BH527" s="1" cm="1">
        <f t="array" aca="1" ref="BH527:BL531" ca="1">MMULT(BA527:BE531,BH$512:BL$516)</f>
        <v>0.90378748026704903</v>
      </c>
      <c r="BI527" s="1">
        <f ca="1"/>
        <v>2.9075611611542363E-2</v>
      </c>
      <c r="BJ527" s="1">
        <f ca="1"/>
        <v>2.408508383043521E-2</v>
      </c>
      <c r="BK527" s="1">
        <f ca="1"/>
        <v>1.932446322599473E-2</v>
      </c>
      <c r="BL527" s="1">
        <f ca="1"/>
        <v>2.3727361064978643E-2</v>
      </c>
      <c r="BN527" t="s">
        <v>213</v>
      </c>
      <c r="BO527" s="1" cm="1">
        <f t="array" aca="1" ref="BO527:BS531" ca="1">MMULT(BH527:BL531,BO$512:BS$516)</f>
        <v>0.89150344451985475</v>
      </c>
      <c r="BP527" s="1">
        <f ca="1"/>
        <v>2.9103096159931327E-2</v>
      </c>
      <c r="BQ527" s="1">
        <f ca="1"/>
        <v>2.4856593681279755E-2</v>
      </c>
      <c r="BR527" s="1">
        <f ca="1"/>
        <v>2.1207892835888649E-2</v>
      </c>
      <c r="BS527" s="1">
        <f ca="1"/>
        <v>3.3328972803045517E-2</v>
      </c>
      <c r="BU527" t="s">
        <v>213</v>
      </c>
      <c r="BV527" s="1" cm="1">
        <f t="array" aca="1" ref="BV527:BZ531" ca="1">MMULT(BO527:BS531,BV$512:BZ$516)</f>
        <v>0.87942304901670576</v>
      </c>
      <c r="BW527" s="1">
        <f ca="1"/>
        <v>2.8935920955849865E-2</v>
      </c>
      <c r="BX527" s="1">
        <f ca="1"/>
        <v>2.5265789773226563E-2</v>
      </c>
      <c r="BY527" s="1">
        <f ca="1"/>
        <v>2.2506906708122238E-2</v>
      </c>
      <c r="BZ527" s="1">
        <f ca="1"/>
        <v>4.3868333546095505E-2</v>
      </c>
      <c r="CB527" t="s">
        <v>213</v>
      </c>
      <c r="CC527" s="1" cm="1">
        <f t="array" aca="1" ref="CC527:CG531" ca="1">MMULT(BV527:BZ531,CC$512:CG$516)</f>
        <v>0.86751250134312585</v>
      </c>
      <c r="CD527" s="1">
        <f ca="1"/>
        <v>2.8680807927050918E-2</v>
      </c>
      <c r="CE527" s="1">
        <f ca="1"/>
        <v>2.5406168713720756E-2</v>
      </c>
      <c r="CF527" s="1">
        <f ca="1"/>
        <v>2.3343313465655047E-2</v>
      </c>
      <c r="CG527" s="1">
        <f ca="1"/>
        <v>5.5057208550447378E-2</v>
      </c>
      <c r="CI527" t="s">
        <v>213</v>
      </c>
      <c r="CJ527" s="1" cm="1">
        <f t="array" aca="1" ref="CJ527:CN531" ca="1">MMULT(CC527:CG531,CJ$512:CN$516)</f>
        <v>0.85575966616242871</v>
      </c>
      <c r="CK527" s="1">
        <f ca="1"/>
        <v>2.8380874252014358E-2</v>
      </c>
      <c r="CL527" s="1">
        <f ca="1"/>
        <v>2.5371567385971353E-2</v>
      </c>
      <c r="CM527" s="1">
        <f ca="1"/>
        <v>2.3821894553049991E-2</v>
      </c>
      <c r="CN527" s="1">
        <f ca="1"/>
        <v>6.6665997646535455E-2</v>
      </c>
      <c r="CP527" t="s">
        <v>213</v>
      </c>
      <c r="CQ527" s="1" cm="1">
        <f t="array" aca="1" ref="CQ527:CU531" ca="1">MMULT(CJ527:CN531,CQ$512:CU$516)</f>
        <v>0.8441573740573296</v>
      </c>
      <c r="CR527" s="1">
        <f ca="1"/>
        <v>2.8057962990680002E-2</v>
      </c>
      <c r="CS527" s="1">
        <f ca="1"/>
        <v>2.5227880485173909E-2</v>
      </c>
      <c r="CT527" s="1">
        <f ca="1"/>
        <v>2.403979920792312E-2</v>
      </c>
      <c r="CU527" s="1">
        <f ca="1"/>
        <v>7.8516983258893211E-2</v>
      </c>
      <c r="CW527" t="s">
        <v>213</v>
      </c>
      <c r="CX527" s="1" cm="1">
        <f t="array" aca="1" ref="CX527:DB531" ca="1">MMULT(CQ527:CU531,CX$512:DB$516)</f>
        <v>0.83270098352471389</v>
      </c>
      <c r="CY527" s="1">
        <f ca="1"/>
        <v>2.7723702412119806E-2</v>
      </c>
      <c r="CZ527" s="1">
        <f ca="1"/>
        <v>2.5017912693926555E-2</v>
      </c>
      <c r="DA527" s="1">
        <f ca="1"/>
        <v>2.4076795395756613E-2</v>
      </c>
      <c r="DB527" s="1">
        <f ca="1"/>
        <v>9.0480605973483064E-2</v>
      </c>
      <c r="DD527" t="s">
        <v>213</v>
      </c>
      <c r="DE527" s="1" cm="1">
        <f t="array" aca="1" ref="DE527:DI531" ca="1">MMULT(CX527:DB531,DE$512:DI$516)</f>
        <v>0.82138720841071511</v>
      </c>
      <c r="DF527" s="1">
        <f ca="1"/>
        <v>2.7384513486616198E-2</v>
      </c>
      <c r="DG527" s="1">
        <f ca="1"/>
        <v>2.4768541273098823E-2</v>
      </c>
      <c r="DH527" s="1">
        <f ca="1"/>
        <v>2.3992856870744268E-2</v>
      </c>
      <c r="DI527" s="1">
        <f ca="1"/>
        <v>0.10246687995882553</v>
      </c>
      <c r="DK527" t="s">
        <v>213</v>
      </c>
      <c r="DL527" s="1" cm="1">
        <f t="array" aca="1" ref="DL527:DP531" ca="1">MMULT(DE527:DI531,DL$512:DP$516)</f>
        <v>0.81021351932272334</v>
      </c>
      <c r="DM527" s="1">
        <f ca="1"/>
        <v>2.7044032984111694E-2</v>
      </c>
      <c r="DN527" s="1">
        <f ca="1"/>
        <v>2.4496377483666863E-2</v>
      </c>
      <c r="DO527" s="1">
        <f ca="1"/>
        <v>2.3830478796306613E-2</v>
      </c>
      <c r="DP527" s="1">
        <f ca="1"/>
        <v>0.11441559141319141</v>
      </c>
      <c r="DR527" t="s">
        <v>213</v>
      </c>
      <c r="DS527" s="1" cm="1">
        <f t="array" aca="1" ref="DS527:DW531" ca="1">MMULT(DL527:DP531,DS$512:DW$516)</f>
        <v>0.79917782323124387</v>
      </c>
      <c r="DT527" s="1">
        <f ca="1"/>
        <v>2.6704354719530862E-2</v>
      </c>
      <c r="DU527" s="1">
        <f ca="1"/>
        <v>2.4211609822691174E-2</v>
      </c>
      <c r="DV527" s="1">
        <f ca="1"/>
        <v>2.3618579029930482E-2</v>
      </c>
      <c r="DW527" s="1">
        <f ca="1"/>
        <v>0.12628763319660352</v>
      </c>
      <c r="DY527" t="s">
        <v>213</v>
      </c>
      <c r="DZ527" s="1" cm="1">
        <f t="array" aca="1" ref="DZ527:ED531" ca="1">MMULT(DS527:DW531,DZ$512:ED$516)</f>
        <v>0.78827828575935643</v>
      </c>
      <c r="EA527" s="1">
        <f ca="1"/>
        <v>2.6366694820895389E-2</v>
      </c>
      <c r="EB527" s="1">
        <f ca="1"/>
        <v>2.3920462985020218E-2</v>
      </c>
      <c r="EC527" s="1">
        <f ca="1"/>
        <v>2.3376288103569485E-2</v>
      </c>
      <c r="ED527" s="1">
        <f ca="1"/>
        <v>0.13805826833115842</v>
      </c>
      <c r="EF527" t="s">
        <v>213</v>
      </c>
      <c r="EG527" s="1" cm="1">
        <f t="array" aca="1" ref="EG527:EK531" ca="1">MMULT(DZ527:ED531,EG$512:EK$516)</f>
        <v>0.77751323001800754</v>
      </c>
      <c r="EH527" s="1">
        <f ca="1"/>
        <v>2.6031760697660541E-2</v>
      </c>
      <c r="EI527" s="1">
        <f ca="1"/>
        <v>2.3626730471846078E-2</v>
      </c>
      <c r="EJ527" s="1">
        <f ca="1"/>
        <v>2.3116007810603498E-2</v>
      </c>
      <c r="EK527" s="1">
        <f ca="1"/>
        <v>0.14971227100188234</v>
      </c>
      <c r="EM527" t="s">
        <v>213</v>
      </c>
      <c r="EN527" s="1" cm="1">
        <f t="array" aca="1" ref="EN527:ER531" ca="1">MMULT(EG527:EK531,EN$512:ER$516)</f>
        <v>0.76688107791876758</v>
      </c>
      <c r="EO527" s="1">
        <f ca="1"/>
        <v>2.5699960896209923E-2</v>
      </c>
      <c r="EP527" s="1">
        <f ca="1"/>
        <v>2.3332718510454483E-2</v>
      </c>
      <c r="EQ527" s="1">
        <f ca="1"/>
        <v>2.284565836943761E-2</v>
      </c>
      <c r="ER527" s="1">
        <f ca="1"/>
        <v>0.1612405843051303</v>
      </c>
      <c r="ET527" t="s">
        <v>213</v>
      </c>
      <c r="EU527" s="1" cm="1">
        <f t="array" aca="1" ref="EU527:EY531" ca="1">MMULT(EN527:ER531,EU$512:EY$516)</f>
        <v>0.75638031565281527</v>
      </c>
      <c r="EV527" s="1">
        <f ca="1"/>
        <v>2.5371526675135668E-2</v>
      </c>
      <c r="EW527" s="1">
        <f ca="1"/>
        <v>2.3039824358921761E-2</v>
      </c>
      <c r="EX527" s="1">
        <f ca="1"/>
        <v>2.2570240149384274E-2</v>
      </c>
      <c r="EY527" s="1">
        <f ca="1"/>
        <v>0.17263809316374293</v>
      </c>
      <c r="FA527" t="s">
        <v>213</v>
      </c>
      <c r="FB527" s="1" cm="1">
        <f t="array" aca="1" ref="FB527:FF531" ca="1">MMULT(EU527:EY531,FB$512:FF$516)</f>
        <v>0.74600947317079702</v>
      </c>
      <c r="FC527" s="1">
        <f ca="1"/>
        <v>2.5046583394177268E-2</v>
      </c>
      <c r="FD527" s="1">
        <f ca="1"/>
        <v>2.2748889872454291E-2</v>
      </c>
      <c r="FE527" s="1">
        <f ca="1"/>
        <v>2.2292880859216373E-2</v>
      </c>
      <c r="FF527" s="1">
        <f ca="1"/>
        <v>0.18390217270335488</v>
      </c>
      <c r="FH527" t="s">
        <v>213</v>
      </c>
      <c r="FI527" s="1" cm="1">
        <f t="array" aca="1" ref="FI527:FM531" ca="1">MMULT(FB527:FF531,FI$512:FM$516)</f>
        <v>0.73576711188302002</v>
      </c>
      <c r="FJ527" s="1">
        <f ca="1"/>
        <v>2.4725192853963997E-2</v>
      </c>
      <c r="FK527" s="1">
        <f ca="1"/>
        <v>2.2460417533975801E-2</v>
      </c>
      <c r="FL527" s="1">
        <f ca="1"/>
        <v>2.2015520868726185E-2</v>
      </c>
      <c r="FM527" s="1">
        <f ca="1"/>
        <v>0.19503175686031377</v>
      </c>
      <c r="FO527" t="s">
        <v>213</v>
      </c>
      <c r="FP527" s="1" cm="1">
        <f t="array" aca="1" ref="FP527:FT531" ca="1">MMULT(FI527:FM531,FP$512:FT$516)</f>
        <v>0.72565181723383576</v>
      </c>
      <c r="FQ527" s="1">
        <f ca="1"/>
        <v>2.4407378594453466E-2</v>
      </c>
      <c r="FR527" s="1">
        <f ca="1"/>
        <v>2.2174702451088039E-2</v>
      </c>
      <c r="FS527" s="1">
        <f ca="1"/>
        <v>2.1739354116588391E-2</v>
      </c>
      <c r="FT527" s="1">
        <f ca="1"/>
        <v>0.20602674760403397</v>
      </c>
      <c r="FV527" t="s">
        <v>213</v>
      </c>
      <c r="FW527" s="1" cm="1">
        <f t="array" aca="1" ref="FW527:GA531" ca="1">MMULT(FP527:FT531,FW$512:GA$516)</f>
        <v>0.7156621941874719</v>
      </c>
      <c r="FX527" s="1">
        <f ca="1"/>
        <v>2.4093141095477215E-2</v>
      </c>
      <c r="FY527" s="1">
        <f ca="1"/>
        <v>2.1891913026461086E-2</v>
      </c>
      <c r="FZ527" s="1">
        <f ca="1"/>
        <v>2.1465108300833424E-2</v>
      </c>
      <c r="GA527" s="1">
        <f ca="1"/>
        <v>0.21688764338975597</v>
      </c>
      <c r="GC527" t="s">
        <v>213</v>
      </c>
      <c r="GD527" s="1" cm="1">
        <f t="array" aca="1" ref="GD527:GH531" ca="1">MMULT(FW527:GA531,GD$512:GH$516)</f>
        <v>0.70579686446256851</v>
      </c>
      <c r="GE527" s="1">
        <f ca="1"/>
        <v>2.3782466948275582E-2</v>
      </c>
      <c r="GF527" s="1">
        <f ca="1"/>
        <v>2.1612140272965451E-2</v>
      </c>
      <c r="GG527" s="1">
        <f ca="1"/>
        <v>2.1193221330704809E-2</v>
      </c>
      <c r="GH527" s="1">
        <f ca="1"/>
        <v>0.22761530698548518</v>
      </c>
      <c r="GJ527" t="s">
        <v>213</v>
      </c>
      <c r="GK527" s="1" cm="1">
        <f t="array" aca="1" ref="GK527:GO531" ca="1">MMULT(GD527:GH531,GK$512:GO$516)</f>
        <v>0.69605446482144495</v>
      </c>
      <c r="GL527" s="1">
        <f ca="1"/>
        <v>2.3475334406672849E-2</v>
      </c>
      <c r="GM527" s="1">
        <f ca="1"/>
        <v>2.133542796736836E-2</v>
      </c>
      <c r="GN527" s="1">
        <f ca="1"/>
        <v>2.0923951699300919E-2</v>
      </c>
      <c r="GO527" s="1">
        <f ca="1"/>
        <v>0.23821082110521255</v>
      </c>
      <c r="GQ527" t="s">
        <v>213</v>
      </c>
      <c r="GR527" s="1" cm="1">
        <f t="array" aca="1" ref="GR527:GV531" ca="1">MMULT(GK527:GO531,GR$512:GV$516)</f>
        <v>0.68643364599755252</v>
      </c>
      <c r="GS527" s="1">
        <f ca="1"/>
        <v>2.3171716754783894E-2</v>
      </c>
      <c r="GT527" s="1">
        <f ca="1"/>
        <v>2.1061791090332738E-2</v>
      </c>
      <c r="GU527" s="1">
        <f ca="1"/>
        <v>2.0660049202467508E-2</v>
      </c>
      <c r="GV527" s="1">
        <f ca="1"/>
        <v>0.248672796954863</v>
      </c>
      <c r="GX527" t="s">
        <v>213</v>
      </c>
      <c r="GY527" s="1" cm="1">
        <f t="array" aca="1" ref="GY527:HC531" ca="1">MMULT(GR527:GV531,GY$512:HC$516)</f>
        <v>0.67693307201002251</v>
      </c>
      <c r="GZ527" s="1">
        <f ca="1"/>
        <v>2.287158435350618E-2</v>
      </c>
      <c r="HA527" s="1">
        <f ca="1"/>
        <v>2.0791261336352278E-2</v>
      </c>
      <c r="HB527" s="1">
        <f ca="1"/>
        <v>2.0401260744021939E-2</v>
      </c>
      <c r="HC527" s="1">
        <f ca="1"/>
        <v>0.25900282155609677</v>
      </c>
      <c r="HE527" t="s">
        <v>213</v>
      </c>
      <c r="HF527" s="1" cm="1">
        <f t="array" aca="1" ref="HF527:HJ531" ca="1">MMULT(GY527:HC531,HF$512:HJ$516)</f>
        <v>0.66755141971345577</v>
      </c>
      <c r="HG527" s="1">
        <f ca="1"/>
        <v>2.2574906943373298E-2</v>
      </c>
      <c r="HH527" s="1">
        <f ca="1"/>
        <v>2.0523837414210183E-2</v>
      </c>
      <c r="HI527" s="1">
        <f ca="1"/>
        <v>2.0146384000852648E-2</v>
      </c>
      <c r="HJ527" s="1">
        <f ca="1"/>
        <v>0.26920345192810774</v>
      </c>
      <c r="HL527" t="s">
        <v>213</v>
      </c>
      <c r="HM527" s="1" cm="1">
        <f t="array" aca="1" ref="HM527:HQ531" ca="1">MMULT(HF527:HJ531,HM$512:HQ$516)</f>
        <v>0.65828737860571573</v>
      </c>
      <c r="HN527" s="1">
        <f ca="1"/>
        <v>2.2281653115605867E-2</v>
      </c>
      <c r="HO527" s="1">
        <f ca="1"/>
        <v>2.0259489511757475E-2</v>
      </c>
      <c r="HP527" s="1">
        <f ca="1"/>
        <v>1.9894834838386513E-2</v>
      </c>
      <c r="HQ527" s="1">
        <f ca="1"/>
        <v>0.27927664392853407</v>
      </c>
      <c r="HS527" t="s">
        <v>213</v>
      </c>
      <c r="HT527" s="1" cm="1">
        <f t="array" aca="1" ref="HT527:HX531" ca="1">MMULT(HM527:HQ531,HT$512:HX$516)</f>
        <v>0.64913965058096346</v>
      </c>
      <c r="HU527" s="1">
        <f ca="1"/>
        <v>2.1991790220107513E-2</v>
      </c>
      <c r="HV527" s="1">
        <f ca="1"/>
        <v>1.9998181834271871E-2</v>
      </c>
      <c r="HW527" s="1">
        <f ca="1"/>
        <v>1.9646316016929503E-2</v>
      </c>
      <c r="HX527" s="1">
        <f ca="1"/>
        <v>0.28922406134772732</v>
      </c>
      <c r="HZ527" t="s">
        <v>213</v>
      </c>
      <c r="IA527" s="1" cm="1">
        <f t="array" aca="1" ref="IA527:IE531" ca="1">MMULT(HT527:HX531,IA$512:IE$516)</f>
        <v>0.64010694967653314</v>
      </c>
      <c r="IB527" s="1">
        <f ca="1"/>
        <v>2.1705285020948189E-2</v>
      </c>
      <c r="IC527" s="1">
        <f ca="1"/>
        <v>1.9739878957609997E-2</v>
      </c>
      <c r="ID527" s="1">
        <f ca="1"/>
        <v>1.9400666988716293E-2</v>
      </c>
      <c r="IE527" s="1">
        <f ca="1"/>
        <v>0.29904721935619205</v>
      </c>
      <c r="IG527" t="s">
        <v>213</v>
      </c>
      <c r="IH527" s="1" cm="1">
        <f t="array" aca="1" ref="IH527:IL531" ca="1">MMULT(IA527:IE531,IH$512:IL$516)</f>
        <v>0.63118800189477586</v>
      </c>
      <c r="II527" s="1">
        <f ca="1"/>
        <v>2.1422104178169525E-2</v>
      </c>
      <c r="IJ527" s="1">
        <f ca="1"/>
        <v>1.9484547173522146E-2</v>
      </c>
      <c r="IK527" s="1">
        <f ca="1"/>
        <v>1.9157793902981904E-2</v>
      </c>
      <c r="IL527" s="1">
        <f ca="1"/>
        <v>0.30874755285055022</v>
      </c>
      <c r="IN527" t="s">
        <v>213</v>
      </c>
      <c r="IO527" s="1" cm="1">
        <f t="array" aca="1" ref="IO527:IS531" ca="1">MMULT(IH527:IL531,IO$512:IS$516)</f>
        <v>0.62238154507945931</v>
      </c>
      <c r="IP527" s="1">
        <f ca="1"/>
        <v>2.1142214499013618E-2</v>
      </c>
      <c r="IQ527" s="1">
        <f ca="1"/>
        <v>1.923215442378122E-2</v>
      </c>
      <c r="IR527" s="1">
        <f ca="1"/>
        <v>1.8917636195704378E-2</v>
      </c>
      <c r="IS527" s="1">
        <f ca="1"/>
        <v>0.31832644980204117</v>
      </c>
      <c r="IU527" t="s">
        <v>213</v>
      </c>
      <c r="IV527" s="1" cm="1">
        <f t="array" aca="1" ref="IV527:IZ531" ca="1">MMULT(IO527:IS531,IV$512:IZ$516)</f>
        <v>0.61368632882060692</v>
      </c>
      <c r="IW527" s="1">
        <f ca="1"/>
        <v>2.0865583044880766E-2</v>
      </c>
      <c r="IX527" s="1">
        <f ca="1"/>
        <v>1.8982669940022099E-2</v>
      </c>
      <c r="IY527" s="1">
        <f ca="1"/>
        <v>1.8680150294596555E-2</v>
      </c>
      <c r="IZ527" s="1">
        <f ca="1"/>
        <v>0.32778526789989337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214</v>
      </c>
      <c r="K528" s="1">
        <f t="shared" ref="K528:O531" ca="1" si="16">K513</f>
        <v>0.13654092151755845</v>
      </c>
      <c r="L528" s="1">
        <f t="shared" ca="1" si="16"/>
        <v>0.46617572540428065</v>
      </c>
      <c r="M528" s="1">
        <f t="shared" ca="1" si="16"/>
        <v>0.39728335307816087</v>
      </c>
      <c r="N528" s="1">
        <f t="shared" si="16"/>
        <v>0</v>
      </c>
      <c r="O528" s="1">
        <f t="shared" si="16"/>
        <v>0</v>
      </c>
      <c r="Q528" t="s">
        <v>214</v>
      </c>
      <c r="R528" s="1">
        <f ca="1"/>
        <v>0.1953347452092089</v>
      </c>
      <c r="S528" s="1">
        <f ca="1"/>
        <v>0.23229505296649078</v>
      </c>
      <c r="T528" s="1">
        <f ca="1"/>
        <v>0.39420647538664655</v>
      </c>
      <c r="U528" s="1">
        <f ca="1"/>
        <v>0.17816372643765374</v>
      </c>
      <c r="V528" s="1">
        <f ca="1"/>
        <v>0</v>
      </c>
      <c r="X528" t="s">
        <v>214</v>
      </c>
      <c r="Y528" s="1">
        <f ca="1"/>
        <v>0.22313810457828517</v>
      </c>
      <c r="Z528" s="1">
        <f ca="1"/>
        <v>0.12539897994599841</v>
      </c>
      <c r="AA528" s="1">
        <f ca="1"/>
        <v>0.30019612437119148</v>
      </c>
      <c r="AB528" s="1">
        <f ca="1"/>
        <v>0.27000015750121675</v>
      </c>
      <c r="AC528" s="1">
        <f ca="1"/>
        <v>8.1266633603308186E-2</v>
      </c>
      <c r="AE528" t="s">
        <v>214</v>
      </c>
      <c r="AF528" s="1">
        <f ca="1"/>
        <v>0.2354083885664438</v>
      </c>
      <c r="AG528" s="1">
        <f ca="1"/>
        <v>7.1327952120781288E-2</v>
      </c>
      <c r="AH528" s="1">
        <f ca="1"/>
        <v>0.20799671061120018</v>
      </c>
      <c r="AI528" s="1">
        <f ca="1"/>
        <v>0.27712244647752865</v>
      </c>
      <c r="AJ528" s="1">
        <f ca="1"/>
        <v>0.20814450222404612</v>
      </c>
      <c r="AL528" t="s">
        <v>214</v>
      </c>
      <c r="AM528" s="1">
        <f ca="1"/>
        <v>0.23980300858403816</v>
      </c>
      <c r="AN528" s="1">
        <f ca="1"/>
        <v>4.2598964480067419E-2</v>
      </c>
      <c r="AO528" s="1">
        <f ca="1"/>
        <v>0.13685296027772831</v>
      </c>
      <c r="AP528" s="1">
        <f ca="1"/>
        <v>0.23755891918470234</v>
      </c>
      <c r="AQ528" s="1">
        <f ca="1"/>
        <v>0.34318614747346382</v>
      </c>
      <c r="AS528" t="s">
        <v>214</v>
      </c>
      <c r="AT528" s="1">
        <f ca="1"/>
        <v>0.24026172083654118</v>
      </c>
      <c r="AU528" s="1">
        <f ca="1"/>
        <v>2.7196797430282849E-2</v>
      </c>
      <c r="AV528" s="1">
        <f ca="1"/>
        <v>8.7807830795140721E-2</v>
      </c>
      <c r="AW528" s="1">
        <f ca="1"/>
        <v>0.18283577767693593</v>
      </c>
      <c r="AX528" s="1">
        <f ca="1"/>
        <v>0.46189787326109943</v>
      </c>
      <c r="AZ528" t="s">
        <v>214</v>
      </c>
      <c r="BA528" s="1">
        <f ca="1"/>
        <v>0.23943100704244699</v>
      </c>
      <c r="BB528" s="1">
        <f ca="1"/>
        <v>1.8944758433652661E-2</v>
      </c>
      <c r="BC528" s="1">
        <f ca="1"/>
        <v>5.7314518456329074E-2</v>
      </c>
      <c r="BD528" s="1">
        <f ca="1"/>
        <v>0.13294686807366948</v>
      </c>
      <c r="BE528" s="1">
        <f ca="1"/>
        <v>0.55136284799390189</v>
      </c>
      <c r="BG528" t="s">
        <v>214</v>
      </c>
      <c r="BH528" s="1">
        <f ca="1"/>
        <v>0.23743128538925731</v>
      </c>
      <c r="BI528" s="1">
        <f ca="1"/>
        <v>1.4283193262691424E-2</v>
      </c>
      <c r="BJ528" s="1">
        <f ca="1"/>
        <v>3.7843478083185174E-2</v>
      </c>
      <c r="BK528" s="1">
        <f ca="1"/>
        <v>9.3078099032504399E-2</v>
      </c>
      <c r="BL528" s="1">
        <f ca="1"/>
        <v>0.61736394423236185</v>
      </c>
      <c r="BN528" t="s">
        <v>214</v>
      </c>
      <c r="BO528" s="1">
        <f ca="1"/>
        <v>0.23493725609320737</v>
      </c>
      <c r="BP528" s="1">
        <f ca="1"/>
        <v>1.1576631592326924E-2</v>
      </c>
      <c r="BQ528" s="1">
        <f ca="1"/>
        <v>2.5841832787935483E-2</v>
      </c>
      <c r="BR528" s="1">
        <f ca="1"/>
        <v>6.4033267120742379E-2</v>
      </c>
      <c r="BS528" s="1">
        <f ca="1"/>
        <v>0.66361101240578801</v>
      </c>
      <c r="BU528" t="s">
        <v>214</v>
      </c>
      <c r="BV528" s="1">
        <f ca="1"/>
        <v>0.23218459107575634</v>
      </c>
      <c r="BW528" s="1">
        <f ca="1"/>
        <v>9.9603624642455365E-3</v>
      </c>
      <c r="BX528" s="1">
        <f ca="1"/>
        <v>1.8467533039285836E-2</v>
      </c>
      <c r="BY528" s="1">
        <f ca="1"/>
        <v>4.3954871824137938E-2</v>
      </c>
      <c r="BZ528" s="1">
        <f ca="1"/>
        <v>0.69543264159657447</v>
      </c>
      <c r="CB528" t="s">
        <v>214</v>
      </c>
      <c r="CC528" s="1">
        <f ca="1"/>
        <v>0.22929571176600555</v>
      </c>
      <c r="CD528" s="1">
        <f ca="1"/>
        <v>8.9692365264866635E-3</v>
      </c>
      <c r="CE528" s="1">
        <f ca="1"/>
        <v>1.3927195902395878E-2</v>
      </c>
      <c r="CF528" s="1">
        <f ca="1"/>
        <v>3.0523896608544765E-2</v>
      </c>
      <c r="CG528" s="1">
        <f ca="1"/>
        <v>0.71728395919656729</v>
      </c>
      <c r="CI528" t="s">
        <v>214</v>
      </c>
      <c r="CJ528" s="1">
        <f ca="1"/>
        <v>0.22634216408573432</v>
      </c>
      <c r="CK528" s="1">
        <f ca="1"/>
        <v>8.3417572541322604E-3</v>
      </c>
      <c r="CL528" s="1">
        <f ca="1"/>
        <v>1.1119910500809186E-2</v>
      </c>
      <c r="CM528" s="1">
        <f ca="1"/>
        <v>2.1732466864843605E-2</v>
      </c>
      <c r="CN528" s="1">
        <f ca="1"/>
        <v>0.7324637012944808</v>
      </c>
      <c r="CP528" t="s">
        <v>214</v>
      </c>
      <c r="CQ528" s="1">
        <f ca="1"/>
        <v>0.22336534232442073</v>
      </c>
      <c r="CR528" s="1">
        <f ca="1"/>
        <v>7.9286107936091307E-3</v>
      </c>
      <c r="CS528" s="1">
        <f ca="1"/>
        <v>9.3715711711779871E-3</v>
      </c>
      <c r="CT528" s="1">
        <f ca="1"/>
        <v>1.6059243387041299E-2</v>
      </c>
      <c r="CU528" s="1">
        <f ca="1"/>
        <v>0.74327523232375103</v>
      </c>
      <c r="CW528" t="s">
        <v>214</v>
      </c>
      <c r="CX528" s="1">
        <f ca="1"/>
        <v>0.22038942426276445</v>
      </c>
      <c r="CY528" s="1">
        <f ca="1"/>
        <v>7.6431426601223252E-3</v>
      </c>
      <c r="CZ528" s="1">
        <f ca="1"/>
        <v>8.2704048998262884E-3</v>
      </c>
      <c r="DA528" s="1">
        <f ca="1"/>
        <v>1.2429768661353377E-2</v>
      </c>
      <c r="DB528" s="1">
        <f ca="1"/>
        <v>0.75126725951593376</v>
      </c>
      <c r="DD528" t="s">
        <v>214</v>
      </c>
      <c r="DE528" s="1">
        <f ca="1"/>
        <v>0.21742859859460856</v>
      </c>
      <c r="DF528" s="1">
        <f ca="1"/>
        <v>7.4344362567621107E-3</v>
      </c>
      <c r="DG528" s="1">
        <f ca="1"/>
        <v>7.5650258283460727E-3</v>
      </c>
      <c r="DH528" s="1">
        <f ca="1"/>
        <v>1.0116704606634518E-2</v>
      </c>
      <c r="DI528" s="1">
        <f ca="1"/>
        <v>0.75745523471364895</v>
      </c>
      <c r="DK528" t="s">
        <v>214</v>
      </c>
      <c r="DL528" s="1">
        <f ca="1"/>
        <v>0.21449118768675726</v>
      </c>
      <c r="DM528" s="1">
        <f ca="1"/>
        <v>7.2722884079308766E-3</v>
      </c>
      <c r="DN528" s="1">
        <f ca="1"/>
        <v>7.1019307108235894E-3</v>
      </c>
      <c r="DO528" s="1">
        <f ca="1"/>
        <v>8.6411262742727736E-3</v>
      </c>
      <c r="DP528" s="1">
        <f ca="1"/>
        <v>0.76249346692021569</v>
      </c>
      <c r="DR528" t="s">
        <v>214</v>
      </c>
      <c r="DS528" s="1">
        <f ca="1"/>
        <v>0.21158203702531023</v>
      </c>
      <c r="DT528" s="1">
        <f ca="1"/>
        <v>7.1386510189371142E-3</v>
      </c>
      <c r="DU528" s="1">
        <f ca="1"/>
        <v>6.78734037678419E-3</v>
      </c>
      <c r="DV528" s="1">
        <f ca="1"/>
        <v>7.6936053295877486E-3</v>
      </c>
      <c r="DW528" s="1">
        <f ca="1"/>
        <v>0.76679836624938091</v>
      </c>
      <c r="DY528" t="s">
        <v>214</v>
      </c>
      <c r="DZ528" s="1">
        <f ca="1"/>
        <v>0.20870391714833231</v>
      </c>
      <c r="EA528" s="1">
        <f ca="1"/>
        <v>7.022677593168351E-3</v>
      </c>
      <c r="EB528" s="1">
        <f ca="1"/>
        <v>6.5639326112029066E-3</v>
      </c>
      <c r="EC528" s="1">
        <f ca="1"/>
        <v>7.0768951573036264E-3</v>
      </c>
      <c r="ED528" s="1">
        <f ca="1"/>
        <v>0.77063257748999303</v>
      </c>
      <c r="EF528" t="s">
        <v>214</v>
      </c>
      <c r="EG528" s="1">
        <f ca="1"/>
        <v>0.20585835401260857</v>
      </c>
      <c r="EH528" s="1">
        <f ca="1"/>
        <v>6.9178202357946302E-3</v>
      </c>
      <c r="EI528" s="1">
        <f ca="1"/>
        <v>6.3966531321080732E-3</v>
      </c>
      <c r="EJ528" s="1">
        <f ca="1"/>
        <v>6.6664834507621246E-3</v>
      </c>
      <c r="EK528" s="1">
        <f ca="1"/>
        <v>0.77416068916872682</v>
      </c>
      <c r="EM528" t="s">
        <v>214</v>
      </c>
      <c r="EN528" s="1">
        <f ca="1"/>
        <v>0.20304612443884679</v>
      </c>
      <c r="EO528" s="1">
        <f ca="1"/>
        <v>6.8201116740924219E-3</v>
      </c>
      <c r="EP528" s="1">
        <f ca="1"/>
        <v>6.264057065746037E-3</v>
      </c>
      <c r="EQ528" s="1">
        <f ca="1"/>
        <v>6.3843384743759637E-3</v>
      </c>
      <c r="ER528" s="1">
        <f ca="1"/>
        <v>0.77748536834693904</v>
      </c>
      <c r="ET528" t="s">
        <v>214</v>
      </c>
      <c r="EU528" s="1">
        <f ca="1"/>
        <v>0.20026755340190985</v>
      </c>
      <c r="EV528" s="1">
        <f ca="1"/>
        <v>6.7271407840630111E-3</v>
      </c>
      <c r="EW528" s="1">
        <f ca="1"/>
        <v>6.1530212637499826E-3</v>
      </c>
      <c r="EX528" s="1">
        <f ca="1"/>
        <v>6.1818228634403401E-3</v>
      </c>
      <c r="EY528" s="1">
        <f ca="1"/>
        <v>0.78067046168683707</v>
      </c>
      <c r="FA528" t="s">
        <v>214</v>
      </c>
      <c r="FB528" s="1">
        <f ca="1"/>
        <v>0.19752269319754967</v>
      </c>
      <c r="FC528" s="1">
        <f ca="1"/>
        <v>6.6374380302077077E-3</v>
      </c>
      <c r="FD528" s="1">
        <f ca="1"/>
        <v>6.0555129225306316E-3</v>
      </c>
      <c r="FE528" s="1">
        <f ca="1"/>
        <v>6.0287455790448349E-3</v>
      </c>
      <c r="FF528" s="1">
        <f ca="1"/>
        <v>0.78375561027066742</v>
      </c>
      <c r="FH528" t="s">
        <v>214</v>
      </c>
      <c r="FI528" s="1">
        <f ca="1"/>
        <v>0.19481143177956339</v>
      </c>
      <c r="FJ528" s="1">
        <f ca="1"/>
        <v>6.5501050997467027E-3</v>
      </c>
      <c r="FK528" s="1">
        <f ca="1"/>
        <v>5.9666137321344407E-3</v>
      </c>
      <c r="FL528" s="1">
        <f ca="1"/>
        <v>5.9064248320359891E-3</v>
      </c>
      <c r="FM528" s="1">
        <f ca="1"/>
        <v>0.78676542455651977</v>
      </c>
      <c r="FO528" t="s">
        <v>214</v>
      </c>
      <c r="FP528" s="1">
        <f ca="1"/>
        <v>0.19213355843232657</v>
      </c>
      <c r="FQ528" s="1">
        <f ca="1"/>
        <v>6.4645909061565405E-3</v>
      </c>
      <c r="FR528" s="1">
        <f ca="1"/>
        <v>5.8833112277896053E-3</v>
      </c>
      <c r="FS528" s="1">
        <f ca="1"/>
        <v>5.803328372316785E-3</v>
      </c>
      <c r="FT528" s="1">
        <f ca="1"/>
        <v>0.78971521106141074</v>
      </c>
      <c r="FV528" t="s">
        <v>214</v>
      </c>
      <c r="FW528" s="1">
        <f ca="1"/>
        <v>0.18948880365384599</v>
      </c>
      <c r="FX528" s="1">
        <f ca="1"/>
        <v>6.380555747787179E-3</v>
      </c>
      <c r="FY528" s="1">
        <f ca="1"/>
        <v>5.8037592424074105E-3</v>
      </c>
      <c r="FZ528" s="1">
        <f ca="1"/>
        <v>5.7123502722506879E-3</v>
      </c>
      <c r="GA528" s="1">
        <f ca="1"/>
        <v>0.79261453108370894</v>
      </c>
      <c r="GC528" t="s">
        <v>214</v>
      </c>
      <c r="GD528" s="1">
        <f ca="1"/>
        <v>0.18687686340806658</v>
      </c>
      <c r="GE528" s="1">
        <f ca="1"/>
        <v>6.2977887579223173E-3</v>
      </c>
      <c r="GF528" s="1">
        <f ca="1"/>
        <v>5.7268253205157663E-3</v>
      </c>
      <c r="GG528" s="1">
        <f ca="1"/>
        <v>5.6291177807541327E-3</v>
      </c>
      <c r="GH528" s="1">
        <f ca="1"/>
        <v>0.79546940473274141</v>
      </c>
      <c r="GJ528" t="s">
        <v>214</v>
      </c>
      <c r="GK528" s="1">
        <f ca="1"/>
        <v>0.18429741388434914</v>
      </c>
      <c r="GL528" s="1">
        <f ca="1"/>
        <v>6.2161576625000955E-3</v>
      </c>
      <c r="GM528" s="1">
        <f ca="1"/>
        <v>5.651813729026952E-3</v>
      </c>
      <c r="GN528" s="1">
        <f ca="1"/>
        <v>5.5509423537782477E-3</v>
      </c>
      <c r="GO528" s="1">
        <f ca="1"/>
        <v>0.79828367237034581</v>
      </c>
      <c r="GQ528" t="s">
        <v>214</v>
      </c>
      <c r="GR528" s="1">
        <f ca="1"/>
        <v>0.18175012048307604</v>
      </c>
      <c r="GS528" s="1">
        <f ca="1"/>
        <v>6.1355781666323069E-3</v>
      </c>
      <c r="GT528" s="1">
        <f ca="1"/>
        <v>5.5782959388018787E-3</v>
      </c>
      <c r="GU528" s="1">
        <f ca="1"/>
        <v>5.4768618642550872E-3</v>
      </c>
      <c r="GV528" s="1">
        <f ca="1"/>
        <v>0.80105914354723495</v>
      </c>
      <c r="GX528" t="s">
        <v>214</v>
      </c>
      <c r="GY528" s="1">
        <f ca="1"/>
        <v>0.17923464328550184</v>
      </c>
      <c r="GZ528" s="1">
        <f ca="1"/>
        <v>6.0559952861419753E-3</v>
      </c>
      <c r="HA528" s="1">
        <f ca="1"/>
        <v>5.5060159686932432E-3</v>
      </c>
      <c r="HB528" s="1">
        <f ca="1"/>
        <v>5.4057709803007267E-3</v>
      </c>
      <c r="HC528" s="1">
        <f ca="1"/>
        <v>0.80379757447936251</v>
      </c>
      <c r="HE528" t="s">
        <v>214</v>
      </c>
      <c r="HF528" s="1">
        <f ca="1"/>
        <v>0.17675064038114627</v>
      </c>
      <c r="HG528" s="1">
        <f ca="1"/>
        <v>5.9773722375225467E-3</v>
      </c>
      <c r="HH528" s="1">
        <f ca="1"/>
        <v>5.4348118805409009E-3</v>
      </c>
      <c r="HI528" s="1">
        <f ca="1"/>
        <v>5.336715531277722E-3</v>
      </c>
      <c r="HJ528" s="1">
        <f ca="1"/>
        <v>0.80650045996951292</v>
      </c>
      <c r="HL528" t="s">
        <v>214</v>
      </c>
      <c r="HM528" s="1">
        <f ca="1"/>
        <v>0.174297769919357</v>
      </c>
      <c r="HN528" s="1">
        <f ca="1"/>
        <v>5.8996831433612293E-3</v>
      </c>
      <c r="HO528" s="1">
        <f ca="1"/>
        <v>5.3645770370655795E-3</v>
      </c>
      <c r="HP528" s="1">
        <f ca="1"/>
        <v>5.2691521650647813E-3</v>
      </c>
      <c r="HQ528" s="1">
        <f ca="1"/>
        <v>0.80916881773515181</v>
      </c>
      <c r="HS528" t="s">
        <v>214</v>
      </c>
      <c r="HT528" s="1">
        <f ca="1"/>
        <v>0.17187569132640054</v>
      </c>
      <c r="HU528" s="1">
        <f ca="1"/>
        <v>5.8229086412597397E-3</v>
      </c>
      <c r="HV528" s="1">
        <f ca="1"/>
        <v>5.29524164697758E-3</v>
      </c>
      <c r="HW528" s="1">
        <f ca="1"/>
        <v>5.2027645676783448E-3</v>
      </c>
      <c r="HX528" s="1">
        <f ca="1"/>
        <v>0.81180339381768418</v>
      </c>
      <c r="HZ528" t="s">
        <v>214</v>
      </c>
      <c r="IA528" s="1">
        <f ca="1"/>
        <v>0.16948406602080565</v>
      </c>
      <c r="IB528" s="1">
        <f ca="1"/>
        <v>5.7470333916470589E-3</v>
      </c>
      <c r="IC528" s="1">
        <f ca="1"/>
        <v>5.2267595025182832E-3</v>
      </c>
      <c r="ID528" s="1">
        <f ca="1"/>
        <v>5.1373649835060597E-3</v>
      </c>
      <c r="IE528" s="1">
        <f ca="1"/>
        <v>0.8144047761015234</v>
      </c>
      <c r="IG528" t="s">
        <v>214</v>
      </c>
      <c r="IH528" s="1">
        <f ca="1"/>
        <v>0.16712255784346627</v>
      </c>
      <c r="II528" s="1">
        <f ca="1"/>
        <v>5.6720445776105256E-3</v>
      </c>
      <c r="IJ528" s="1">
        <f ca="1"/>
        <v>5.1590991971730291E-3</v>
      </c>
      <c r="IK528" s="1">
        <f ca="1"/>
        <v>5.0728397884741965E-3</v>
      </c>
      <c r="IL528" s="1">
        <f ca="1"/>
        <v>0.81697345859327641</v>
      </c>
      <c r="IN528" t="s">
        <v>214</v>
      </c>
      <c r="IO528" s="1">
        <f ca="1"/>
        <v>0.16479083331603095</v>
      </c>
      <c r="IP528" s="1">
        <f ca="1"/>
        <v>5.5979309775237253E-3</v>
      </c>
      <c r="IQ528" s="1">
        <f ca="1"/>
        <v>5.0922385228554818E-3</v>
      </c>
      <c r="IR528" s="1">
        <f ca="1"/>
        <v>5.009118696076776E-3</v>
      </c>
      <c r="IS528" s="1">
        <f ca="1"/>
        <v>0.81950987848751355</v>
      </c>
      <c r="IU528" t="s">
        <v>214</v>
      </c>
      <c r="IV528" s="1">
        <f ca="1"/>
        <v>0.1624885617932367</v>
      </c>
      <c r="IW528" s="1">
        <f ca="1"/>
        <v>5.5246823865966908E-3</v>
      </c>
      <c r="IX528" s="1">
        <f ca="1"/>
        <v>5.0261609620885312E-3</v>
      </c>
      <c r="IY528" s="1">
        <f ca="1"/>
        <v>4.9461570225266269E-3</v>
      </c>
      <c r="IZ528" s="1">
        <f ca="1"/>
        <v>0.82201443783555195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15</v>
      </c>
      <c r="K529" s="1">
        <f t="shared" si="16"/>
        <v>0</v>
      </c>
      <c r="L529" s="1">
        <f t="shared" ca="1" si="16"/>
        <v>4.1829777799033636E-2</v>
      </c>
      <c r="M529" s="1">
        <f t="shared" ca="1" si="16"/>
        <v>0.52165013215880163</v>
      </c>
      <c r="N529" s="1">
        <f t="shared" ca="1" si="16"/>
        <v>0.4365200900421648</v>
      </c>
      <c r="O529" s="1">
        <f t="shared" si="16"/>
        <v>0</v>
      </c>
      <c r="Q529" t="s">
        <v>215</v>
      </c>
      <c r="R529" s="1">
        <f ca="1"/>
        <v>5.4393378621546713E-3</v>
      </c>
      <c r="S529" s="1">
        <f ca="1"/>
        <v>3.9730314108442605E-2</v>
      </c>
      <c r="T529" s="1">
        <f ca="1"/>
        <v>0.29190011901938712</v>
      </c>
      <c r="U529" s="1">
        <f ca="1"/>
        <v>0.46317373900342618</v>
      </c>
      <c r="V529" s="1">
        <f ca="1"/>
        <v>0.19975649000658935</v>
      </c>
      <c r="X529" t="s">
        <v>215</v>
      </c>
      <c r="Y529" s="1">
        <f ca="1"/>
        <v>1.0565010990387235E-2</v>
      </c>
      <c r="Z529" s="1">
        <f ca="1"/>
        <v>2.9947277489023018E-2</v>
      </c>
      <c r="AA529" s="1">
        <f ca="1"/>
        <v>0.1741431817337829</v>
      </c>
      <c r="AB529" s="1">
        <f ca="1"/>
        <v>0.37431848848107807</v>
      </c>
      <c r="AC529" s="1">
        <f ca="1"/>
        <v>0.41102604130572873</v>
      </c>
      <c r="AE529" t="s">
        <v>215</v>
      </c>
      <c r="AF529" s="1">
        <f ca="1"/>
        <v>1.4113484214464959E-2</v>
      </c>
      <c r="AG529" s="1">
        <f ca="1"/>
        <v>2.0170250996136806E-2</v>
      </c>
      <c r="AH529" s="1">
        <f ca="1"/>
        <v>0.10611346770397032</v>
      </c>
      <c r="AI529" s="1">
        <f ca="1"/>
        <v>0.27267785096664765</v>
      </c>
      <c r="AJ529" s="1">
        <f ca="1"/>
        <v>0.58692494611878021</v>
      </c>
      <c r="AL529" t="s">
        <v>215</v>
      </c>
      <c r="AM529" s="1">
        <f ca="1"/>
        <v>1.6203276801312099E-2</v>
      </c>
      <c r="AN529" s="1">
        <f ca="1"/>
        <v>1.2772975861470708E-2</v>
      </c>
      <c r="AO529" s="1">
        <f ca="1"/>
        <v>6.4588443298292331E-2</v>
      </c>
      <c r="AP529" s="1">
        <f ca="1"/>
        <v>0.18663456209175611</v>
      </c>
      <c r="AQ529" s="1">
        <f ca="1"/>
        <v>0.7198007419471687</v>
      </c>
      <c r="AS529" t="s">
        <v>215</v>
      </c>
      <c r="AT529" s="1">
        <f ca="1"/>
        <v>1.7312597180264653E-2</v>
      </c>
      <c r="AU529" s="1">
        <f ca="1"/>
        <v>7.9139563370845181E-3</v>
      </c>
      <c r="AV529" s="1">
        <f ca="1"/>
        <v>3.9122474012785687E-2</v>
      </c>
      <c r="AW529" s="1">
        <f ca="1"/>
        <v>0.12258616351325732</v>
      </c>
      <c r="AX529" s="1">
        <f ca="1"/>
        <v>0.81306480895660771</v>
      </c>
      <c r="AZ529" t="s">
        <v>215</v>
      </c>
      <c r="BA529" s="1">
        <f ca="1"/>
        <v>1.7931089713809346E-2</v>
      </c>
      <c r="BB529" s="1">
        <f ca="1"/>
        <v>5.0990244590235125E-3</v>
      </c>
      <c r="BC529" s="1">
        <f ca="1"/>
        <v>2.4266454247218537E-2</v>
      </c>
      <c r="BD529" s="1">
        <f ca="1"/>
        <v>7.9654913960568341E-2</v>
      </c>
      <c r="BE529" s="1">
        <f ca="1"/>
        <v>0.87304851761938018</v>
      </c>
      <c r="BG529" t="s">
        <v>215</v>
      </c>
      <c r="BH529" s="1">
        <f ca="1"/>
        <v>1.8188066105158489E-2</v>
      </c>
      <c r="BI529" s="1">
        <f ca="1"/>
        <v>3.3285994453473014E-3</v>
      </c>
      <c r="BJ529" s="1">
        <f ca="1"/>
        <v>1.5030836437719484E-2</v>
      </c>
      <c r="BK529" s="1">
        <f ca="1"/>
        <v>5.0859523886172028E-2</v>
      </c>
      <c r="BL529" s="1">
        <f ca="1"/>
        <v>0.91259297412560259</v>
      </c>
      <c r="BN529" t="s">
        <v>215</v>
      </c>
      <c r="BO529" s="1">
        <f ca="1"/>
        <v>1.8243525216219688E-2</v>
      </c>
      <c r="BP529" s="1">
        <f ca="1"/>
        <v>2.257080825641254E-3</v>
      </c>
      <c r="BQ529" s="1">
        <f ca="1"/>
        <v>9.4012675421779688E-3</v>
      </c>
      <c r="BR529" s="1">
        <f ca="1"/>
        <v>3.2234934130763185E-2</v>
      </c>
      <c r="BS529" s="1">
        <f ca="1"/>
        <v>0.93786319228519777</v>
      </c>
      <c r="BU529" t="s">
        <v>215</v>
      </c>
      <c r="BV529" s="1">
        <f ca="1"/>
        <v>1.8179545779827028E-2</v>
      </c>
      <c r="BW529" s="1">
        <f ca="1"/>
        <v>1.6067804688019377E-3</v>
      </c>
      <c r="BX529" s="1">
        <f ca="1"/>
        <v>5.9635250198515465E-3</v>
      </c>
      <c r="BY529" s="1">
        <f ca="1"/>
        <v>2.0367656369622938E-2</v>
      </c>
      <c r="BZ529" s="1">
        <f ca="1"/>
        <v>0.95388249236189637</v>
      </c>
      <c r="CB529" t="s">
        <v>215</v>
      </c>
      <c r="CC529" s="1">
        <f ca="1"/>
        <v>1.8044474511269153E-2</v>
      </c>
      <c r="CD529" s="1">
        <f ca="1"/>
        <v>1.2099181060618287E-3</v>
      </c>
      <c r="CE529" s="1">
        <f ca="1"/>
        <v>3.8592633256753625E-3</v>
      </c>
      <c r="CF529" s="1">
        <f ca="1"/>
        <v>1.2878463777215819E-2</v>
      </c>
      <c r="CG529" s="1">
        <f ca="1"/>
        <v>0.96400788027977768</v>
      </c>
      <c r="CI529" t="s">
        <v>215</v>
      </c>
      <c r="CJ529" s="1">
        <f ca="1"/>
        <v>1.7867550373321824E-2</v>
      </c>
      <c r="CK529" s="1">
        <f ca="1"/>
        <v>9.66079953157638E-4</v>
      </c>
      <c r="CL529" s="1">
        <f ca="1"/>
        <v>2.5690912123476862E-3</v>
      </c>
      <c r="CM529" s="1">
        <f ca="1"/>
        <v>8.1848502541578532E-3</v>
      </c>
      <c r="CN529" s="1">
        <f ca="1"/>
        <v>0.97041242820701479</v>
      </c>
      <c r="CP529" t="s">
        <v>215</v>
      </c>
      <c r="CQ529" s="1">
        <f ca="1"/>
        <v>1.7666401492871183E-2</v>
      </c>
      <c r="CR529" s="1">
        <f ca="1"/>
        <v>8.1489533523965282E-4</v>
      </c>
      <c r="CS529" s="1">
        <f ca="1"/>
        <v>1.776680753330226E-3</v>
      </c>
      <c r="CT529" s="1">
        <f ca="1"/>
        <v>5.2577710244621047E-3</v>
      </c>
      <c r="CU529" s="1">
        <f ca="1"/>
        <v>0.97448425139409667</v>
      </c>
      <c r="CW529" t="s">
        <v>215</v>
      </c>
      <c r="CX529" s="1">
        <f ca="1"/>
        <v>1.7451678989885203E-2</v>
      </c>
      <c r="CY529" s="1">
        <f ca="1"/>
        <v>7.1995597531004072E-4</v>
      </c>
      <c r="CZ529" s="1">
        <f ca="1"/>
        <v>1.2888982041784267E-3</v>
      </c>
      <c r="DA529" s="1">
        <f ca="1"/>
        <v>3.4386383049020536E-3</v>
      </c>
      <c r="DB529" s="1">
        <f ca="1"/>
        <v>0.97710082852572411</v>
      </c>
      <c r="DD529" t="s">
        <v>215</v>
      </c>
      <c r="DE529" s="1">
        <f ca="1"/>
        <v>1.7229828643728112E-2</v>
      </c>
      <c r="DF529" s="1">
        <f ca="1"/>
        <v>6.592398585676826E-4</v>
      </c>
      <c r="DG529" s="1">
        <f ca="1"/>
        <v>9.8765082329457798E-4</v>
      </c>
      <c r="DH529" s="1">
        <f ca="1"/>
        <v>2.3105772840464442E-3</v>
      </c>
      <c r="DI529" s="1">
        <f ca="1"/>
        <v>0.97881270339036297</v>
      </c>
      <c r="DK529" t="s">
        <v>215</v>
      </c>
      <c r="DL529" s="1">
        <f ca="1"/>
        <v>1.7004754127827607E-2</v>
      </c>
      <c r="DM529" s="1">
        <f ca="1"/>
        <v>6.1939230689255984E-4</v>
      </c>
      <c r="DN529" s="1">
        <f ca="1"/>
        <v>8.0066630499012669E-4</v>
      </c>
      <c r="DO529" s="1">
        <f ca="1"/>
        <v>1.6117905027790837E-3</v>
      </c>
      <c r="DP529" s="1">
        <f ca="1"/>
        <v>0.97996339675751043</v>
      </c>
      <c r="DR529" t="s">
        <v>215</v>
      </c>
      <c r="DS529" s="1">
        <f ca="1"/>
        <v>1.6778818562728032E-2</v>
      </c>
      <c r="DT529" s="1">
        <f ca="1"/>
        <v>5.9229742910925625E-4</v>
      </c>
      <c r="DU529" s="1">
        <f ca="1"/>
        <v>6.8369164352958644E-4</v>
      </c>
      <c r="DV529" s="1">
        <f ca="1"/>
        <v>1.1788220555350359E-3</v>
      </c>
      <c r="DW529" s="1">
        <f ca="1"/>
        <v>0.98076637030909786</v>
      </c>
      <c r="DY529" t="s">
        <v>215</v>
      </c>
      <c r="DZ529" s="1">
        <f ca="1"/>
        <v>1.6553449559659719E-2</v>
      </c>
      <c r="EA529" s="1">
        <f ca="1"/>
        <v>5.7301462584301288E-4</v>
      </c>
      <c r="EB529" s="1">
        <f ca="1"/>
        <v>6.0962289128440141E-4</v>
      </c>
      <c r="EC529" s="1">
        <f ca="1"/>
        <v>9.1006085720276035E-4</v>
      </c>
      <c r="ED529" s="1">
        <f ca="1"/>
        <v>0.98135385206600989</v>
      </c>
      <c r="EF529" t="s">
        <v>215</v>
      </c>
      <c r="EG529" s="1">
        <f ca="1"/>
        <v>1.6329505735697039E-2</v>
      </c>
      <c r="EH529" s="1">
        <f ca="1"/>
        <v>5.5853226662760708E-4</v>
      </c>
      <c r="EI529" s="1">
        <f ca="1"/>
        <v>5.6185755758938777E-4</v>
      </c>
      <c r="EJ529" s="1">
        <f ca="1"/>
        <v>7.4255110151399593E-4</v>
      </c>
      <c r="EK529" s="1">
        <f ca="1"/>
        <v>0.98180755333857173</v>
      </c>
      <c r="EM529" t="s">
        <v>215</v>
      </c>
      <c r="EN529" s="1">
        <f ca="1"/>
        <v>1.6107499235165176E-2</v>
      </c>
      <c r="EO529" s="1">
        <f ca="1"/>
        <v>5.4701266931133535E-4</v>
      </c>
      <c r="EP529" s="1">
        <f ca="1"/>
        <v>5.3022568496157905E-4</v>
      </c>
      <c r="EQ529" s="1">
        <f ca="1"/>
        <v>6.3738726676894667E-4</v>
      </c>
      <c r="ER529" s="1">
        <f ca="1"/>
        <v>0.98217787514379273</v>
      </c>
      <c r="ET529" t="s">
        <v>215</v>
      </c>
      <c r="EU529" s="1">
        <f ca="1"/>
        <v>1.5887731068069698E-2</v>
      </c>
      <c r="EV529" s="1">
        <f ca="1"/>
        <v>5.3733359347533623E-4</v>
      </c>
      <c r="EW529" s="1">
        <f ca="1"/>
        <v>5.0849797066535821E-4</v>
      </c>
      <c r="EX529" s="1">
        <f ca="1"/>
        <v>5.7057502039368786E-4</v>
      </c>
      <c r="EY529" s="1">
        <f ca="1"/>
        <v>0.98249586234739572</v>
      </c>
      <c r="FA529" t="s">
        <v>215</v>
      </c>
      <c r="FB529" s="1">
        <f ca="1"/>
        <v>1.5670373535391729E-2</v>
      </c>
      <c r="FC529" s="1">
        <f ca="1"/>
        <v>5.2880926407956506E-4</v>
      </c>
      <c r="FD529" s="1">
        <f ca="1"/>
        <v>4.9285924134557114E-4</v>
      </c>
      <c r="FE529" s="1">
        <f ca="1"/>
        <v>5.2734000571070898E-4</v>
      </c>
      <c r="FF529" s="1">
        <f ca="1"/>
        <v>0.98278061795347227</v>
      </c>
      <c r="FH529" t="s">
        <v>215</v>
      </c>
      <c r="FI529" s="1">
        <f ca="1"/>
        <v>1.5455520479446034E-2</v>
      </c>
      <c r="FJ529" s="1">
        <f ca="1"/>
        <v>5.2102037850957565E-4</v>
      </c>
      <c r="FK529" s="1">
        <f ca="1"/>
        <v>4.8097317421002769E-4</v>
      </c>
      <c r="FL529" s="1">
        <f ca="1"/>
        <v>4.9859674807953887E-4</v>
      </c>
      <c r="FM529" s="1">
        <f ca="1"/>
        <v>0.98304388921975472</v>
      </c>
      <c r="FO529" t="s">
        <v>215</v>
      </c>
      <c r="FP529" s="1">
        <f ca="1"/>
        <v>1.5243217941137735E-2</v>
      </c>
      <c r="FQ529" s="1">
        <f ca="1"/>
        <v>5.137104074586635E-4</v>
      </c>
      <c r="FR529" s="1">
        <f ca="1"/>
        <v>4.7140925165213273E-4</v>
      </c>
      <c r="FS529" s="1">
        <f ca="1"/>
        <v>4.787640076644561E-4</v>
      </c>
      <c r="FT529" s="1">
        <f ca="1"/>
        <v>0.98329289839208689</v>
      </c>
      <c r="FV529" t="s">
        <v>215</v>
      </c>
      <c r="FW529" s="1">
        <f ca="1"/>
        <v>1.5033482872916559E-2</v>
      </c>
      <c r="FX529" s="1">
        <f ca="1"/>
        <v>5.0672228544257423E-4</v>
      </c>
      <c r="FY529" s="1">
        <f ca="1"/>
        <v>4.6329167605256073E-4</v>
      </c>
      <c r="FZ529" s="1">
        <f ca="1"/>
        <v>4.6441615891266942E-4</v>
      </c>
      <c r="GA529" s="1">
        <f ca="1"/>
        <v>0.98353208700667549</v>
      </c>
      <c r="GC529" t="s">
        <v>215</v>
      </c>
      <c r="GD529" s="1">
        <f ca="1"/>
        <v>1.4826314564523393E-2</v>
      </c>
      <c r="GE529" s="1">
        <f ca="1"/>
        <v>4.9995973786138377E-4</v>
      </c>
      <c r="GF529" s="1">
        <f ca="1"/>
        <v>4.5608429683130231E-4</v>
      </c>
      <c r="GG529" s="1">
        <f ca="1"/>
        <v>4.534521260269066E-4</v>
      </c>
      <c r="GH529" s="1">
        <f ca="1"/>
        <v>0.98376418927475684</v>
      </c>
      <c r="GJ529" t="s">
        <v>215</v>
      </c>
      <c r="GK529" s="1">
        <f ca="1"/>
        <v>1.4621701620369028E-2</v>
      </c>
      <c r="GL529" s="1">
        <f ca="1"/>
        <v>4.9336364863695169E-4</v>
      </c>
      <c r="GM529" s="1">
        <f ca="1"/>
        <v>4.4945887895669998E-4</v>
      </c>
      <c r="GN529" s="1">
        <f ca="1"/>
        <v>4.4458397605858413E-4</v>
      </c>
      <c r="GO529" s="1">
        <f ca="1"/>
        <v>0.98399089187597855</v>
      </c>
      <c r="GQ529" t="s">
        <v>215</v>
      </c>
      <c r="GR529" s="1">
        <f ca="1"/>
        <v>1.4419626220489931E-2</v>
      </c>
      <c r="GS529" s="1">
        <f ca="1"/>
        <v>4.8689761568271561E-4</v>
      </c>
      <c r="GT529" s="1">
        <f ca="1"/>
        <v>4.4321443341367619E-4</v>
      </c>
      <c r="GU529" s="1">
        <f ca="1"/>
        <v>4.3707786640564874E-4</v>
      </c>
      <c r="GV529" s="1">
        <f ca="1"/>
        <v>0.9842131838640078</v>
      </c>
      <c r="GX529" t="s">
        <v>215</v>
      </c>
      <c r="GY529" s="1">
        <f ca="1"/>
        <v>1.4220066722349814E-2</v>
      </c>
      <c r="GZ529" s="1">
        <f ca="1"/>
        <v>4.8053912122273545E-4</v>
      </c>
      <c r="HA529" s="1">
        <f ca="1"/>
        <v>4.3722855506537296E-4</v>
      </c>
      <c r="HB529" s="1">
        <f ca="1"/>
        <v>4.3044280415122625E-4</v>
      </c>
      <c r="HC529" s="1">
        <f ca="1"/>
        <v>0.98443172279721058</v>
      </c>
      <c r="HE529" t="s">
        <v>215</v>
      </c>
      <c r="HF529" s="1">
        <f ca="1"/>
        <v>1.4022999249153964E-2</v>
      </c>
      <c r="HG529" s="1">
        <f ca="1"/>
        <v>4.7427415677271445E-4</v>
      </c>
      <c r="HH529" s="1">
        <f ca="1"/>
        <v>4.3142598134074015E-4</v>
      </c>
      <c r="HI529" s="1">
        <f ca="1"/>
        <v>4.2435641344611586E-4</v>
      </c>
      <c r="HJ529" s="1">
        <f ca="1"/>
        <v>0.98464694419928622</v>
      </c>
      <c r="HL529" t="s">
        <v>215</v>
      </c>
      <c r="HM529" s="1">
        <f ca="1"/>
        <v>1.3828398661515072E-2</v>
      </c>
      <c r="HN529" s="1">
        <f ca="1"/>
        <v>4.6809389632059695E-4</v>
      </c>
      <c r="HO529" s="1">
        <f ca="1"/>
        <v>4.2576010888808829E-4</v>
      </c>
      <c r="HP529" s="1">
        <f ca="1"/>
        <v>4.1862492726671841E-4</v>
      </c>
      <c r="HQ529" s="1">
        <f ca="1"/>
        <v>0.98485912240600926</v>
      </c>
      <c r="HS529" t="s">
        <v>215</v>
      </c>
      <c r="HT529" s="1">
        <f ca="1"/>
        <v>1.3636239147930957E-2</v>
      </c>
      <c r="HU529" s="1">
        <f ca="1"/>
        <v>4.6199266835953259E-4</v>
      </c>
      <c r="HV529" s="1">
        <f ca="1"/>
        <v>4.2020210045532082E-4</v>
      </c>
      <c r="HW529" s="1">
        <f ca="1"/>
        <v>4.1313121361130493E-4</v>
      </c>
      <c r="HX529" s="1">
        <f ca="1"/>
        <v>0.98506843486964257</v>
      </c>
      <c r="HZ529" t="s">
        <v>215</v>
      </c>
      <c r="IA529" s="1">
        <f ca="1"/>
        <v>1.3446494583079938E-2</v>
      </c>
      <c r="IB529" s="1">
        <f ca="1"/>
        <v>4.5596673173600488E-4</v>
      </c>
      <c r="IC529" s="1">
        <f ca="1"/>
        <v>4.1473406169322392E-4</v>
      </c>
      <c r="ID529" s="1">
        <f ca="1"/>
        <v>4.0780414704229571E-4</v>
      </c>
      <c r="IE529" s="1">
        <f ca="1"/>
        <v>0.98527500047644823</v>
      </c>
      <c r="IG529" t="s">
        <v>215</v>
      </c>
      <c r="IH529" s="1">
        <f ca="1"/>
        <v>1.3259138746006696E-2</v>
      </c>
      <c r="II529" s="1">
        <f ca="1"/>
        <v>4.5001352936361428E-4</v>
      </c>
      <c r="IJ529" s="1">
        <f ca="1"/>
        <v>4.0934481491672743E-4</v>
      </c>
      <c r="IK529" s="1">
        <f ca="1"/>
        <v>4.0260035974327887E-4</v>
      </c>
      <c r="IL529" s="1">
        <f ca="1"/>
        <v>0.98547890254996939</v>
      </c>
      <c r="IN529" t="s">
        <v>215</v>
      </c>
      <c r="IO529" s="1">
        <f ca="1"/>
        <v>1.3074145452943676E-2</v>
      </c>
      <c r="IP529" s="1">
        <f ca="1"/>
        <v>4.4413123139804656E-4</v>
      </c>
      <c r="IQ529" s="1">
        <f ca="1"/>
        <v>4.0402729713771997E-4</v>
      </c>
      <c r="IR529" s="1">
        <f ca="1"/>
        <v>3.9749328867923472E-4</v>
      </c>
      <c r="IS529" s="1">
        <f ca="1"/>
        <v>0.98568020272984103</v>
      </c>
      <c r="IU529" t="s">
        <v>215</v>
      </c>
      <c r="IV529" s="1">
        <f ca="1"/>
        <v>1.2891488637917791E-2</v>
      </c>
      <c r="IW529" s="1">
        <f ca="1"/>
        <v>4.3831845525634417E-4</v>
      </c>
      <c r="IX529" s="1">
        <f ca="1"/>
        <v>3.9877696351330944E-4</v>
      </c>
      <c r="IY529" s="1">
        <f ca="1"/>
        <v>3.9246656913161706E-4</v>
      </c>
      <c r="IZ529" s="1">
        <f ca="1"/>
        <v>0.98587894937418064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211</v>
      </c>
      <c r="K530" s="1">
        <f t="shared" si="16"/>
        <v>0</v>
      </c>
      <c r="L530" s="1">
        <f t="shared" si="16"/>
        <v>0</v>
      </c>
      <c r="M530" s="1">
        <f t="shared" ca="1" si="16"/>
        <v>1.8574042848177784E-2</v>
      </c>
      <c r="N530" s="1">
        <f t="shared" ca="1" si="16"/>
        <v>0.53578647572755045</v>
      </c>
      <c r="O530" s="1">
        <f t="shared" ca="1" si="16"/>
        <v>0.44563948142427179</v>
      </c>
      <c r="Q530" t="s">
        <v>211</v>
      </c>
      <c r="R530" s="1">
        <f ca="1"/>
        <v>0</v>
      </c>
      <c r="S530" s="1">
        <f ca="1"/>
        <v>7.2806705942717899E-4</v>
      </c>
      <c r="T530" s="1">
        <f ca="1"/>
        <v>1.8754405396149278E-2</v>
      </c>
      <c r="U530" s="1">
        <f ca="1"/>
        <v>0.28969614447159736</v>
      </c>
      <c r="V530" s="1">
        <f ca="1"/>
        <v>0.69082138307282626</v>
      </c>
      <c r="X530" t="s">
        <v>211</v>
      </c>
      <c r="Y530" s="1">
        <f ca="1"/>
        <v>9.5249001042847214E-5</v>
      </c>
      <c r="Z530" s="1">
        <f ca="1"/>
        <v>1.0771764053575353E-3</v>
      </c>
      <c r="AA530" s="1">
        <f ca="1"/>
        <v>1.496831707787207E-2</v>
      </c>
      <c r="AB530" s="1">
        <f ca="1"/>
        <v>0.16089745001535777</v>
      </c>
      <c r="AC530" s="1">
        <f ca="1"/>
        <v>0.82296180750036985</v>
      </c>
      <c r="AE530" t="s">
        <v>211</v>
      </c>
      <c r="AF530" s="1">
        <f ca="1"/>
        <v>2.2700436730298848E-4</v>
      </c>
      <c r="AG530" s="1">
        <f ca="1"/>
        <v>1.0403461788539821E-3</v>
      </c>
      <c r="AH530" s="1">
        <f ca="1"/>
        <v>1.0545367251246753E-2</v>
      </c>
      <c r="AI530" s="1">
        <f ca="1"/>
        <v>8.9616905754009074E-2</v>
      </c>
      <c r="AJ530" s="1">
        <f ca="1"/>
        <v>0.89857037644858728</v>
      </c>
      <c r="AL530" t="s">
        <v>211</v>
      </c>
      <c r="AM530" s="1">
        <f ca="1"/>
        <v>3.4288163152423499E-4</v>
      </c>
      <c r="AN530" s="1">
        <f ca="1"/>
        <v>8.1950375125914969E-4</v>
      </c>
      <c r="AO530" s="1">
        <f ca="1"/>
        <v>6.8901690282057631E-3</v>
      </c>
      <c r="AP530" s="1">
        <f ca="1"/>
        <v>4.9706790716533063E-2</v>
      </c>
      <c r="AQ530" s="1">
        <f ca="1"/>
        <v>0.94224065487247788</v>
      </c>
      <c r="AS530" t="s">
        <v>211</v>
      </c>
      <c r="AT530" s="1">
        <f ca="1"/>
        <v>4.2620998013180415E-4</v>
      </c>
      <c r="AU530" s="1">
        <f ca="1"/>
        <v>5.808245805026778E-4</v>
      </c>
      <c r="AV530" s="1">
        <f ca="1"/>
        <v>4.322343779348395E-3</v>
      </c>
      <c r="AW530" s="1">
        <f ca="1"/>
        <v>2.7590744039869733E-2</v>
      </c>
      <c r="AX530" s="1">
        <f ca="1"/>
        <v>0.96707987762014747</v>
      </c>
      <c r="AZ530" t="s">
        <v>211</v>
      </c>
      <c r="BA530" s="1">
        <f ca="1"/>
        <v>4.8541182986733581E-4</v>
      </c>
      <c r="BB530" s="1">
        <f ca="1"/>
        <v>4.0816434141650025E-4</v>
      </c>
      <c r="BC530" s="1">
        <f ca="1"/>
        <v>2.7500982147529982E-3</v>
      </c>
      <c r="BD530" s="1">
        <f ca="1"/>
        <v>1.5775779526467186E-2</v>
      </c>
      <c r="BE530" s="1">
        <f ca="1"/>
        <v>0.98058054608749601</v>
      </c>
      <c r="BG530" t="s">
        <v>211</v>
      </c>
      <c r="BH530" s="1">
        <f ca="1"/>
        <v>5.2222276626953331E-4</v>
      </c>
      <c r="BI530" s="1">
        <f ca="1"/>
        <v>2.7573611952218518E-4</v>
      </c>
      <c r="BJ530" s="1">
        <f ca="1"/>
        <v>1.7185454438387432E-3</v>
      </c>
      <c r="BK530" s="1">
        <f ca="1"/>
        <v>9.0711085034273047E-3</v>
      </c>
      <c r="BL530" s="1">
        <f ca="1"/>
        <v>0.98841238716694224</v>
      </c>
      <c r="BN530" t="s">
        <v>211</v>
      </c>
      <c r="BO530" s="1">
        <f ca="1"/>
        <v>5.436912496927153E-4</v>
      </c>
      <c r="BP530" s="1">
        <f ca="1"/>
        <v>1.8502921599684584E-4</v>
      </c>
      <c r="BQ530" s="1">
        <f ca="1"/>
        <v>1.0717539839919731E-3</v>
      </c>
      <c r="BR530" s="1">
        <f ca="1"/>
        <v>5.2800397454888411E-3</v>
      </c>
      <c r="BS530" s="1">
        <f ca="1"/>
        <v>0.99291948580482958</v>
      </c>
      <c r="BU530" t="s">
        <v>211</v>
      </c>
      <c r="BV530" s="1">
        <f ca="1"/>
        <v>5.5477144357210951E-4</v>
      </c>
      <c r="BW530" s="1">
        <f ca="1"/>
        <v>1.2488433488934804E-4</v>
      </c>
      <c r="BX530" s="1">
        <f ca="1"/>
        <v>6.6906207467262615E-4</v>
      </c>
      <c r="BY530" s="1">
        <f ca="1"/>
        <v>3.1078560927165163E-3</v>
      </c>
      <c r="BZ530" s="1">
        <f ca="1"/>
        <v>0.99554342605414936</v>
      </c>
      <c r="CB530" t="s">
        <v>211</v>
      </c>
      <c r="CC530" s="1">
        <f ca="1"/>
        <v>5.5900809516484795E-4</v>
      </c>
      <c r="CD530" s="1">
        <f ca="1"/>
        <v>8.5777058651544358E-5</v>
      </c>
      <c r="CE530" s="1">
        <f ca="1"/>
        <v>4.192190637659718E-4</v>
      </c>
      <c r="CF530" s="1">
        <f ca="1"/>
        <v>1.8475589542923719E-3</v>
      </c>
      <c r="CG530" s="1">
        <f ca="1"/>
        <v>0.9970884368281252</v>
      </c>
      <c r="CI530" t="s">
        <v>211</v>
      </c>
      <c r="CJ530" s="1">
        <f ca="1"/>
        <v>5.5884492000549178E-4</v>
      </c>
      <c r="CK530" s="1">
        <f ca="1"/>
        <v>6.0691273355804056E-5</v>
      </c>
      <c r="CL530" s="1">
        <f ca="1"/>
        <v>2.6463168635708351E-4</v>
      </c>
      <c r="CM530" s="1">
        <f ca="1"/>
        <v>1.1085916152693781E-3</v>
      </c>
      <c r="CN530" s="1">
        <f ca="1"/>
        <v>0.99800724050501222</v>
      </c>
      <c r="CP530" t="s">
        <v>211</v>
      </c>
      <c r="CQ530" s="1">
        <f ca="1"/>
        <v>5.5590673930519248E-4</v>
      </c>
      <c r="CR530" s="1">
        <f ca="1"/>
        <v>4.4739549188274697E-5</v>
      </c>
      <c r="CS530" s="1">
        <f ca="1"/>
        <v>1.6916306524775973E-4</v>
      </c>
      <c r="CT530" s="1">
        <f ca="1"/>
        <v>6.7144474971352367E-4</v>
      </c>
      <c r="CU530" s="1">
        <f ca="1"/>
        <v>0.99855874589654525</v>
      </c>
      <c r="CW530" t="s">
        <v>211</v>
      </c>
      <c r="CX530" s="1">
        <f ca="1"/>
        <v>5.5124977979423338E-4</v>
      </c>
      <c r="CY530" s="1">
        <f ca="1"/>
        <v>3.4643989122439052E-5</v>
      </c>
      <c r="CZ530" s="1">
        <f ca="1"/>
        <v>1.1027461652741489E-4</v>
      </c>
      <c r="DA530" s="1">
        <f ca="1"/>
        <v>4.109351874763944E-4</v>
      </c>
      <c r="DB530" s="1">
        <f ca="1"/>
        <v>0.99889289642707957</v>
      </c>
      <c r="DD530" t="s">
        <v>211</v>
      </c>
      <c r="DE530" s="1">
        <f ca="1"/>
        <v>5.4554981191610693E-4</v>
      </c>
      <c r="DF530" s="1">
        <f ca="1"/>
        <v>2.8260456604981679E-5</v>
      </c>
      <c r="DG530" s="1">
        <f ca="1"/>
        <v>7.39689388436113E-5</v>
      </c>
      <c r="DH530" s="1">
        <f ca="1"/>
        <v>2.5474640298447405E-4</v>
      </c>
      <c r="DI530" s="1">
        <f ca="1"/>
        <v>0.99909747438965091</v>
      </c>
      <c r="DK530" t="s">
        <v>211</v>
      </c>
      <c r="DL530" s="1">
        <f ca="1"/>
        <v>5.392341932745141E-4</v>
      </c>
      <c r="DM530" s="1">
        <f ca="1"/>
        <v>2.4210433808239524E-5</v>
      </c>
      <c r="DN530" s="1">
        <f ca="1"/>
        <v>5.1580364286029541E-5</v>
      </c>
      <c r="DO530" s="1">
        <f ca="1"/>
        <v>1.6063405699915937E-4</v>
      </c>
      <c r="DP530" s="1">
        <f ca="1"/>
        <v>0.99922434095163215</v>
      </c>
      <c r="DR530" t="s">
        <v>211</v>
      </c>
      <c r="DS530" s="1">
        <f ca="1"/>
        <v>5.3257081012372397E-4</v>
      </c>
      <c r="DT530" s="1">
        <f ca="1"/>
        <v>2.161847925818568E-5</v>
      </c>
      <c r="DU530" s="1">
        <f ca="1"/>
        <v>3.7756805884285251E-5</v>
      </c>
      <c r="DV530" s="1">
        <f ca="1"/>
        <v>1.0368710667063898E-4</v>
      </c>
      <c r="DW530" s="1">
        <f ca="1"/>
        <v>0.99930436679806323</v>
      </c>
      <c r="DY530" t="s">
        <v>211</v>
      </c>
      <c r="DZ530" s="1">
        <f ca="1"/>
        <v>5.2572640675431102E-4</v>
      </c>
      <c r="EA530" s="1">
        <f ca="1"/>
        <v>1.9933606651471862E-5</v>
      </c>
      <c r="EB530" s="1">
        <f ca="1"/>
        <v>2.9198792830109202E-5</v>
      </c>
      <c r="EC530" s="1">
        <f ca="1"/>
        <v>6.9100537623741599E-5</v>
      </c>
      <c r="ED530" s="1">
        <f ca="1"/>
        <v>0.99935604065614048</v>
      </c>
      <c r="EF530" t="s">
        <v>211</v>
      </c>
      <c r="EG530" s="1">
        <f ca="1"/>
        <v>5.1880414595748144E-4</v>
      </c>
      <c r="EH530" s="1">
        <f ca="1"/>
        <v>1.8811342122679267E-5</v>
      </c>
      <c r="EI530" s="1">
        <f ca="1"/>
        <v>2.3875215028444507E-5</v>
      </c>
      <c r="EJ530" s="1">
        <f ca="1"/>
        <v>4.8019294197476387E-5</v>
      </c>
      <c r="EK530" s="1">
        <f ca="1"/>
        <v>0.99939049000269398</v>
      </c>
      <c r="EM530" t="s">
        <v>211</v>
      </c>
      <c r="EN530" s="1">
        <f ca="1"/>
        <v>5.118674843435987E-4</v>
      </c>
      <c r="EO530" s="1">
        <f ca="1"/>
        <v>1.8037402404740518E-5</v>
      </c>
      <c r="EP530" s="1">
        <f ca="1"/>
        <v>2.0537211816972457E-5</v>
      </c>
      <c r="EQ530" s="1">
        <f ca="1"/>
        <v>3.5119928457795184E-5</v>
      </c>
      <c r="ER530" s="1">
        <f ca="1"/>
        <v>0.99941443797297691</v>
      </c>
      <c r="ET530" t="s">
        <v>211</v>
      </c>
      <c r="EU530" s="1">
        <f ca="1"/>
        <v>5.0495520650513674E-4</v>
      </c>
      <c r="EV530" s="1">
        <f ca="1"/>
        <v>1.7479000048111627E-5</v>
      </c>
      <c r="EW530" s="1">
        <f ca="1"/>
        <v>1.8417637630907499E-5</v>
      </c>
      <c r="EX530" s="1">
        <f ca="1"/>
        <v>2.7189142769164888E-5</v>
      </c>
      <c r="EY530" s="1">
        <f ca="1"/>
        <v>0.99943195901304671</v>
      </c>
      <c r="FA530" t="s">
        <v>211</v>
      </c>
      <c r="FB530" s="1">
        <f ca="1"/>
        <v>4.9809082614683158E-4</v>
      </c>
      <c r="FC530" s="1">
        <f ca="1"/>
        <v>1.7054090674686001E-5</v>
      </c>
      <c r="FD530" s="1">
        <f ca="1"/>
        <v>1.7045629667960822E-5</v>
      </c>
      <c r="FE530" s="1">
        <f ca="1"/>
        <v>2.2281215469393432E-5</v>
      </c>
      <c r="FF530" s="1">
        <f ca="1"/>
        <v>0.99944552823804111</v>
      </c>
      <c r="FH530" t="s">
        <v>211</v>
      </c>
      <c r="FI530" s="1">
        <f ca="1"/>
        <v>4.912884339959248E-4</v>
      </c>
      <c r="FJ530" s="1">
        <f ca="1"/>
        <v>1.6712096846806835E-5</v>
      </c>
      <c r="FK530" s="1">
        <f ca="1"/>
        <v>1.6132374556618838E-5</v>
      </c>
      <c r="FL530" s="1">
        <f ca="1"/>
        <v>1.921509627694548E-5</v>
      </c>
      <c r="FM530" s="1">
        <f ca="1"/>
        <v>0.99945665199832368</v>
      </c>
      <c r="FO530" t="s">
        <v>211</v>
      </c>
      <c r="FP530" s="1">
        <f ca="1"/>
        <v>4.8455632091339165E-4</v>
      </c>
      <c r="FQ530" s="1">
        <f ca="1"/>
        <v>1.6421893470956977E-5</v>
      </c>
      <c r="FR530" s="1">
        <f ca="1"/>
        <v>1.5500825246648477E-5</v>
      </c>
      <c r="FS530" s="1">
        <f ca="1"/>
        <v>1.7272559263621972E-5</v>
      </c>
      <c r="FT530" s="1">
        <f ca="1"/>
        <v>0.99946624840110532</v>
      </c>
      <c r="FV530" t="s">
        <v>211</v>
      </c>
      <c r="FW530" s="1">
        <f ca="1"/>
        <v>4.7789921568092857E-4</v>
      </c>
      <c r="FX530" s="1">
        <f ca="1"/>
        <v>1.6164351221624917E-5</v>
      </c>
      <c r="FY530" s="1">
        <f ca="1"/>
        <v>1.504250334729423E-5</v>
      </c>
      <c r="FZ530" s="1">
        <f ca="1"/>
        <v>1.6016225993513674E-5</v>
      </c>
      <c r="GA530" s="1">
        <f ca="1"/>
        <v>0.99947487770375654</v>
      </c>
      <c r="GC530" t="s">
        <v>211</v>
      </c>
      <c r="GD530" s="1">
        <f ca="1"/>
        <v>4.713196638120793E-4</v>
      </c>
      <c r="GE530" s="1">
        <f ca="1"/>
        <v>1.5927724009094487E-5</v>
      </c>
      <c r="GF530" s="1">
        <f ca="1"/>
        <v>1.4690971638547999E-5</v>
      </c>
      <c r="GG530" s="1">
        <f ca="1"/>
        <v>1.5179472882336226E-5</v>
      </c>
      <c r="GH530" s="1">
        <f ca="1"/>
        <v>0.99948288216765779</v>
      </c>
      <c r="GJ530" t="s">
        <v>211</v>
      </c>
      <c r="GK530" s="1">
        <f ca="1"/>
        <v>4.6481887547814352E-4</v>
      </c>
      <c r="GL530" s="1">
        <f ca="1"/>
        <v>1.570480303893161E-5</v>
      </c>
      <c r="GM530" s="1">
        <f ca="1"/>
        <v>1.4405555519195538E-5</v>
      </c>
      <c r="GN530" s="1">
        <f ca="1"/>
        <v>1.4599647256529197E-5</v>
      </c>
      <c r="GO530" s="1">
        <f ca="1"/>
        <v>0.99949047111870704</v>
      </c>
      <c r="GQ530" t="s">
        <v>211</v>
      </c>
      <c r="GR530" s="1">
        <f ca="1"/>
        <v>4.5839724615224294E-4</v>
      </c>
      <c r="GS530" s="1">
        <f ca="1"/>
        <v>1.5491164404929094E-5</v>
      </c>
      <c r="GT530" s="1">
        <f ca="1"/>
        <v>1.4161359973027391E-5</v>
      </c>
      <c r="GU530" s="1">
        <f ca="1"/>
        <v>1.4179287134335827E-5</v>
      </c>
      <c r="GV530" s="1">
        <f ca="1"/>
        <v>0.99949777094233527</v>
      </c>
      <c r="GX530" t="s">
        <v>211</v>
      </c>
      <c r="GY530" s="1">
        <f ca="1"/>
        <v>4.5205467589151313E-4</v>
      </c>
      <c r="GZ530" s="1">
        <f ca="1"/>
        <v>1.5284091769537432E-5</v>
      </c>
      <c r="HA530" s="1">
        <f ca="1"/>
        <v>1.3943174608132039E-5</v>
      </c>
      <c r="HB530" s="1">
        <f ca="1"/>
        <v>1.3857471828184738E-5</v>
      </c>
      <c r="HC530" s="1">
        <f ca="1"/>
        <v>0.99950486058590249</v>
      </c>
      <c r="HE530" t="s">
        <v>211</v>
      </c>
      <c r="HF530" s="1">
        <f ca="1"/>
        <v>4.4579076492736304E-4</v>
      </c>
      <c r="HG530" s="1">
        <f ca="1"/>
        <v>1.5081915664559712E-5</v>
      </c>
      <c r="HH530" s="1">
        <f ca="1"/>
        <v>1.3741684694568867E-5</v>
      </c>
      <c r="HI530" s="1">
        <f ca="1"/>
        <v>1.3596312896783385E-5</v>
      </c>
      <c r="HJ530" s="1">
        <f ca="1"/>
        <v>0.99951178932181661</v>
      </c>
      <c r="HL530" t="s">
        <v>211</v>
      </c>
      <c r="HM530" s="1">
        <f ca="1"/>
        <v>4.396049334525201E-4</v>
      </c>
      <c r="HN530" s="1">
        <f ca="1"/>
        <v>1.4883606897561369E-5</v>
      </c>
      <c r="HO530" s="1">
        <f ca="1"/>
        <v>1.3551177334082988E-5</v>
      </c>
      <c r="HP530" s="1">
        <f ca="1"/>
        <v>1.3372804050718841E-5</v>
      </c>
      <c r="HQ530" s="1">
        <f ca="1"/>
        <v>0.99951858747826505</v>
      </c>
      <c r="HS530" t="s">
        <v>211</v>
      </c>
      <c r="HT530" s="1">
        <f ca="1"/>
        <v>4.3349649480161923E-4</v>
      </c>
      <c r="HU530" s="1">
        <f ca="1"/>
        <v>1.4688527617302517E-5</v>
      </c>
      <c r="HV530" s="1">
        <f ca="1"/>
        <v>1.3368150472143263E-5</v>
      </c>
      <c r="HW530" s="1">
        <f ca="1"/>
        <v>1.3172946818458836E-5</v>
      </c>
      <c r="HX530" s="1">
        <f ca="1"/>
        <v>0.99952527388029044</v>
      </c>
      <c r="HZ530" t="s">
        <v>211</v>
      </c>
      <c r="IA530" s="1">
        <f ca="1"/>
        <v>4.2746470011923555E-4</v>
      </c>
      <c r="IB530" s="1">
        <f ca="1"/>
        <v>1.449627938458907E-5</v>
      </c>
      <c r="IC530" s="1">
        <f ca="1"/>
        <v>1.3190456267732291E-5</v>
      </c>
      <c r="ID530" s="1">
        <f ca="1"/>
        <v>1.2988210528737538E-5</v>
      </c>
      <c r="IE530" s="1">
        <f ca="1"/>
        <v>0.99953186035369967</v>
      </c>
      <c r="IG530" t="s">
        <v>211</v>
      </c>
      <c r="IH530" s="1">
        <f ca="1"/>
        <v>4.2150876563736277E-4</v>
      </c>
      <c r="II530" s="1">
        <f ca="1"/>
        <v>1.4306610249966428E-5</v>
      </c>
      <c r="IJ530" s="1">
        <f ca="1"/>
        <v>1.3016775347393281E-5</v>
      </c>
      <c r="IK530" s="1">
        <f ca="1"/>
        <v>1.2813389801203194E-5</v>
      </c>
      <c r="IL530" s="1">
        <f ca="1"/>
        <v>0.999538354458964</v>
      </c>
      <c r="IN530" t="s">
        <v>211</v>
      </c>
      <c r="IO530" s="1">
        <f ca="1"/>
        <v>4.1562788932417649E-4</v>
      </c>
      <c r="IP530" s="1">
        <f ca="1"/>
        <v>1.4119357889552388E-5</v>
      </c>
      <c r="IQ530" s="1">
        <f ca="1"/>
        <v>1.284629477315825E-5</v>
      </c>
      <c r="IR530" s="1">
        <f ca="1"/>
        <v>1.2645304148436974E-5</v>
      </c>
      <c r="IS530" s="1">
        <f ca="1"/>
        <v>0.99954476115386459</v>
      </c>
      <c r="IU530" t="s">
        <v>211</v>
      </c>
      <c r="IV530" s="1">
        <f ca="1"/>
        <v>4.0982126103342197E-4</v>
      </c>
      <c r="IW530" s="1">
        <f ca="1"/>
        <v>1.3934414812623975E-5</v>
      </c>
      <c r="IX530" s="1">
        <f ca="1"/>
        <v>1.2678511028824976E-5</v>
      </c>
      <c r="IY530" s="1">
        <f ca="1"/>
        <v>1.2482007186234704E-5</v>
      </c>
      <c r="IZ530" s="1">
        <f ca="1"/>
        <v>0.99955108380593882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212</v>
      </c>
      <c r="K531" s="1">
        <f t="shared" si="16"/>
        <v>0</v>
      </c>
      <c r="L531" s="1">
        <f t="shared" si="16"/>
        <v>0</v>
      </c>
      <c r="M531" s="1">
        <f t="shared" si="16"/>
        <v>0</v>
      </c>
      <c r="N531" s="1">
        <f t="shared" si="16"/>
        <v>0</v>
      </c>
      <c r="O531" s="1">
        <f t="shared" si="16"/>
        <v>1</v>
      </c>
      <c r="Q531" t="s">
        <v>212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212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212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212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212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212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212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212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212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212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212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212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212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212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212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212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212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212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212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212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212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212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212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212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212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212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212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212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212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212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212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212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212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212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212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213</v>
      </c>
      <c r="S533" t="s">
        <v>214</v>
      </c>
      <c r="T533" t="s">
        <v>215</v>
      </c>
      <c r="U533" t="s">
        <v>211</v>
      </c>
      <c r="V533" t="s">
        <v>212</v>
      </c>
      <c r="Y533" t="s">
        <v>213</v>
      </c>
      <c r="Z533" t="s">
        <v>214</v>
      </c>
      <c r="AA533" t="s">
        <v>215</v>
      </c>
      <c r="AB533" t="s">
        <v>211</v>
      </c>
      <c r="AC533" t="s">
        <v>212</v>
      </c>
      <c r="AF533" t="s">
        <v>213</v>
      </c>
      <c r="AG533" t="s">
        <v>214</v>
      </c>
      <c r="AH533" t="s">
        <v>215</v>
      </c>
      <c r="AI533" t="s">
        <v>211</v>
      </c>
      <c r="AJ533" t="s">
        <v>212</v>
      </c>
      <c r="AM533" t="s">
        <v>213</v>
      </c>
      <c r="AN533" t="s">
        <v>214</v>
      </c>
      <c r="AO533" t="s">
        <v>215</v>
      </c>
      <c r="AP533" t="s">
        <v>211</v>
      </c>
      <c r="AQ533" t="s">
        <v>212</v>
      </c>
      <c r="AT533" t="s">
        <v>213</v>
      </c>
      <c r="AU533" t="s">
        <v>214</v>
      </c>
      <c r="AV533" t="s">
        <v>215</v>
      </c>
      <c r="AW533" t="s">
        <v>211</v>
      </c>
      <c r="AX533" t="s">
        <v>212</v>
      </c>
      <c r="BA533" t="s">
        <v>213</v>
      </c>
      <c r="BB533" t="s">
        <v>214</v>
      </c>
      <c r="BC533" t="s">
        <v>215</v>
      </c>
      <c r="BD533" t="s">
        <v>211</v>
      </c>
      <c r="BE533" t="s">
        <v>212</v>
      </c>
      <c r="BH533" t="s">
        <v>213</v>
      </c>
      <c r="BI533" t="s">
        <v>214</v>
      </c>
      <c r="BJ533" t="s">
        <v>215</v>
      </c>
      <c r="BK533" t="s">
        <v>211</v>
      </c>
      <c r="BL533" t="s">
        <v>212</v>
      </c>
      <c r="BO533" t="s">
        <v>213</v>
      </c>
      <c r="BP533" t="s">
        <v>214</v>
      </c>
      <c r="BQ533" t="s">
        <v>215</v>
      </c>
      <c r="BR533" t="s">
        <v>211</v>
      </c>
      <c r="BS533" t="s">
        <v>212</v>
      </c>
      <c r="BV533" t="s">
        <v>213</v>
      </c>
      <c r="BW533" t="s">
        <v>214</v>
      </c>
      <c r="BX533" t="s">
        <v>215</v>
      </c>
      <c r="BY533" t="s">
        <v>211</v>
      </c>
      <c r="BZ533" t="s">
        <v>212</v>
      </c>
      <c r="CC533" t="s">
        <v>213</v>
      </c>
      <c r="CD533" t="s">
        <v>214</v>
      </c>
      <c r="CE533" t="s">
        <v>215</v>
      </c>
      <c r="CF533" t="s">
        <v>211</v>
      </c>
      <c r="CG533" t="s">
        <v>212</v>
      </c>
      <c r="CJ533" t="s">
        <v>213</v>
      </c>
      <c r="CK533" t="s">
        <v>214</v>
      </c>
      <c r="CL533" t="s">
        <v>215</v>
      </c>
      <c r="CM533" t="s">
        <v>211</v>
      </c>
      <c r="CN533" t="s">
        <v>212</v>
      </c>
      <c r="CQ533" t="s">
        <v>213</v>
      </c>
      <c r="CR533" t="s">
        <v>214</v>
      </c>
      <c r="CS533" t="s">
        <v>215</v>
      </c>
      <c r="CT533" t="s">
        <v>211</v>
      </c>
      <c r="CU533" t="s">
        <v>212</v>
      </c>
      <c r="CX533" t="s">
        <v>213</v>
      </c>
      <c r="CY533" t="s">
        <v>214</v>
      </c>
      <c r="CZ533" t="s">
        <v>215</v>
      </c>
      <c r="DA533" t="s">
        <v>211</v>
      </c>
      <c r="DB533" t="s">
        <v>212</v>
      </c>
      <c r="DE533" t="s">
        <v>213</v>
      </c>
      <c r="DF533" t="s">
        <v>214</v>
      </c>
      <c r="DG533" t="s">
        <v>215</v>
      </c>
      <c r="DH533" t="s">
        <v>211</v>
      </c>
      <c r="DI533" t="s">
        <v>212</v>
      </c>
      <c r="DL533" t="s">
        <v>213</v>
      </c>
      <c r="DM533" t="s">
        <v>214</v>
      </c>
      <c r="DN533" t="s">
        <v>215</v>
      </c>
      <c r="DO533" t="s">
        <v>211</v>
      </c>
      <c r="DP533" t="s">
        <v>212</v>
      </c>
      <c r="DS533" t="s">
        <v>213</v>
      </c>
      <c r="DT533" t="s">
        <v>214</v>
      </c>
      <c r="DU533" t="s">
        <v>215</v>
      </c>
      <c r="DV533" t="s">
        <v>211</v>
      </c>
      <c r="DW533" t="s">
        <v>212</v>
      </c>
      <c r="DZ533" t="s">
        <v>213</v>
      </c>
      <c r="EA533" t="s">
        <v>214</v>
      </c>
      <c r="EB533" t="s">
        <v>215</v>
      </c>
      <c r="EC533" t="s">
        <v>211</v>
      </c>
      <c r="ED533" t="s">
        <v>212</v>
      </c>
      <c r="EG533" t="s">
        <v>213</v>
      </c>
      <c r="EH533" t="s">
        <v>214</v>
      </c>
      <c r="EI533" t="s">
        <v>215</v>
      </c>
      <c r="EJ533" t="s">
        <v>211</v>
      </c>
      <c r="EK533" t="s">
        <v>212</v>
      </c>
      <c r="EN533" t="s">
        <v>213</v>
      </c>
      <c r="EO533" t="s">
        <v>214</v>
      </c>
      <c r="EP533" t="s">
        <v>215</v>
      </c>
      <c r="EQ533" t="s">
        <v>211</v>
      </c>
      <c r="ER533" t="s">
        <v>212</v>
      </c>
      <c r="EU533" t="s">
        <v>213</v>
      </c>
      <c r="EV533" t="s">
        <v>214</v>
      </c>
      <c r="EW533" t="s">
        <v>215</v>
      </c>
      <c r="EX533" t="s">
        <v>211</v>
      </c>
      <c r="EY533" t="s">
        <v>212</v>
      </c>
      <c r="FB533" t="s">
        <v>213</v>
      </c>
      <c r="FC533" t="s">
        <v>214</v>
      </c>
      <c r="FD533" t="s">
        <v>215</v>
      </c>
      <c r="FE533" t="s">
        <v>211</v>
      </c>
      <c r="FF533" t="s">
        <v>212</v>
      </c>
      <c r="FI533" t="s">
        <v>213</v>
      </c>
      <c r="FJ533" t="s">
        <v>214</v>
      </c>
      <c r="FK533" t="s">
        <v>215</v>
      </c>
      <c r="FL533" t="s">
        <v>211</v>
      </c>
      <c r="FM533" t="s">
        <v>212</v>
      </c>
      <c r="FP533" t="s">
        <v>213</v>
      </c>
      <c r="FQ533" t="s">
        <v>214</v>
      </c>
      <c r="FR533" t="s">
        <v>215</v>
      </c>
      <c r="FS533" t="s">
        <v>211</v>
      </c>
      <c r="FT533" t="s">
        <v>212</v>
      </c>
      <c r="FW533" t="s">
        <v>213</v>
      </c>
      <c r="FX533" t="s">
        <v>214</v>
      </c>
      <c r="FY533" t="s">
        <v>215</v>
      </c>
      <c r="FZ533" t="s">
        <v>211</v>
      </c>
      <c r="GA533" t="s">
        <v>212</v>
      </c>
      <c r="GD533" t="s">
        <v>213</v>
      </c>
      <c r="GE533" t="s">
        <v>214</v>
      </c>
      <c r="GF533" t="s">
        <v>215</v>
      </c>
      <c r="GG533" t="s">
        <v>211</v>
      </c>
      <c r="GH533" t="s">
        <v>212</v>
      </c>
      <c r="GK533" t="s">
        <v>213</v>
      </c>
      <c r="GL533" t="s">
        <v>214</v>
      </c>
      <c r="GM533" t="s">
        <v>215</v>
      </c>
      <c r="GN533" t="s">
        <v>211</v>
      </c>
      <c r="GO533" t="s">
        <v>212</v>
      </c>
      <c r="GR533" t="s">
        <v>213</v>
      </c>
      <c r="GS533" t="s">
        <v>214</v>
      </c>
      <c r="GT533" t="s">
        <v>215</v>
      </c>
      <c r="GU533" t="s">
        <v>211</v>
      </c>
      <c r="GV533" t="s">
        <v>212</v>
      </c>
      <c r="GY533" t="s">
        <v>213</v>
      </c>
      <c r="GZ533" t="s">
        <v>214</v>
      </c>
      <c r="HA533" t="s">
        <v>215</v>
      </c>
      <c r="HB533" t="s">
        <v>211</v>
      </c>
      <c r="HC533" t="s">
        <v>212</v>
      </c>
      <c r="HF533" t="s">
        <v>213</v>
      </c>
      <c r="HG533" t="s">
        <v>214</v>
      </c>
      <c r="HH533" t="s">
        <v>215</v>
      </c>
      <c r="HI533" t="s">
        <v>211</v>
      </c>
      <c r="HJ533" t="s">
        <v>212</v>
      </c>
      <c r="HM533" t="s">
        <v>213</v>
      </c>
      <c r="HN533" t="s">
        <v>214</v>
      </c>
      <c r="HO533" t="s">
        <v>215</v>
      </c>
      <c r="HP533" t="s">
        <v>211</v>
      </c>
      <c r="HQ533" t="s">
        <v>212</v>
      </c>
      <c r="HT533" t="s">
        <v>213</v>
      </c>
      <c r="HU533" t="s">
        <v>214</v>
      </c>
      <c r="HV533" t="s">
        <v>215</v>
      </c>
      <c r="HW533" t="s">
        <v>211</v>
      </c>
      <c r="HX533" t="s">
        <v>212</v>
      </c>
      <c r="IA533" t="s">
        <v>213</v>
      </c>
      <c r="IB533" t="s">
        <v>214</v>
      </c>
      <c r="IC533" t="s">
        <v>215</v>
      </c>
      <c r="ID533" t="s">
        <v>211</v>
      </c>
      <c r="IE533" t="s">
        <v>212</v>
      </c>
      <c r="IH533" t="s">
        <v>213</v>
      </c>
      <c r="II533" t="s">
        <v>214</v>
      </c>
      <c r="IJ533" t="s">
        <v>215</v>
      </c>
      <c r="IK533" t="s">
        <v>211</v>
      </c>
      <c r="IL533" t="s">
        <v>212</v>
      </c>
      <c r="IO533" t="s">
        <v>213</v>
      </c>
      <c r="IP533" t="s">
        <v>214</v>
      </c>
      <c r="IQ533" t="s">
        <v>215</v>
      </c>
      <c r="IR533" t="s">
        <v>211</v>
      </c>
      <c r="IS533" t="s">
        <v>212</v>
      </c>
      <c r="IV533" t="s">
        <v>213</v>
      </c>
      <c r="IW533" t="s">
        <v>214</v>
      </c>
      <c r="IX533" t="s">
        <v>215</v>
      </c>
      <c r="IY533" t="s">
        <v>211</v>
      </c>
      <c r="IZ533" t="s">
        <v>212</v>
      </c>
      <c r="JC533" t="s">
        <v>213</v>
      </c>
      <c r="JD533" t="s">
        <v>214</v>
      </c>
      <c r="JE533" t="s">
        <v>215</v>
      </c>
      <c r="JF533" t="s">
        <v>211</v>
      </c>
      <c r="JG533" t="s">
        <v>212</v>
      </c>
    </row>
    <row r="534" spans="1:421">
      <c r="K534" s="1"/>
      <c r="L534" s="1"/>
      <c r="M534" s="1"/>
      <c r="N534" s="1"/>
      <c r="O534" s="1"/>
      <c r="Q534" t="s">
        <v>213</v>
      </c>
      <c r="R534" s="1">
        <f ca="1">R512</f>
        <v>0.98663135638087762</v>
      </c>
      <c r="S534" s="1">
        <f t="shared" ref="S534:V534" ca="1" si="17">S512</f>
        <v>1.3368643619122397E-2</v>
      </c>
      <c r="T534" s="1">
        <f t="shared" si="17"/>
        <v>0</v>
      </c>
      <c r="U534" s="1">
        <f t="shared" si="17"/>
        <v>0</v>
      </c>
      <c r="V534" s="1">
        <f t="shared" si="17"/>
        <v>0</v>
      </c>
      <c r="X534" t="s">
        <v>213</v>
      </c>
      <c r="Y534" s="1" cm="1">
        <f t="array" aca="1" ref="Y534:AC538" ca="1">MMULT(R534:V538,Y$512:AC$516)</f>
        <v>0.97531583731232796</v>
      </c>
      <c r="Z534" s="1">
        <f ca="1"/>
        <v>1.9235897020734943E-2</v>
      </c>
      <c r="AA534" s="1">
        <f ca="1"/>
        <v>5.4482656669370905E-3</v>
      </c>
      <c r="AB534" s="1">
        <f ca="1"/>
        <v>0</v>
      </c>
      <c r="AC534" s="1">
        <f ca="1"/>
        <v>0</v>
      </c>
      <c r="AE534" t="s">
        <v>213</v>
      </c>
      <c r="AF534" s="1" cm="1">
        <f t="array" aca="1" ref="AF534:AJ538" ca="1">MMULT(Y534:AC538,AF$512:AJ$516)</f>
        <v>0.96358233860423426</v>
      </c>
      <c r="AG534" s="1">
        <f ca="1"/>
        <v>2.3069518591348322E-2</v>
      </c>
      <c r="AH534" s="1">
        <f ca="1"/>
        <v>1.0837949916908616E-2</v>
      </c>
      <c r="AI534" s="1">
        <f ca="1"/>
        <v>2.5101928875087449E-3</v>
      </c>
      <c r="AJ534" s="1">
        <f ca="1"/>
        <v>0</v>
      </c>
      <c r="AL534" t="s">
        <v>213</v>
      </c>
      <c r="AM534" s="1" cm="1">
        <f t="array" aca="1" ref="AM534:AQ538" ca="1">MMULT(AF534:AJ538,AM$512:AQ$516)</f>
        <v>0.95067291913864316</v>
      </c>
      <c r="AN534" s="1">
        <f ca="1"/>
        <v>2.6230571840537915E-2</v>
      </c>
      <c r="AO534" s="1">
        <f ca="1"/>
        <v>1.544071511546917E-2</v>
      </c>
      <c r="AP534" s="1">
        <f ca="1"/>
        <v>6.4325780246756474E-3</v>
      </c>
      <c r="AQ534" s="1">
        <f ca="1"/>
        <v>1.2232158806740857E-3</v>
      </c>
      <c r="AS534" t="s">
        <v>213</v>
      </c>
      <c r="AT534" s="1" cm="1">
        <f t="array" aca="1" ref="AT534:AX538" ca="1">MMULT(AM534:AQ538,AT$512:AX$516)</f>
        <v>0.93694544110799216</v>
      </c>
      <c r="AU534" s="1">
        <f ca="1"/>
        <v>2.862052873456929E-2</v>
      </c>
      <c r="AV534" s="1">
        <f ca="1"/>
        <v>1.9289583733041276E-2</v>
      </c>
      <c r="AW534" s="1">
        <f ca="1"/>
        <v>1.0706775615263333E-2</v>
      </c>
      <c r="AX534" s="1">
        <f ca="1"/>
        <v>4.4376708091339537E-3</v>
      </c>
      <c r="AZ534" t="s">
        <v>213</v>
      </c>
      <c r="BA534" s="1" cm="1">
        <f t="array" aca="1" ref="BA534:BE538" ca="1">MMULT(AT534:AX538,BA$512:BE$516)</f>
        <v>0.92488353521272515</v>
      </c>
      <c r="BB534" s="1">
        <f ca="1"/>
        <v>2.8718518496684588E-2</v>
      </c>
      <c r="BC534" s="1">
        <f ca="1"/>
        <v>2.2143605914887562E-2</v>
      </c>
      <c r="BD534" s="1">
        <f ca="1"/>
        <v>1.4577643474083385E-2</v>
      </c>
      <c r="BE534" s="1">
        <f ca="1"/>
        <v>9.6766969016193142E-3</v>
      </c>
      <c r="BG534" t="s">
        <v>213</v>
      </c>
      <c r="BH534" s="1" cm="1">
        <f t="array" aca="1" ref="BH534:BL538" ca="1">MMULT(BA534:BE538,BH$512:BL$516)</f>
        <v>0.91224503643007793</v>
      </c>
      <c r="BI534" s="1">
        <f ca="1"/>
        <v>2.9212573272032034E-2</v>
      </c>
      <c r="BJ534" s="1">
        <f ca="1"/>
        <v>2.3695642880987702E-2</v>
      </c>
      <c r="BK534" s="1">
        <f ca="1"/>
        <v>1.793302068672175E-2</v>
      </c>
      <c r="BL534" s="1">
        <f ca="1"/>
        <v>1.6913726730180496E-2</v>
      </c>
      <c r="BN534" t="s">
        <v>213</v>
      </c>
      <c r="BO534" s="1" cm="1">
        <f t="array" aca="1" ref="BO534:BS538" ca="1">MMULT(BH534:BL538,BO$512:BS$516)</f>
        <v>0.89983114054425895</v>
      </c>
      <c r="BP534" s="1">
        <f ca="1"/>
        <v>2.929632289409629E-2</v>
      </c>
      <c r="BQ534" s="1">
        <f ca="1"/>
        <v>2.4711941198470394E-2</v>
      </c>
      <c r="BR534" s="1">
        <f ca="1"/>
        <v>2.0336613278888839E-2</v>
      </c>
      <c r="BS534" s="1">
        <f ca="1"/>
        <v>2.5823982084285439E-2</v>
      </c>
      <c r="BU534" t="s">
        <v>213</v>
      </c>
      <c r="BV534" s="1" cm="1">
        <f t="array" aca="1" ref="BV534:BZ538" ca="1">MMULT(BO534:BS538,BV$512:BZ$516)</f>
        <v>0.88762922855930815</v>
      </c>
      <c r="BW534" s="1">
        <f ca="1"/>
        <v>2.9159586075430493E-2</v>
      </c>
      <c r="BX534" s="1">
        <f ca="1"/>
        <v>2.5271055515834681E-2</v>
      </c>
      <c r="BY534" s="1">
        <f ca="1"/>
        <v>2.2009773440417699E-2</v>
      </c>
      <c r="BZ534" s="1">
        <f ca="1"/>
        <v>3.5930356409008823E-2</v>
      </c>
      <c r="CB534" t="s">
        <v>213</v>
      </c>
      <c r="CC534" s="1" cm="1">
        <f t="array" aca="1" ref="CC534:CG538" ca="1">MMULT(BV534:BZ538,CC$512:CG$516)</f>
        <v>0.87560243267093552</v>
      </c>
      <c r="CD534" s="1">
        <f ca="1"/>
        <v>2.8920700622694889E-2</v>
      </c>
      <c r="CE534" s="1">
        <f ca="1"/>
        <v>2.5502210748779845E-2</v>
      </c>
      <c r="CF534" s="1">
        <f ca="1"/>
        <v>2.3102564769448976E-2</v>
      </c>
      <c r="CG534" s="1">
        <f ca="1"/>
        <v>4.6872091188140688E-2</v>
      </c>
      <c r="CI534" t="s">
        <v>213</v>
      </c>
      <c r="CJ534" s="1" cm="1">
        <f t="array" aca="1" ref="CJ534:CN538" ca="1">MMULT(CC534:CG538,CJ$512:CN$516)</f>
        <v>0.8637369615660081</v>
      </c>
      <c r="CK534" s="1">
        <f ca="1"/>
        <v>2.8628927081063335E-2</v>
      </c>
      <c r="CL534" s="1">
        <f ca="1"/>
        <v>2.55219792917919E-2</v>
      </c>
      <c r="CM534" s="1">
        <f ca="1"/>
        <v>2.3750977746553239E-2</v>
      </c>
      <c r="CN534" s="1">
        <f ca="1"/>
        <v>5.8361154314583261E-2</v>
      </c>
      <c r="CP534" t="s">
        <v>213</v>
      </c>
      <c r="CQ534" s="1" cm="1">
        <f t="array" aca="1" ref="CQ534:CU538" ca="1">MMULT(CJ534:CN538,CQ$512:CU$516)</f>
        <v>0.85202469755213095</v>
      </c>
      <c r="CR534" s="1">
        <f ca="1"/>
        <v>2.830951774854951E-2</v>
      </c>
      <c r="CS534" s="1">
        <f ca="1"/>
        <v>2.5410371551270888E-2</v>
      </c>
      <c r="CT534" s="1">
        <f ca="1"/>
        <v>2.407855312093217E-2</v>
      </c>
      <c r="CU534" s="1">
        <f ca="1"/>
        <v>7.0176860027116261E-2</v>
      </c>
      <c r="CW534" t="s">
        <v>213</v>
      </c>
      <c r="CX534" s="1" cm="1">
        <f t="array" aca="1" ref="CX534:DB538" ca="1">MMULT(CQ534:CU538,CX$512:DB$516)</f>
        <v>0.84046044383373397</v>
      </c>
      <c r="CY534" s="1">
        <f ca="1"/>
        <v>2.7976039086160032E-2</v>
      </c>
      <c r="CZ534" s="1">
        <f ca="1"/>
        <v>2.5218867638149945E-2</v>
      </c>
      <c r="DA534" s="1">
        <f ca="1"/>
        <v>2.4184880466203283E-2</v>
      </c>
      <c r="DB534" s="1">
        <f ca="1"/>
        <v>8.2159768975752584E-2</v>
      </c>
      <c r="DD534" t="s">
        <v>213</v>
      </c>
      <c r="DE534" s="1" cm="1">
        <f t="array" aca="1" ref="DE534:DI538" ca="1">MMULT(CX534:DB538,DE$512:DI$516)</f>
        <v>0.82904058249319235</v>
      </c>
      <c r="DF534" s="1">
        <f ca="1"/>
        <v>2.7636033834944857E-2</v>
      </c>
      <c r="DG534" s="1">
        <f ca="1"/>
        <v>2.4979653636866984E-2</v>
      </c>
      <c r="DH534" s="1">
        <f ca="1"/>
        <v>2.4143878531409597E-2</v>
      </c>
      <c r="DI534" s="1">
        <f ca="1"/>
        <v>9.4199851503586007E-2</v>
      </c>
      <c r="DK534" t="s">
        <v>213</v>
      </c>
      <c r="DL534" s="1" cm="1">
        <f t="array" aca="1" ref="DL534:DP538" ca="1">MMULT(DE534:DI538,DL$512:DP$516)</f>
        <v>0.81776238181404604</v>
      </c>
      <c r="DM534" s="1">
        <f ca="1"/>
        <v>2.7293796688242705E-2</v>
      </c>
      <c r="DN534" s="1">
        <f ca="1"/>
        <v>2.4712584338521762E-2</v>
      </c>
      <c r="DO534" s="1">
        <f ca="1"/>
        <v>2.4007463722703275E-2</v>
      </c>
      <c r="DP534" s="1">
        <f ca="1"/>
        <v>0.10622377343648601</v>
      </c>
      <c r="DR534" t="s">
        <v>213</v>
      </c>
      <c r="DS534" s="1" cm="1">
        <f t="array" aca="1" ref="DS534:DW538" ca="1">MMULT(DL534:DP538,DS$512:DW$516)</f>
        <v>0.80662362241494545</v>
      </c>
      <c r="DT534" s="1">
        <f ca="1"/>
        <v>2.6951811165820135E-2</v>
      </c>
      <c r="DU534" s="1">
        <f ca="1"/>
        <v>2.4429829264354417E-2</v>
      </c>
      <c r="DV534" s="1">
        <f ca="1"/>
        <v>2.3810750293145319E-2</v>
      </c>
      <c r="DW534" s="1">
        <f ca="1"/>
        <v>0.11818398686173441</v>
      </c>
      <c r="DY534" t="s">
        <v>213</v>
      </c>
      <c r="DZ534" s="1" cm="1">
        <f t="array" aca="1" ref="DZ534:ED538" ca="1">MMULT(DS534:DW538,DZ$512:ED$516)</f>
        <v>0.79562238862057477</v>
      </c>
      <c r="EA534" s="1">
        <f ca="1"/>
        <v>2.6611525926352901E-2</v>
      </c>
      <c r="EB534" s="1">
        <f ca="1"/>
        <v>2.4138823235285014E-2</v>
      </c>
      <c r="EC534" s="1">
        <f ca="1"/>
        <v>2.3576869099120608E-2</v>
      </c>
      <c r="ED534" s="1">
        <f ca="1"/>
        <v>0.13005039311866637</v>
      </c>
      <c r="EF534" t="s">
        <v>213</v>
      </c>
      <c r="EG534" s="1" cm="1">
        <f t="array" aca="1" ref="EG534:EK538" ca="1">MMULT(DZ534:ED538,EG$512:EK$516)</f>
        <v>0.78475694918104355</v>
      </c>
      <c r="EH534" s="1">
        <f ca="1"/>
        <v>2.6273787871611415E-2</v>
      </c>
      <c r="EI534" s="1">
        <f ca="1"/>
        <v>2.384409918524014E-2</v>
      </c>
      <c r="EJ534" s="1">
        <f ca="1"/>
        <v>2.3320770426162318E-2</v>
      </c>
      <c r="EK534" s="1">
        <f ca="1"/>
        <v>0.14180439333594227</v>
      </c>
      <c r="EM534" t="s">
        <v>213</v>
      </c>
      <c r="EN534" s="1" cm="1">
        <f t="array" aca="1" ref="EN534:ER538" ca="1">MMULT(EG534:EK538,EN$512:ER$516)</f>
        <v>0.77402568786345705</v>
      </c>
      <c r="EO534" s="1">
        <f ca="1"/>
        <v>2.5939089540632669E-2</v>
      </c>
      <c r="EP534" s="1">
        <f ca="1"/>
        <v>2.3548415275566011E-2</v>
      </c>
      <c r="EQ534" s="1">
        <f ca="1"/>
        <v>2.305198237403536E-2</v>
      </c>
      <c r="ER534" s="1">
        <f ca="1"/>
        <v>0.15343482494630864</v>
      </c>
      <c r="ET534" t="s">
        <v>213</v>
      </c>
      <c r="EU534" s="1" cm="1">
        <f t="array" aca="1" ref="EU534:EY538" ca="1">MMULT(EN534:ER538,EU$512:EY$516)</f>
        <v>0.76342706253733872</v>
      </c>
      <c r="EV534" s="1">
        <f ca="1"/>
        <v>2.5607712882123181E-2</v>
      </c>
      <c r="EW534" s="1">
        <f ca="1"/>
        <v>2.3253445014067741E-2</v>
      </c>
      <c r="EX534" s="1">
        <f ca="1"/>
        <v>2.277651243250577E-2</v>
      </c>
      <c r="EY534" s="1">
        <f ca="1"/>
        <v>0.16493526713396436</v>
      </c>
      <c r="FA534" t="s">
        <v>213</v>
      </c>
      <c r="FB534" s="1" cm="1">
        <f t="array" aca="1" ref="FB534:FF538" ca="1">MMULT(EU534:EY538,FB$512:FF$516)</f>
        <v>0.75295958081929648</v>
      </c>
      <c r="FC534" s="1">
        <f ca="1"/>
        <v>2.5279813872722417E-2</v>
      </c>
      <c r="FD534" s="1">
        <f ca="1"/>
        <v>2.2960199103924502E-2</v>
      </c>
      <c r="FE534" s="1">
        <f ca="1"/>
        <v>2.2498115681034089E-2</v>
      </c>
      <c r="FF534" s="1">
        <f ca="1"/>
        <v>0.17630229052302229</v>
      </c>
      <c r="FH534" t="s">
        <v>213</v>
      </c>
      <c r="FI534" s="1" cm="1">
        <f t="array" aca="1" ref="FI534:FM538" ca="1">MMULT(FB534:FF538,FI$512:FM$516)</f>
        <v>0.74262178546226998</v>
      </c>
      <c r="FJ534" s="1">
        <f ca="1"/>
        <v>2.4955472789417642E-2</v>
      </c>
      <c r="FK534" s="1">
        <f ca="1"/>
        <v>2.266928319662016E-2</v>
      </c>
      <c r="FL534" s="1">
        <f ca="1"/>
        <v>2.2219121644608566E-2</v>
      </c>
      <c r="FM534" s="1">
        <f ca="1"/>
        <v>0.18753433690708335</v>
      </c>
      <c r="FO534" t="s">
        <v>213</v>
      </c>
      <c r="FP534" s="1" cm="1">
        <f t="array" aca="1" ref="FP534:FT538" ca="1">MMULT(FI534:FM538,FP$512:FT$516)</f>
        <v>0.73241224553256634</v>
      </c>
      <c r="FQ534" s="1">
        <f ca="1"/>
        <v>2.4634724286955866E-2</v>
      </c>
      <c r="FR534" s="1">
        <f ca="1"/>
        <v>2.2381055394845074E-2</v>
      </c>
      <c r="FS534" s="1">
        <f ca="1"/>
        <v>2.1940964841705296E-2</v>
      </c>
      <c r="FT534" s="1">
        <f ca="1"/>
        <v>0.1986310099439271</v>
      </c>
      <c r="FV534" t="s">
        <v>213</v>
      </c>
      <c r="FW534" s="1" cm="1">
        <f t="array" aca="1" ref="FW534:GA538" ca="1">MMULT(FP534:FT538,FW$512:GA$516)</f>
        <v>0.7223295510484643</v>
      </c>
      <c r="FX534" s="1">
        <f ca="1"/>
        <v>2.4317575487794139E-2</v>
      </c>
      <c r="FY534" s="1">
        <f ca="1"/>
        <v>2.2095722521198954E-2</v>
      </c>
      <c r="FZ534" s="1">
        <f ca="1"/>
        <v>2.1664521287838419E-2</v>
      </c>
      <c r="GA534" s="1">
        <f ca="1"/>
        <v>0.20959262965470388</v>
      </c>
      <c r="GC534" t="s">
        <v>213</v>
      </c>
      <c r="GD534" s="1" cm="1">
        <f t="array" aca="1" ref="GD534:GH538" ca="1">MMULT(FW534:GA538,GD$512:GH$516)</f>
        <v>0.7123723096999538</v>
      </c>
      <c r="GE534" s="1">
        <f ca="1"/>
        <v>2.4004016905371836E-2</v>
      </c>
      <c r="GF534" s="1">
        <f ca="1"/>
        <v>2.1813398975012731E-2</v>
      </c>
      <c r="GG534" s="1">
        <f ca="1"/>
        <v>2.1390320109464327E-2</v>
      </c>
      <c r="GH534" s="1">
        <f ca="1"/>
        <v>0.22041995431019706</v>
      </c>
      <c r="GJ534" t="s">
        <v>213</v>
      </c>
      <c r="GK534" s="1" cm="1">
        <f t="array" aca="1" ref="GK534:GO538" ca="1">MMULT(GD534:GH538,GK$512:GO$516)</f>
        <v>0.70253914482462854</v>
      </c>
      <c r="GL534" s="1">
        <f ca="1"/>
        <v>2.3694029059490175E-2</v>
      </c>
      <c r="GM534" s="1">
        <f ca="1"/>
        <v>2.1534142723679921E-2</v>
      </c>
      <c r="GN534" s="1">
        <f ca="1"/>
        <v>2.1118675770865437E-2</v>
      </c>
      <c r="GO534" s="1">
        <f ca="1"/>
        <v>0.23111400762133572</v>
      </c>
      <c r="GQ534" t="s">
        <v>213</v>
      </c>
      <c r="GR534" s="1" cm="1">
        <f t="array" aca="1" ref="GR534:GV538" ca="1">MMULT(GK534:GO538,GR$512:GV$516)</f>
        <v>0.69282869414406001</v>
      </c>
      <c r="GS534" s="1">
        <f ca="1"/>
        <v>2.3387586491531016E-2</v>
      </c>
      <c r="GT534" s="1">
        <f ca="1"/>
        <v>2.1257977314332262E-2</v>
      </c>
      <c r="GU534" s="1">
        <f ca="1"/>
        <v>2.0852396543308088E-2</v>
      </c>
      <c r="GV534" s="1">
        <f ca="1"/>
        <v>0.24167334550676844</v>
      </c>
      <c r="GX534" t="s">
        <v>213</v>
      </c>
      <c r="GY534" s="1" cm="1">
        <f t="array" aca="1" ref="GY534:HC538" ca="1">MMULT(GR534:GV538,GY$512:HC$516)</f>
        <v>0.68323960896162839</v>
      </c>
      <c r="GZ534" s="1">
        <f ca="1"/>
        <v>2.3084660205368649E-2</v>
      </c>
      <c r="HA534" s="1">
        <f ca="1"/>
        <v>2.098493988758568E-2</v>
      </c>
      <c r="HB534" s="1">
        <f ca="1"/>
        <v>2.0591247166994668E-2</v>
      </c>
      <c r="HC534" s="1">
        <f ca="1"/>
        <v>0.25209954377842247</v>
      </c>
      <c r="HE534" t="s">
        <v>213</v>
      </c>
      <c r="HF534" s="1" cm="1">
        <f t="array" aca="1" ref="HF534:HJ538" ca="1">MMULT(GY534:HC538,HF$512:HJ$516)</f>
        <v>0.6737705536408648</v>
      </c>
      <c r="HG534" s="1">
        <f ca="1"/>
        <v>2.2785220220513165E-2</v>
      </c>
      <c r="HH534" s="1">
        <f ca="1"/>
        <v>2.0715032288474346E-2</v>
      </c>
      <c r="HI534" s="1">
        <f ca="1"/>
        <v>2.0334026488227842E-2</v>
      </c>
      <c r="HJ534" s="1">
        <f ca="1"/>
        <v>0.26239516736191981</v>
      </c>
      <c r="HL534" t="s">
        <v>213</v>
      </c>
      <c r="HM534" s="1" cm="1">
        <f t="array" aca="1" ref="HM534:HQ538" ca="1">MMULT(HF534:HJ538,HM$512:HQ$516)</f>
        <v>0.66442020537044422</v>
      </c>
      <c r="HN534" s="1">
        <f ca="1"/>
        <v>2.2489235177854637E-2</v>
      </c>
      <c r="HO534" s="1">
        <f ca="1"/>
        <v>2.044822635080739E-2</v>
      </c>
      <c r="HP534" s="1">
        <f ca="1"/>
        <v>2.0080152494859956E-2</v>
      </c>
      <c r="HQ534" s="1">
        <f ca="1"/>
        <v>0.27256218060603371</v>
      </c>
      <c r="HS534" t="s">
        <v>213</v>
      </c>
      <c r="HT534" s="1" cm="1">
        <f t="array" aca="1" ref="HT534:HX538" ca="1">MMULT(HM534:HQ538,HT$512:HX$516)</f>
        <v>0.65518725388991284</v>
      </c>
      <c r="HU534" s="1">
        <f ca="1"/>
        <v>2.2196672331983375E-2</v>
      </c>
      <c r="HV534" s="1">
        <f ca="1"/>
        <v>2.0184487121371286E-2</v>
      </c>
      <c r="HW534" s="1">
        <f ca="1"/>
        <v>1.9829329803268698E-2</v>
      </c>
      <c r="HX534" s="1">
        <f ca="1"/>
        <v>0.28260225685346368</v>
      </c>
      <c r="HZ534" t="s">
        <v>213</v>
      </c>
      <c r="IA534" s="1" cm="1">
        <f t="array" aca="1" ref="IA534:IE538" ca="1">MMULT(HT534:HX538,IA$512:IE$516)</f>
        <v>0.64607040121895265</v>
      </c>
      <c r="IB534" s="1">
        <f ca="1"/>
        <v>2.1907498264763788E-2</v>
      </c>
      <c r="IC534" s="1">
        <f ca="1"/>
        <v>1.9923779563445272E-2</v>
      </c>
      <c r="ID534" s="1">
        <f ca="1"/>
        <v>1.9581399197740136E-2</v>
      </c>
      <c r="IE534" s="1">
        <f ca="1"/>
        <v>0.29251692175509802</v>
      </c>
      <c r="IG534" t="s">
        <v>213</v>
      </c>
      <c r="IH534" s="1" cm="1">
        <f t="array" aca="1" ref="IH534:IL538" ca="1">MMULT(IA534:IE538,IH$512:IL$516)</f>
        <v>0.63706836146826296</v>
      </c>
      <c r="II534" s="1">
        <f ca="1"/>
        <v>2.1621679403362501E-2</v>
      </c>
      <c r="IJ534" s="1">
        <f ca="1"/>
        <v>1.9666070092691709E-2</v>
      </c>
      <c r="IK534" s="1">
        <f ca="1"/>
        <v>1.9336267681714633E-2</v>
      </c>
      <c r="IL534" s="1">
        <f ca="1"/>
        <v>0.3023076213539681</v>
      </c>
      <c r="IN534" t="s">
        <v>213</v>
      </c>
      <c r="IO534" s="1" cm="1">
        <f t="array" aca="1" ref="IO534:IS538" ca="1">MMULT(IH534:IL538,IO$512:IS$516)</f>
        <v>0.62817986070913479</v>
      </c>
      <c r="IP534" s="1">
        <f ca="1"/>
        <v>2.1339182293190696E-2</v>
      </c>
      <c r="IQ534" s="1">
        <f ca="1"/>
        <v>1.9411326619485195E-2</v>
      </c>
      <c r="IR534" s="1">
        <f ca="1"/>
        <v>1.9093875183363748E-2</v>
      </c>
      <c r="IS534" s="1">
        <f ca="1"/>
        <v>0.3119757551948254</v>
      </c>
      <c r="IU534" t="s">
        <v>213</v>
      </c>
      <c r="IV534" s="1" cm="1">
        <f t="array" aca="1" ref="IV534:IZ538" ca="1">MMULT(IO534:IS538,IV$512:IZ$516)</f>
        <v>0.61940363687394484</v>
      </c>
      <c r="IW534" s="1">
        <f ca="1"/>
        <v>2.105997371768378E-2</v>
      </c>
      <c r="IX534" s="1">
        <f ca="1"/>
        <v>1.9159518251875989E-2</v>
      </c>
      <c r="IY534" s="1">
        <f ca="1"/>
        <v>1.8854178369987991E-2</v>
      </c>
      <c r="IZ534" s="1">
        <f ca="1"/>
        <v>0.32152269278650725</v>
      </c>
      <c r="JB534" t="s">
        <v>213</v>
      </c>
      <c r="JC534" s="1" cm="1">
        <f t="array" aca="1" ref="JC534:JG538" ca="1">MMULT(IV534:IZ538,JC$512:JG$516)</f>
        <v>0.61073843967035013</v>
      </c>
      <c r="JD534" s="1">
        <f ca="1"/>
        <v>2.0784020740730547E-2</v>
      </c>
      <c r="JE534" s="1">
        <f ca="1"/>
        <v>1.8910614993707532E-2</v>
      </c>
      <c r="JF534" s="1">
        <f ca="1"/>
        <v>1.8617142623710437E-2</v>
      </c>
      <c r="JG534" s="1">
        <f ca="1"/>
        <v>0.33094978197150127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214</v>
      </c>
      <c r="R535" s="1">
        <f t="shared" ref="R535:V538" ca="1" si="18">R513</f>
        <v>0.13003506469212783</v>
      </c>
      <c r="S535" s="1">
        <f t="shared" ca="1" si="18"/>
        <v>0.46097839184867651</v>
      </c>
      <c r="T535" s="1">
        <f t="shared" ca="1" si="18"/>
        <v>0.40898654345919572</v>
      </c>
      <c r="U535" s="1">
        <f t="shared" si="18"/>
        <v>0</v>
      </c>
      <c r="V535" s="1">
        <f t="shared" si="18"/>
        <v>0</v>
      </c>
      <c r="X535" t="s">
        <v>214</v>
      </c>
      <c r="Y535" s="1">
        <f ca="1"/>
        <v>0.18862046981304875</v>
      </c>
      <c r="Z535" s="1">
        <f ca="1"/>
        <v>0.23068654764404109</v>
      </c>
      <c r="AA535" s="1">
        <f ca="1"/>
        <v>0.39788316212727631</v>
      </c>
      <c r="AB535" s="1">
        <f ca="1"/>
        <v>0.18280982041563396</v>
      </c>
      <c r="AC535" s="1">
        <f ca="1"/>
        <v>0</v>
      </c>
      <c r="AE535" t="s">
        <v>214</v>
      </c>
      <c r="AF535" s="1">
        <f ca="1"/>
        <v>0.21440315728916076</v>
      </c>
      <c r="AG535" s="1">
        <f ca="1"/>
        <v>0.12234999864588816</v>
      </c>
      <c r="AH535" s="1">
        <f ca="1"/>
        <v>0.30003747892005034</v>
      </c>
      <c r="AI535" s="1">
        <f ca="1"/>
        <v>0.27730378422993063</v>
      </c>
      <c r="AJ535" s="1">
        <f ca="1"/>
        <v>8.5905580914970303E-2</v>
      </c>
      <c r="AL535" t="s">
        <v>214</v>
      </c>
      <c r="AM535" s="1">
        <f ca="1"/>
        <v>0.22499976516146511</v>
      </c>
      <c r="AN535" s="1">
        <f ca="1"/>
        <v>6.8124059055150149E-2</v>
      </c>
      <c r="AO535" s="1">
        <f ca="1"/>
        <v>0.20418769035487436</v>
      </c>
      <c r="AP535" s="1">
        <f ca="1"/>
        <v>0.28165289345781042</v>
      </c>
      <c r="AQ535" s="1">
        <f ca="1"/>
        <v>0.22103559197070019</v>
      </c>
      <c r="AS535" t="s">
        <v>214</v>
      </c>
      <c r="AT535" s="1">
        <f ca="1"/>
        <v>0.22849850090277599</v>
      </c>
      <c r="AU535" s="1">
        <f ca="1"/>
        <v>4.0272647314989939E-2</v>
      </c>
      <c r="AV535" s="1">
        <f ca="1"/>
        <v>0.13210670316223272</v>
      </c>
      <c r="AW535" s="1">
        <f ca="1"/>
        <v>0.23734041598572314</v>
      </c>
      <c r="AX535" s="1">
        <f ca="1"/>
        <v>0.36178173263427843</v>
      </c>
      <c r="AZ535" t="s">
        <v>214</v>
      </c>
      <c r="BA535" s="1">
        <f ca="1"/>
        <v>0.22934986084805645</v>
      </c>
      <c r="BB535" s="1">
        <f ca="1"/>
        <v>2.6040176488088707E-2</v>
      </c>
      <c r="BC535" s="1">
        <f ca="1"/>
        <v>8.5413020424022268E-2</v>
      </c>
      <c r="BD535" s="1">
        <f ca="1"/>
        <v>0.18128009322393113</v>
      </c>
      <c r="BE535" s="1">
        <f ca="1"/>
        <v>0.4779168490159017</v>
      </c>
      <c r="BG535" t="s">
        <v>214</v>
      </c>
      <c r="BH535" s="1">
        <f ca="1"/>
        <v>0.22830667099399846</v>
      </c>
      <c r="BI535" s="1">
        <f ca="1"/>
        <v>1.8136875706794783E-2</v>
      </c>
      <c r="BJ535" s="1">
        <f ca="1"/>
        <v>5.5188618069651654E-2</v>
      </c>
      <c r="BK535" s="1">
        <f ca="1"/>
        <v>0.13045499719675027</v>
      </c>
      <c r="BL535" s="1">
        <f ca="1"/>
        <v>0.56791283803280512</v>
      </c>
      <c r="BN535" t="s">
        <v>214</v>
      </c>
      <c r="BO535" s="1">
        <f ca="1"/>
        <v>0.22639419292134344</v>
      </c>
      <c r="BP535" s="1">
        <f ca="1"/>
        <v>1.3670629824384878E-2</v>
      </c>
      <c r="BQ535" s="1">
        <f ca="1"/>
        <v>3.6409573557257192E-2</v>
      </c>
      <c r="BR535" s="1">
        <f ca="1"/>
        <v>9.07944978693834E-2</v>
      </c>
      <c r="BS535" s="1">
        <f ca="1"/>
        <v>0.63273110582763137</v>
      </c>
      <c r="BU535" t="s">
        <v>214</v>
      </c>
      <c r="BV535" s="1">
        <f ca="1"/>
        <v>0.22401897109783417</v>
      </c>
      <c r="BW535" s="1">
        <f ca="1"/>
        <v>1.107242787720983E-2</v>
      </c>
      <c r="BX535" s="1">
        <f ca="1"/>
        <v>2.4845229979145279E-2</v>
      </c>
      <c r="BY535" s="1">
        <f ca="1"/>
        <v>6.2211518242780345E-2</v>
      </c>
      <c r="BZ535" s="1">
        <f ca="1"/>
        <v>0.67785185280303062</v>
      </c>
      <c r="CB535" t="s">
        <v>214</v>
      </c>
      <c r="CC535" s="1">
        <f ca="1"/>
        <v>0.22139283569313481</v>
      </c>
      <c r="CD535" s="1">
        <f ca="1"/>
        <v>9.5212647837686539E-3</v>
      </c>
      <c r="CE535" s="1">
        <f ca="1"/>
        <v>1.7735566199777963E-2</v>
      </c>
      <c r="CF535" s="1">
        <f ca="1"/>
        <v>4.2571222924368678E-2</v>
      </c>
      <c r="CG535" s="1">
        <f ca="1"/>
        <v>0.70877911039895014</v>
      </c>
      <c r="CI535" t="s">
        <v>214</v>
      </c>
      <c r="CJ535" s="1">
        <f ca="1"/>
        <v>0.21863590947073408</v>
      </c>
      <c r="CK535" s="1">
        <f ca="1"/>
        <v>8.5696046040615124E-3</v>
      </c>
      <c r="CL535" s="1">
        <f ca="1"/>
        <v>1.3358598874795914E-2</v>
      </c>
      <c r="CM535" s="1">
        <f ca="1"/>
        <v>2.9485816958068803E-2</v>
      </c>
      <c r="CN535" s="1">
        <f ca="1"/>
        <v>0.72995007009233992</v>
      </c>
      <c r="CP535" t="s">
        <v>214</v>
      </c>
      <c r="CQ535" s="1">
        <f ca="1"/>
        <v>0.21581675903289288</v>
      </c>
      <c r="CR535" s="1">
        <f ca="1"/>
        <v>7.967004308671307E-3</v>
      </c>
      <c r="CS535" s="1">
        <f ca="1"/>
        <v>1.065284123788629E-2</v>
      </c>
      <c r="CT535" s="1">
        <f ca="1"/>
        <v>2.09446350709965E-2</v>
      </c>
      <c r="CU535" s="1">
        <f ca="1"/>
        <v>0.74461876034955321</v>
      </c>
      <c r="CW535" t="s">
        <v>214</v>
      </c>
      <c r="CX535" s="1">
        <f ca="1"/>
        <v>0.21297509249593471</v>
      </c>
      <c r="CY535" s="1">
        <f ca="1"/>
        <v>7.5702943230253582E-3</v>
      </c>
      <c r="CZ535" s="1">
        <f ca="1"/>
        <v>8.9682163354430286E-3</v>
      </c>
      <c r="DA535" s="1">
        <f ca="1"/>
        <v>1.5444350106797167E-2</v>
      </c>
      <c r="DB535" s="1">
        <f ca="1"/>
        <v>0.75504204673879993</v>
      </c>
      <c r="DD535" t="s">
        <v>214</v>
      </c>
      <c r="DE535" s="1">
        <f ca="1"/>
        <v>0.21013412072802853</v>
      </c>
      <c r="DF535" s="1">
        <f ca="1"/>
        <v>7.2963029961715369E-3</v>
      </c>
      <c r="DG535" s="1">
        <f ca="1"/>
        <v>7.907600881235868E-3</v>
      </c>
      <c r="DH535" s="1">
        <f ca="1"/>
        <v>1.1931188984942095E-2</v>
      </c>
      <c r="DI535" s="1">
        <f ca="1"/>
        <v>0.76273078640962222</v>
      </c>
      <c r="DK535" t="s">
        <v>214</v>
      </c>
      <c r="DL535" s="1">
        <f ca="1"/>
        <v>0.20730747336351715</v>
      </c>
      <c r="DM535" s="1">
        <f ca="1"/>
        <v>7.0961206390605389E-3</v>
      </c>
      <c r="DN535" s="1">
        <f ca="1"/>
        <v>7.2285546666952119E-3</v>
      </c>
      <c r="DO535" s="1">
        <f ca="1"/>
        <v>9.6951991709528316E-3</v>
      </c>
      <c r="DP535" s="1">
        <f ca="1"/>
        <v>0.76867265215977454</v>
      </c>
      <c r="DR535" t="s">
        <v>214</v>
      </c>
      <c r="DS535" s="1">
        <f ca="1"/>
        <v>0.20450314873399358</v>
      </c>
      <c r="DT535" s="1">
        <f ca="1"/>
        <v>6.9407164560340755E-3</v>
      </c>
      <c r="DU535" s="1">
        <f ca="1"/>
        <v>6.7830474563949994E-3</v>
      </c>
      <c r="DV535" s="1">
        <f ca="1"/>
        <v>8.2704101389186012E-3</v>
      </c>
      <c r="DW535" s="1">
        <f ca="1"/>
        <v>0.77350267721465904</v>
      </c>
      <c r="DY535" t="s">
        <v>214</v>
      </c>
      <c r="DZ535" s="1">
        <f ca="1"/>
        <v>0.20172580553275193</v>
      </c>
      <c r="EA535" s="1">
        <f ca="1"/>
        <v>6.8127350171654473E-3</v>
      </c>
      <c r="EB535" s="1">
        <f ca="1"/>
        <v>6.4806546386449683E-3</v>
      </c>
      <c r="EC535" s="1">
        <f ca="1"/>
        <v>7.3564579554778551E-3</v>
      </c>
      <c r="ED535" s="1">
        <f ca="1"/>
        <v>0.77762434685596005</v>
      </c>
      <c r="EF535" t="s">
        <v>214</v>
      </c>
      <c r="EG535" s="1">
        <f ca="1"/>
        <v>0.19897810851524067</v>
      </c>
      <c r="EH535" s="1">
        <f ca="1"/>
        <v>6.7017428798589124E-3</v>
      </c>
      <c r="EI535" s="1">
        <f ca="1"/>
        <v>6.2661133380334834E-3</v>
      </c>
      <c r="EJ535" s="1">
        <f ca="1"/>
        <v>6.762203638287655E-3</v>
      </c>
      <c r="EK535" s="1">
        <f ca="1"/>
        <v>0.78129183162857951</v>
      </c>
      <c r="EM535" t="s">
        <v>214</v>
      </c>
      <c r="EN535" s="1">
        <f ca="1"/>
        <v>0.1962615260823167</v>
      </c>
      <c r="EO535" s="1">
        <f ca="1"/>
        <v>6.6014403376188678E-3</v>
      </c>
      <c r="EP535" s="1">
        <f ca="1"/>
        <v>6.1056351016536429E-3</v>
      </c>
      <c r="EQ535" s="1">
        <f ca="1"/>
        <v>6.3671505225284825E-3</v>
      </c>
      <c r="ER535" s="1">
        <f ca="1"/>
        <v>0.78466424795588252</v>
      </c>
      <c r="ET535" t="s">
        <v>214</v>
      </c>
      <c r="EU535" s="1">
        <f ca="1"/>
        <v>0.19357680639470101</v>
      </c>
      <c r="EV535" s="1">
        <f ca="1"/>
        <v>6.508010174652263E-3</v>
      </c>
      <c r="EW535" s="1">
        <f ca="1"/>
        <v>5.978553912238214E-3</v>
      </c>
      <c r="EX535" s="1">
        <f ca="1"/>
        <v>6.0958631487815548E-3</v>
      </c>
      <c r="EY535" s="1">
        <f ca="1"/>
        <v>0.78784076636962719</v>
      </c>
      <c r="FA535" t="s">
        <v>214</v>
      </c>
      <c r="FB535" s="1">
        <f ca="1"/>
        <v>0.19092426315879629</v>
      </c>
      <c r="FC535" s="1">
        <f ca="1"/>
        <v>6.4191324665085906E-3</v>
      </c>
      <c r="FD535" s="1">
        <f ca="1"/>
        <v>5.8722262205691276E-3</v>
      </c>
      <c r="FE535" s="1">
        <f ca="1"/>
        <v>5.9013629242298977E-3</v>
      </c>
      <c r="FF535" s="1">
        <f ca="1"/>
        <v>0.79088301522989635</v>
      </c>
      <c r="FH535" t="s">
        <v>214</v>
      </c>
      <c r="FI535" s="1">
        <f ca="1"/>
        <v>0.18830394789545507</v>
      </c>
      <c r="FJ535" s="1">
        <f ca="1"/>
        <v>6.3333933599756063E-3</v>
      </c>
      <c r="FK535" s="1">
        <f ca="1"/>
        <v>5.7789147318898842E-3</v>
      </c>
      <c r="FL535" s="1">
        <f ca="1"/>
        <v>5.754509506739414E-3</v>
      </c>
      <c r="FM535" s="1">
        <f ca="1"/>
        <v>0.79382923450594023</v>
      </c>
      <c r="FO535" t="s">
        <v>214</v>
      </c>
      <c r="FP535" s="1">
        <f ca="1"/>
        <v>0.18571575411658528</v>
      </c>
      <c r="FQ535" s="1">
        <f ca="1"/>
        <v>6.249928688585614E-3</v>
      </c>
      <c r="FR535" s="1">
        <f ca="1"/>
        <v>5.6938833163368095E-3</v>
      </c>
      <c r="FS535" s="1">
        <f ca="1"/>
        <v>5.6372824146696974E-3</v>
      </c>
      <c r="FT535" s="1">
        <f ca="1"/>
        <v>0.79670315146382276</v>
      </c>
      <c r="FV535" t="s">
        <v>214</v>
      </c>
      <c r="FW535" s="1">
        <f ca="1"/>
        <v>0.18315948047657157</v>
      </c>
      <c r="FX535" s="1">
        <f ca="1"/>
        <v>6.1682084046787451E-3</v>
      </c>
      <c r="FY535" s="1">
        <f ca="1"/>
        <v>5.6142318867401638E-3</v>
      </c>
      <c r="FZ535" s="1">
        <f ca="1"/>
        <v>5.5385636530409354E-3</v>
      </c>
      <c r="GA535" s="1">
        <f ca="1"/>
        <v>0.79951951557896872</v>
      </c>
      <c r="GC535" t="s">
        <v>214</v>
      </c>
      <c r="GD535" s="1">
        <f ca="1"/>
        <v>0.18063486912220678</v>
      </c>
      <c r="GE535" s="1">
        <f ca="1"/>
        <v>6.0879058446820815E-3</v>
      </c>
      <c r="GF535" s="1">
        <f ca="1"/>
        <v>5.5381836462967179E-3</v>
      </c>
      <c r="GG535" s="1">
        <f ca="1"/>
        <v>5.4515058733249832E-3</v>
      </c>
      <c r="GH535" s="1">
        <f ca="1"/>
        <v>0.80228753551348964</v>
      </c>
      <c r="GJ535" t="s">
        <v>214</v>
      </c>
      <c r="GK535" s="1">
        <f ca="1"/>
        <v>0.17814162901021122</v>
      </c>
      <c r="GL535" s="1">
        <f ca="1"/>
        <v>6.0088182853269998E-3</v>
      </c>
      <c r="GM535" s="1">
        <f ca="1"/>
        <v>5.4646490070591478E-3</v>
      </c>
      <c r="GN535" s="1">
        <f ca="1"/>
        <v>5.3718973103133345E-3</v>
      </c>
      <c r="GO535" s="1">
        <f ca="1"/>
        <v>0.8050130063870895</v>
      </c>
      <c r="GQ535" t="s">
        <v>214</v>
      </c>
      <c r="GR535" s="1">
        <f ca="1"/>
        <v>0.17567945009566618</v>
      </c>
      <c r="GS535" s="1">
        <f ca="1"/>
        <v>5.9308185964108166E-3</v>
      </c>
      <c r="GT535" s="1">
        <f ca="1"/>
        <v>5.3929587703395428E-3</v>
      </c>
      <c r="GU535" s="1">
        <f ca="1"/>
        <v>5.2978174953375052E-3</v>
      </c>
      <c r="GV535" s="1">
        <f ca="1"/>
        <v>0.8076989550422462</v>
      </c>
      <c r="GX535" t="s">
        <v>214</v>
      </c>
      <c r="GY535" s="1">
        <f ca="1"/>
        <v>0.1732480119683561</v>
      </c>
      <c r="GZ535" s="1">
        <f ca="1"/>
        <v>5.8538257861124243E-3</v>
      </c>
      <c r="HA535" s="1">
        <f ca="1"/>
        <v>5.3227096644334762E-3</v>
      </c>
      <c r="HB535" s="1">
        <f ca="1"/>
        <v>5.2275887911833055E-3</v>
      </c>
      <c r="HC535" s="1">
        <f ca="1"/>
        <v>0.81034786378991497</v>
      </c>
      <c r="HE535" t="s">
        <v>214</v>
      </c>
      <c r="HF535" s="1">
        <f ca="1"/>
        <v>0.17084698910888052</v>
      </c>
      <c r="HG535" s="1">
        <f ca="1"/>
        <v>5.7777873139102532E-3</v>
      </c>
      <c r="HH535" s="1">
        <f ca="1"/>
        <v>5.2536499147328745E-3</v>
      </c>
      <c r="HI535" s="1">
        <f ca="1"/>
        <v>5.1599154769700045E-3</v>
      </c>
      <c r="HJ535" s="1">
        <f ca="1"/>
        <v>0.81296165818550659</v>
      </c>
      <c r="HL535" t="s">
        <v>214</v>
      </c>
      <c r="HM535" s="1">
        <f ca="1"/>
        <v>0.16847605411473981</v>
      </c>
      <c r="HN535" s="1">
        <f ca="1"/>
        <v>5.7026678040681591E-3</v>
      </c>
      <c r="HO535" s="1">
        <f ca="1"/>
        <v>5.1856182511246813E-3</v>
      </c>
      <c r="HP535" s="1">
        <f ca="1"/>
        <v>5.0940439060760088E-3</v>
      </c>
      <c r="HQ535" s="1">
        <f ca="1"/>
        <v>0.81554161592399155</v>
      </c>
      <c r="HS535" t="s">
        <v>214</v>
      </c>
      <c r="HT535" s="1">
        <f ca="1"/>
        <v>0.16613487963441853</v>
      </c>
      <c r="HU535" s="1">
        <f ca="1"/>
        <v>5.6284422188912133E-3</v>
      </c>
      <c r="HV535" s="1">
        <f ca="1"/>
        <v>5.1185116699902734E-3</v>
      </c>
      <c r="HW535" s="1">
        <f ca="1"/>
        <v>5.0295285996706397E-3</v>
      </c>
      <c r="HX535" s="1">
        <f ca="1"/>
        <v>0.81808863787702957</v>
      </c>
      <c r="HZ535" t="s">
        <v>214</v>
      </c>
      <c r="IA535" s="1">
        <f ca="1"/>
        <v>0.16382313952074409</v>
      </c>
      <c r="IB535" s="1">
        <f ca="1"/>
        <v>5.5550918746853518E-3</v>
      </c>
      <c r="IC535" s="1">
        <f ca="1"/>
        <v>5.052263804850932E-3</v>
      </c>
      <c r="ID535" s="1">
        <f ca="1"/>
        <v>4.9661026228549855E-3</v>
      </c>
      <c r="IE535" s="1">
        <f ca="1"/>
        <v>0.82060340217686489</v>
      </c>
      <c r="IG535" t="s">
        <v>214</v>
      </c>
      <c r="IH535" s="1">
        <f ca="1"/>
        <v>0.16154050952827251</v>
      </c>
      <c r="II535" s="1">
        <f ca="1"/>
        <v>5.4826020305522218E-3</v>
      </c>
      <c r="IJ535" s="1">
        <f ca="1"/>
        <v>4.9868310509556518E-3</v>
      </c>
      <c r="IK535" s="1">
        <f ca="1"/>
        <v>4.9036039019275009E-3</v>
      </c>
      <c r="IL535" s="1">
        <f ca="1"/>
        <v>0.82308645348829235</v>
      </c>
      <c r="IN535" t="s">
        <v>214</v>
      </c>
      <c r="IO535" s="1">
        <f ca="1"/>
        <v>0.15928666773477707</v>
      </c>
      <c r="IP535" s="1">
        <f ca="1"/>
        <v>5.4109604054190944E-3</v>
      </c>
      <c r="IQ535" s="1">
        <f ca="1"/>
        <v>4.9221838577681006E-3</v>
      </c>
      <c r="IR535" s="1">
        <f ca="1"/>
        <v>4.8419325627798767E-3</v>
      </c>
      <c r="IS535" s="1">
        <f ca="1"/>
        <v>0.82553825543925607</v>
      </c>
      <c r="IU535" t="s">
        <v>214</v>
      </c>
      <c r="IV535" s="1">
        <f ca="1"/>
        <v>0.15706129479318981</v>
      </c>
      <c r="IW535" s="1">
        <f ca="1"/>
        <v>5.3401562609475669E-3</v>
      </c>
      <c r="IX535" s="1">
        <f ca="1"/>
        <v>4.858301327274734E-3</v>
      </c>
      <c r="IY535" s="1">
        <f ca="1"/>
        <v>4.7810258979421073E-3</v>
      </c>
      <c r="IZ535" s="1">
        <f ca="1"/>
        <v>0.82795922172064607</v>
      </c>
      <c r="JB535" t="s">
        <v>214</v>
      </c>
      <c r="JC535" s="1">
        <f ca="1"/>
        <v>0.154864074078817</v>
      </c>
      <c r="JD535" s="1">
        <f ca="1"/>
        <v>5.27017983406039E-3</v>
      </c>
      <c r="JE535" s="1">
        <f ca="1"/>
        <v>4.7951678843138204E-3</v>
      </c>
      <c r="JF535" s="1">
        <f ca="1"/>
        <v>4.7208435331919495E-3</v>
      </c>
      <c r="JG535" s="1">
        <f ca="1"/>
        <v>0.83034973466961715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15</v>
      </c>
      <c r="R536" s="1">
        <f t="shared" si="18"/>
        <v>0</v>
      </c>
      <c r="S536" s="1">
        <f t="shared" ca="1" si="18"/>
        <v>3.919809302575214E-2</v>
      </c>
      <c r="T536" s="1">
        <f t="shared" ca="1" si="18"/>
        <v>0.5123468557941846</v>
      </c>
      <c r="U536" s="1">
        <f t="shared" ca="1" si="18"/>
        <v>0.44845505118006318</v>
      </c>
      <c r="V536" s="1">
        <f t="shared" si="18"/>
        <v>0</v>
      </c>
      <c r="X536" t="s">
        <v>215</v>
      </c>
      <c r="Y536" s="1">
        <f ca="1"/>
        <v>5.1280704917826582E-3</v>
      </c>
      <c r="Z536" s="1">
        <f ca="1"/>
        <v>3.8340454070331216E-2</v>
      </c>
      <c r="AA536" s="1">
        <f ca="1"/>
        <v>0.28687016594702708</v>
      </c>
      <c r="AB536" s="1">
        <f ca="1"/>
        <v>0.46510546043840723</v>
      </c>
      <c r="AC536" s="1">
        <f ca="1"/>
        <v>0.2045558490524518</v>
      </c>
      <c r="AE536" t="s">
        <v>215</v>
      </c>
      <c r="AF536" s="1">
        <f ca="1"/>
        <v>9.7925591067230949E-3</v>
      </c>
      <c r="AG536" s="1">
        <f ca="1"/>
        <v>2.804401275580385E-2</v>
      </c>
      <c r="AH536" s="1">
        <f ca="1"/>
        <v>0.16775607898437747</v>
      </c>
      <c r="AI536" s="1">
        <f ca="1"/>
        <v>0.37129018498724009</v>
      </c>
      <c r="AJ536" s="1">
        <f ca="1"/>
        <v>0.42311716416585549</v>
      </c>
      <c r="AL536" t="s">
        <v>215</v>
      </c>
      <c r="AM536" s="1">
        <f ca="1"/>
        <v>1.2856877499513076E-2</v>
      </c>
      <c r="AN536" s="1">
        <f ca="1"/>
        <v>1.8273192987476965E-2</v>
      </c>
      <c r="AO536" s="1">
        <f ca="1"/>
        <v>9.9569553646466052E-2</v>
      </c>
      <c r="AP536" s="1">
        <f ca="1"/>
        <v>0.26525366924407157</v>
      </c>
      <c r="AQ536" s="1">
        <f ca="1"/>
        <v>0.60404670662247228</v>
      </c>
      <c r="AS536" t="s">
        <v>215</v>
      </c>
      <c r="AT536" s="1">
        <f ca="1"/>
        <v>1.4624001833510827E-2</v>
      </c>
      <c r="AU536" s="1">
        <f ca="1"/>
        <v>1.1364164774456519E-2</v>
      </c>
      <c r="AV536" s="1">
        <f ca="1"/>
        <v>5.9375946402864914E-2</v>
      </c>
      <c r="AW536" s="1">
        <f ca="1"/>
        <v>0.17803797599375459</v>
      </c>
      <c r="AX536" s="1">
        <f ca="1"/>
        <v>0.73659791099541305</v>
      </c>
      <c r="AZ536" t="s">
        <v>215</v>
      </c>
      <c r="BA536" s="1">
        <f ca="1"/>
        <v>1.5679537155550562E-2</v>
      </c>
      <c r="BB536" s="1">
        <f ca="1"/>
        <v>7.2598241712348247E-3</v>
      </c>
      <c r="BC536" s="1">
        <f ca="1"/>
        <v>3.6431260539129505E-2</v>
      </c>
      <c r="BD536" s="1">
        <f ca="1"/>
        <v>0.11691414674252378</v>
      </c>
      <c r="BE536" s="1">
        <f ca="1"/>
        <v>0.82371523139156122</v>
      </c>
      <c r="BG536" t="s">
        <v>215</v>
      </c>
      <c r="BH536" s="1">
        <f ca="1"/>
        <v>1.6213816788706002E-2</v>
      </c>
      <c r="BI536" s="1">
        <f ca="1"/>
        <v>4.6302226982179538E-3</v>
      </c>
      <c r="BJ536" s="1">
        <f ca="1"/>
        <v>2.235296051742032E-2</v>
      </c>
      <c r="BK536" s="1">
        <f ca="1"/>
        <v>7.5046071476525839E-2</v>
      </c>
      <c r="BL536" s="1">
        <f ca="1"/>
        <v>0.88175692851912979</v>
      </c>
      <c r="BN536" t="s">
        <v>215</v>
      </c>
      <c r="BO536" s="1">
        <f ca="1"/>
        <v>1.6446714391753398E-2</v>
      </c>
      <c r="BP536" s="1">
        <f ca="1"/>
        <v>3.0294974175227229E-3</v>
      </c>
      <c r="BQ536" s="1">
        <f ca="1"/>
        <v>1.3829882769874765E-2</v>
      </c>
      <c r="BR536" s="1">
        <f ca="1"/>
        <v>4.7649356937427834E-2</v>
      </c>
      <c r="BS536" s="1">
        <f ca="1"/>
        <v>0.91904454848342121</v>
      </c>
      <c r="BU536" t="s">
        <v>215</v>
      </c>
      <c r="BV536" s="1">
        <f ca="1"/>
        <v>1.6498732795395776E-2</v>
      </c>
      <c r="BW536" s="1">
        <f ca="1"/>
        <v>2.056941491404615E-3</v>
      </c>
      <c r="BX536" s="1">
        <f ca="1"/>
        <v>8.6456094786141521E-3</v>
      </c>
      <c r="BY536" s="1">
        <f ca="1"/>
        <v>3.0074598742399861E-2</v>
      </c>
      <c r="BZ536" s="1">
        <f ca="1"/>
        <v>0.94272411749218554</v>
      </c>
      <c r="CB536" t="s">
        <v>215</v>
      </c>
      <c r="CC536" s="1">
        <f ca="1"/>
        <v>1.6442125996296426E-2</v>
      </c>
      <c r="CD536" s="1">
        <f ca="1"/>
        <v>1.4644331072095809E-3</v>
      </c>
      <c r="CE536" s="1">
        <f ca="1"/>
        <v>5.4802449952062859E-3</v>
      </c>
      <c r="CF536" s="1">
        <f ca="1"/>
        <v>1.8938071125044087E-2</v>
      </c>
      <c r="CG536" s="1">
        <f ca="1"/>
        <v>0.95767512477624361</v>
      </c>
      <c r="CI536" t="s">
        <v>215</v>
      </c>
      <c r="CJ536" s="1">
        <f ca="1"/>
        <v>1.6320768684500754E-2</v>
      </c>
      <c r="CK536" s="1">
        <f ca="1"/>
        <v>1.101972993095729E-3</v>
      </c>
      <c r="CL536" s="1">
        <f ca="1"/>
        <v>3.5432176999274922E-3</v>
      </c>
      <c r="CM536" s="1">
        <f ca="1"/>
        <v>1.1940883830305697E-2</v>
      </c>
      <c r="CN536" s="1">
        <f ca="1"/>
        <v>0.96709315679217034</v>
      </c>
      <c r="CP536" t="s">
        <v>215</v>
      </c>
      <c r="CQ536" s="1">
        <f ca="1"/>
        <v>1.6161187521770846E-2</v>
      </c>
      <c r="CR536" s="1">
        <f ca="1"/>
        <v>8.7891711773266834E-4</v>
      </c>
      <c r="CS536" s="1">
        <f ca="1"/>
        <v>2.3557987630845934E-3</v>
      </c>
      <c r="CT536" s="1">
        <f ca="1"/>
        <v>7.5705540749357444E-3</v>
      </c>
      <c r="CU536" s="1">
        <f ca="1"/>
        <v>0.9730335425224762</v>
      </c>
      <c r="CW536" t="s">
        <v>215</v>
      </c>
      <c r="CX536" s="1">
        <f ca="1"/>
        <v>1.5979432503594286E-2</v>
      </c>
      <c r="CY536" s="1">
        <f ca="1"/>
        <v>7.4048170668925429E-4</v>
      </c>
      <c r="CZ536" s="1">
        <f ca="1"/>
        <v>1.6266292360836709E-3</v>
      </c>
      <c r="DA536" s="1">
        <f ca="1"/>
        <v>4.8523595724205126E-3</v>
      </c>
      <c r="DB536" s="1">
        <f ca="1"/>
        <v>0.97680109698121231</v>
      </c>
      <c r="DD536" t="s">
        <v>215</v>
      </c>
      <c r="DE536" s="1">
        <f ca="1"/>
        <v>1.5785225518174295E-2</v>
      </c>
      <c r="DF536" s="1">
        <f ca="1"/>
        <v>6.5350683794582036E-4</v>
      </c>
      <c r="DG536" s="1">
        <f ca="1"/>
        <v>1.1778729738748965E-3</v>
      </c>
      <c r="DH536" s="1">
        <f ca="1"/>
        <v>3.1666227472395636E-3</v>
      </c>
      <c r="DI536" s="1">
        <f ca="1"/>
        <v>0.97921677192276546</v>
      </c>
      <c r="DK536" t="s">
        <v>215</v>
      </c>
      <c r="DL536" s="1">
        <f ca="1"/>
        <v>1.5584460477732723E-2</v>
      </c>
      <c r="DM536" s="1">
        <f ca="1"/>
        <v>5.9788326919468782E-4</v>
      </c>
      <c r="DN536" s="1">
        <f ca="1"/>
        <v>9.0080531695446752E-4</v>
      </c>
      <c r="DO536" s="1">
        <f ca="1"/>
        <v>2.1230654173714043E-3</v>
      </c>
      <c r="DP536" s="1">
        <f ca="1"/>
        <v>0.98079378551874674</v>
      </c>
      <c r="DR536" t="s">
        <v>215</v>
      </c>
      <c r="DS536" s="1">
        <f ca="1"/>
        <v>1.5380711391678467E-2</v>
      </c>
      <c r="DT536" s="1">
        <f ca="1"/>
        <v>5.6139366359964169E-4</v>
      </c>
      <c r="DU536" s="1">
        <f ca="1"/>
        <v>7.2889262998907943E-4</v>
      </c>
      <c r="DV536" s="1">
        <f ca="1"/>
        <v>1.4775325774106344E-3</v>
      </c>
      <c r="DW536" s="1">
        <f ca="1"/>
        <v>0.98185146973732218</v>
      </c>
      <c r="DY536" t="s">
        <v>215</v>
      </c>
      <c r="DZ536" s="1">
        <f ca="1"/>
        <v>1.5176143808618977E-2</v>
      </c>
      <c r="EA536" s="1">
        <f ca="1"/>
        <v>5.3660348446449941E-4</v>
      </c>
      <c r="EB536" s="1">
        <f ca="1"/>
        <v>6.2139921829077133E-4</v>
      </c>
      <c r="EC536" s="1">
        <f ca="1"/>
        <v>1.0780356057999963E-3</v>
      </c>
      <c r="ED536" s="1">
        <f ca="1"/>
        <v>0.98258781788282579</v>
      </c>
      <c r="EF536" t="s">
        <v>215</v>
      </c>
      <c r="EG536" s="1">
        <f ca="1"/>
        <v>1.4972066867062645E-2</v>
      </c>
      <c r="EH536" s="1">
        <f ca="1"/>
        <v>5.1898268064655406E-4</v>
      </c>
      <c r="EI536" s="1">
        <f ca="1"/>
        <v>5.5337814703972825E-4</v>
      </c>
      <c r="EJ536" s="1">
        <f ca="1"/>
        <v>8.3031110492914775E-4</v>
      </c>
      <c r="EK536" s="1">
        <f ca="1"/>
        <v>0.98312526120032195</v>
      </c>
      <c r="EM536" t="s">
        <v>215</v>
      </c>
      <c r="EN536" s="1">
        <f ca="1"/>
        <v>1.4769268341779185E-2</v>
      </c>
      <c r="EO536" s="1">
        <f ca="1"/>
        <v>5.0576810034597315E-4</v>
      </c>
      <c r="EP536" s="1">
        <f ca="1"/>
        <v>5.0955034890437826E-4</v>
      </c>
      <c r="EQ536" s="1">
        <f ca="1"/>
        <v>6.7606292219311577E-4</v>
      </c>
      <c r="ER536" s="1">
        <f ca="1"/>
        <v>0.98353935028677741</v>
      </c>
      <c r="ET536" t="s">
        <v>215</v>
      </c>
      <c r="EU536" s="1">
        <f ca="1"/>
        <v>1.4568218336564669E-2</v>
      </c>
      <c r="EV536" s="1">
        <f ca="1"/>
        <v>4.9527296713887121E-4</v>
      </c>
      <c r="EW536" s="1">
        <f ca="1"/>
        <v>4.8055813234008812E-4</v>
      </c>
      <c r="EX536" s="1">
        <f ca="1"/>
        <v>5.7931811091045617E-4</v>
      </c>
      <c r="EY536" s="1">
        <f ca="1"/>
        <v>0.98387663245304602</v>
      </c>
      <c r="FA536" t="s">
        <v>215</v>
      </c>
      <c r="FB536" s="1">
        <f ca="1"/>
        <v>1.4369193291005189E-2</v>
      </c>
      <c r="FC536" s="1">
        <f ca="1"/>
        <v>4.8646693272092931E-4</v>
      </c>
      <c r="FD536" s="1">
        <f ca="1"/>
        <v>4.6067085148242406E-4</v>
      </c>
      <c r="FE536" s="1">
        <f ca="1"/>
        <v>5.1791747093548018E-4</v>
      </c>
      <c r="FF536" s="1">
        <f ca="1"/>
        <v>0.9841657514538561</v>
      </c>
      <c r="FH536" t="s">
        <v>215</v>
      </c>
      <c r="FI536" s="1">
        <f ca="1"/>
        <v>1.4172351555261526E-2</v>
      </c>
      <c r="FJ536" s="1">
        <f ca="1"/>
        <v>4.7872029583520656E-4</v>
      </c>
      <c r="FK536" s="1">
        <f ca="1"/>
        <v>4.4637950662453259E-4</v>
      </c>
      <c r="FL536" s="1">
        <f ca="1"/>
        <v>4.7823006488507914E-4</v>
      </c>
      <c r="FM536" s="1">
        <f ca="1"/>
        <v>0.98442431857739376</v>
      </c>
      <c r="FO536" t="s">
        <v>215</v>
      </c>
      <c r="FP536" s="1">
        <f ca="1"/>
        <v>1.3977779484686773E-2</v>
      </c>
      <c r="FQ536" s="1">
        <f ca="1"/>
        <v>4.7164802931302246E-4</v>
      </c>
      <c r="FR536" s="1">
        <f ca="1"/>
        <v>4.3553577803007035E-4</v>
      </c>
      <c r="FS536" s="1">
        <f ca="1"/>
        <v>4.5188048652829448E-4</v>
      </c>
      <c r="FT536" s="1">
        <f ca="1"/>
        <v>0.98466315622144196</v>
      </c>
      <c r="FV536" t="s">
        <v>215</v>
      </c>
      <c r="FW536" s="1">
        <f ca="1"/>
        <v>1.3785519569479552E-2</v>
      </c>
      <c r="FX536" s="1">
        <f ca="1"/>
        <v>4.650145863995817E-4</v>
      </c>
      <c r="FY536" s="1">
        <f ca="1"/>
        <v>4.2682459273428279E-4</v>
      </c>
      <c r="FZ536" s="1">
        <f ca="1"/>
        <v>4.3372731674570303E-4</v>
      </c>
      <c r="GA536" s="1">
        <f ca="1"/>
        <v>0.98488891393464095</v>
      </c>
      <c r="GC536" t="s">
        <v>215</v>
      </c>
      <c r="GD536" s="1">
        <f ca="1"/>
        <v>1.3595587607288061E-2</v>
      </c>
      <c r="GE536" s="1">
        <f ca="1"/>
        <v>4.5867576577343779E-4</v>
      </c>
      <c r="GF536" s="1">
        <f ca="1"/>
        <v>4.1944104380855411E-4</v>
      </c>
      <c r="GG536" s="1">
        <f ca="1"/>
        <v>4.2061680942484699E-4</v>
      </c>
      <c r="GH536" s="1">
        <f ca="1"/>
        <v>0.98510567877370514</v>
      </c>
      <c r="GJ536" t="s">
        <v>215</v>
      </c>
      <c r="GK536" s="1">
        <f ca="1"/>
        <v>1.3407983188899096E-2</v>
      </c>
      <c r="GL536" s="1">
        <f ca="1"/>
        <v>4.5254319335476121E-4</v>
      </c>
      <c r="GM536" s="1">
        <f ca="1"/>
        <v>4.1289251419305423E-4</v>
      </c>
      <c r="GN536" s="1">
        <f ca="1"/>
        <v>4.1061568801507338E-4</v>
      </c>
      <c r="GO536" s="1">
        <f ca="1"/>
        <v>0.98531596541553801</v>
      </c>
      <c r="GQ536" t="s">
        <v>215</v>
      </c>
      <c r="GR536" s="1">
        <f ca="1"/>
        <v>1.3222696101323032E-2</v>
      </c>
      <c r="GS536" s="1">
        <f ca="1"/>
        <v>4.4656261635293588E-4</v>
      </c>
      <c r="GT536" s="1">
        <f ca="1"/>
        <v>4.0687750597338324E-4</v>
      </c>
      <c r="GU536" s="1">
        <f ca="1"/>
        <v>4.0259051680509745E-4</v>
      </c>
      <c r="GV536" s="1">
        <f ca="1"/>
        <v>0.98552127325954553</v>
      </c>
      <c r="GX536" t="s">
        <v>215</v>
      </c>
      <c r="GY536" s="1">
        <f ca="1"/>
        <v>1.3039710237664355E-2</v>
      </c>
      <c r="GZ536" s="1">
        <f ca="1"/>
        <v>4.4070063644358694E-4</v>
      </c>
      <c r="HA536" s="1">
        <f ca="1"/>
        <v>4.0121212802670785E-4</v>
      </c>
      <c r="HB536" s="1">
        <f ca="1"/>
        <v>3.9580847991725073E-4</v>
      </c>
      <c r="HC536" s="1">
        <f ca="1"/>
        <v>0.98572256851794804</v>
      </c>
      <c r="HE536" t="s">
        <v>215</v>
      </c>
      <c r="HF536" s="1">
        <f ca="1"/>
        <v>1.2859005984205838E-2</v>
      </c>
      <c r="HG536" s="1">
        <f ca="1"/>
        <v>4.3493662143305467E-4</v>
      </c>
      <c r="HH536" s="1">
        <f ca="1"/>
        <v>3.9578356698717967E-4</v>
      </c>
      <c r="HI536" s="1">
        <f ca="1"/>
        <v>3.8980106946720266E-4</v>
      </c>
      <c r="HJ536" s="1">
        <f ca="1"/>
        <v>0.98592047275790662</v>
      </c>
      <c r="HL536" t="s">
        <v>215</v>
      </c>
      <c r="HM536" s="1">
        <f ca="1"/>
        <v>1.2680561679639015E-2</v>
      </c>
      <c r="HN536" s="1">
        <f ca="1"/>
        <v>4.2925772330864453E-4</v>
      </c>
      <c r="HO536" s="1">
        <f ca="1"/>
        <v>3.9052232276258562E-4</v>
      </c>
      <c r="HP536" s="1">
        <f ca="1"/>
        <v>3.8428498164942763E-4</v>
      </c>
      <c r="HQ536" s="1">
        <f ca="1"/>
        <v>0.98611537329264021</v>
      </c>
      <c r="HS536" t="s">
        <v>215</v>
      </c>
      <c r="HT536" s="1">
        <f ca="1"/>
        <v>1.2504354503391508E-2</v>
      </c>
      <c r="HU536" s="1">
        <f ca="1"/>
        <v>4.2365583867449882E-4</v>
      </c>
      <c r="HV536" s="1">
        <f ca="1"/>
        <v>3.8538560232132571E-4</v>
      </c>
      <c r="HW536" s="1">
        <f ca="1"/>
        <v>3.7908827214762532E-4</v>
      </c>
      <c r="HX536" s="1">
        <f ca="1"/>
        <v>0.98630751578346487</v>
      </c>
      <c r="HZ536" t="s">
        <v>215</v>
      </c>
      <c r="IA536" s="1">
        <f ca="1"/>
        <v>1.2330361015901421E-2</v>
      </c>
      <c r="IB536" s="1">
        <f ca="1"/>
        <v>4.1812576534096003E-4</v>
      </c>
      <c r="IC536" s="1">
        <f ca="1"/>
        <v>3.803470129866331E-4</v>
      </c>
      <c r="ID536" s="1">
        <f ca="1"/>
        <v>3.7410628623213177E-4</v>
      </c>
      <c r="IE536" s="1">
        <f ca="1"/>
        <v>0.98649705991953873</v>
      </c>
      <c r="IG536" t="s">
        <v>215</v>
      </c>
      <c r="IH536" s="1">
        <f ca="1"/>
        <v>1.215855748790645E-2</v>
      </c>
      <c r="II536" s="1">
        <f ca="1"/>
        <v>4.1266407754637956E-4</v>
      </c>
      <c r="IJ536" s="1">
        <f ca="1"/>
        <v>3.7539021024831081E-4</v>
      </c>
      <c r="IK536" s="1">
        <f ca="1"/>
        <v>3.6927516164393897E-4</v>
      </c>
      <c r="IL536" s="1">
        <f ca="1"/>
        <v>0.9866841130626548</v>
      </c>
      <c r="IN536" t="s">
        <v>215</v>
      </c>
      <c r="IO536" s="1">
        <f ca="1"/>
        <v>1.1988920101081499E-2</v>
      </c>
      <c r="IP536" s="1">
        <f ca="1"/>
        <v>4.0726843799664906E-4</v>
      </c>
      <c r="IQ536" s="1">
        <f ca="1"/>
        <v>3.7050499786588418E-4</v>
      </c>
      <c r="IR536" s="1">
        <f ca="1"/>
        <v>3.6455581957907883E-4</v>
      </c>
      <c r="IS536" s="1">
        <f ca="1"/>
        <v>0.98686875064347679</v>
      </c>
      <c r="IU536" t="s">
        <v>215</v>
      </c>
      <c r="IV536" s="1">
        <f ca="1"/>
        <v>1.1821425070046427E-2</v>
      </c>
      <c r="IW536" s="1">
        <f ca="1"/>
        <v>4.0193717680822702E-4</v>
      </c>
      <c r="IX536" s="1">
        <f ca="1"/>
        <v>3.6568493883367261E-4</v>
      </c>
      <c r="IY536" s="1">
        <f ca="1"/>
        <v>3.5992426104524626E-4</v>
      </c>
      <c r="IZ536" s="1">
        <f ca="1"/>
        <v>0.98705102855326632</v>
      </c>
      <c r="JB536" t="s">
        <v>215</v>
      </c>
      <c r="JC536" s="1">
        <f ca="1"/>
        <v>1.165604871628831E-2</v>
      </c>
      <c r="JD536" s="1">
        <f ca="1"/>
        <v>3.9666903384745456E-4</v>
      </c>
      <c r="JE536" s="1">
        <f ca="1"/>
        <v>3.6092589384340961E-4</v>
      </c>
      <c r="JF536" s="1">
        <f ca="1"/>
        <v>3.5536567223177579E-4</v>
      </c>
      <c r="JG536" s="1">
        <f ca="1"/>
        <v>0.98723099068378894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211</v>
      </c>
      <c r="R537" s="1">
        <f t="shared" si="18"/>
        <v>0</v>
      </c>
      <c r="S537" s="1">
        <f t="shared" si="18"/>
        <v>0</v>
      </c>
      <c r="T537" s="1">
        <f t="shared" ca="1" si="18"/>
        <v>1.7242042048475514E-2</v>
      </c>
      <c r="U537" s="1">
        <f t="shared" ca="1" si="18"/>
        <v>0.52514674013267382</v>
      </c>
      <c r="V537" s="1">
        <f t="shared" ca="1" si="18"/>
        <v>0.45761121781885061</v>
      </c>
      <c r="X537" t="s">
        <v>211</v>
      </c>
      <c r="Y537" s="1">
        <f ca="1"/>
        <v>0</v>
      </c>
      <c r="Z537" s="1">
        <f ca="1"/>
        <v>6.813146377778953E-4</v>
      </c>
      <c r="AA537" s="1">
        <f ca="1"/>
        <v>1.7992201670670921E-2</v>
      </c>
      <c r="AB537" s="1">
        <f ca="1"/>
        <v>0.28417768675011762</v>
      </c>
      <c r="AC537" s="1">
        <f ca="1"/>
        <v>0.6971487969414335</v>
      </c>
      <c r="AE537" t="s">
        <v>211</v>
      </c>
      <c r="AF537" s="1">
        <f ca="1"/>
        <v>8.4206968457229829E-5</v>
      </c>
      <c r="AG537" s="1">
        <f ca="1"/>
        <v>9.6951959003344123E-4</v>
      </c>
      <c r="AH537" s="1">
        <f ca="1"/>
        <v>1.3866454247580783E-2</v>
      </c>
      <c r="AI537" s="1">
        <f ca="1"/>
        <v>0.15439088087585834</v>
      </c>
      <c r="AJ537" s="1">
        <f ca="1"/>
        <v>0.83068893831807011</v>
      </c>
      <c r="AL537" t="s">
        <v>211</v>
      </c>
      <c r="AM537" s="1">
        <f ca="1"/>
        <v>1.9425170785279414E-4</v>
      </c>
      <c r="AN537" s="1">
        <f ca="1"/>
        <v>8.9605972432357903E-4</v>
      </c>
      <c r="AO537" s="1">
        <f ca="1"/>
        <v>9.4081506360485529E-3</v>
      </c>
      <c r="AP537" s="1">
        <f ca="1"/>
        <v>8.3577991843765909E-2</v>
      </c>
      <c r="AQ537" s="1">
        <f ca="1"/>
        <v>0.90592354608800907</v>
      </c>
      <c r="AS537" t="s">
        <v>211</v>
      </c>
      <c r="AT537" s="1">
        <f ca="1"/>
        <v>2.885163222054708E-4</v>
      </c>
      <c r="AU537" s="1">
        <f ca="1"/>
        <v>6.9009972031505175E-4</v>
      </c>
      <c r="AV537" s="1">
        <f ca="1"/>
        <v>6.0089094304567681E-3</v>
      </c>
      <c r="AW537" s="1">
        <f ca="1"/>
        <v>4.5323762627982649E-2</v>
      </c>
      <c r="AX537" s="1">
        <f ca="1"/>
        <v>0.94768871189903992</v>
      </c>
      <c r="AZ537" t="s">
        <v>211</v>
      </c>
      <c r="BA537" s="1">
        <f ca="1"/>
        <v>3.6241944076110855E-4</v>
      </c>
      <c r="BB537" s="1">
        <f ca="1"/>
        <v>5.1012869598584685E-4</v>
      </c>
      <c r="BC537" s="1">
        <f ca="1"/>
        <v>3.8698670355024442E-3</v>
      </c>
      <c r="BD537" s="1">
        <f ca="1"/>
        <v>2.5391105919275202E-2</v>
      </c>
      <c r="BE537" s="1">
        <f ca="1"/>
        <v>0.96986647890847522</v>
      </c>
      <c r="BG537" t="s">
        <v>211</v>
      </c>
      <c r="BH537" s="1">
        <f ca="1"/>
        <v>4.1260212513467224E-4</v>
      </c>
      <c r="BI537" s="1">
        <f ca="1"/>
        <v>3.5412272112922871E-4</v>
      </c>
      <c r="BJ537" s="1">
        <f ca="1"/>
        <v>2.4326119759456488E-3</v>
      </c>
      <c r="BK537" s="1">
        <f ca="1"/>
        <v>1.4328841626339945E-2</v>
      </c>
      <c r="BL537" s="1">
        <f ca="1"/>
        <v>0.9824718215514503</v>
      </c>
      <c r="BN537" t="s">
        <v>211</v>
      </c>
      <c r="BO537" s="1">
        <f ca="1"/>
        <v>4.4459739590305722E-4</v>
      </c>
      <c r="BP537" s="1">
        <f ca="1"/>
        <v>2.4031812482853604E-4</v>
      </c>
      <c r="BQ537" s="1">
        <f ca="1"/>
        <v>1.5208990628823038E-3</v>
      </c>
      <c r="BR537" s="1">
        <f ca="1"/>
        <v>8.202891911515537E-3</v>
      </c>
      <c r="BS537" s="1">
        <f ca="1"/>
        <v>0.98959129350487041</v>
      </c>
      <c r="BU537" t="s">
        <v>211</v>
      </c>
      <c r="BV537" s="1">
        <f ca="1"/>
        <v>4.6347432221500437E-4</v>
      </c>
      <c r="BW537" s="1">
        <f ca="1"/>
        <v>1.6177828186891456E-4</v>
      </c>
      <c r="BX537" s="1">
        <f ca="1"/>
        <v>9.4903133394281147E-4</v>
      </c>
      <c r="BY537" s="1">
        <f ca="1"/>
        <v>4.7579573627194926E-3</v>
      </c>
      <c r="BZ537" s="1">
        <f ca="1"/>
        <v>0.99366775869925361</v>
      </c>
      <c r="CB537" t="s">
        <v>211</v>
      </c>
      <c r="CC537" s="1">
        <f ca="1"/>
        <v>4.7334405380449124E-4</v>
      </c>
      <c r="CD537" s="1">
        <f ca="1"/>
        <v>1.0932828285820696E-4</v>
      </c>
      <c r="CE537" s="1">
        <f ca="1"/>
        <v>5.9245384642353722E-4</v>
      </c>
      <c r="CF537" s="1">
        <f ca="1"/>
        <v>2.7917882916376302E-3</v>
      </c>
      <c r="CG537" s="1">
        <f ca="1"/>
        <v>0.99603308552527592</v>
      </c>
      <c r="CI537" t="s">
        <v>211</v>
      </c>
      <c r="CJ537" s="1">
        <f ca="1"/>
        <v>4.7724657998721544E-4</v>
      </c>
      <c r="CK537" s="1">
        <f ca="1"/>
        <v>7.5073152434259867E-5</v>
      </c>
      <c r="CL537" s="1">
        <f ca="1"/>
        <v>3.710803052806227E-4</v>
      </c>
      <c r="CM537" s="1">
        <f ca="1"/>
        <v>1.6551390666514486E-3</v>
      </c>
      <c r="CN537" s="1">
        <f ca="1"/>
        <v>0.99742146089564621</v>
      </c>
      <c r="CP537" t="s">
        <v>211</v>
      </c>
      <c r="CQ537" s="1">
        <f ca="1"/>
        <v>4.7729489523065796E-4</v>
      </c>
      <c r="CR537" s="1">
        <f ca="1"/>
        <v>5.3033262821587321E-5</v>
      </c>
      <c r="CS537" s="1">
        <f ca="1"/>
        <v>2.34060327689779E-4</v>
      </c>
      <c r="CT537" s="1">
        <f ca="1"/>
        <v>9.9074720618955842E-4</v>
      </c>
      <c r="CU537" s="1">
        <f ca="1"/>
        <v>0.99824486430806814</v>
      </c>
      <c r="CW537" t="s">
        <v>211</v>
      </c>
      <c r="CX537" s="1">
        <f ca="1"/>
        <v>4.7490395392566002E-4</v>
      </c>
      <c r="CY537" s="1">
        <f ca="1"/>
        <v>3.8989879589129094E-5</v>
      </c>
      <c r="CZ537" s="1">
        <f ca="1"/>
        <v>1.4942806327759885E-4</v>
      </c>
      <c r="DA537" s="1">
        <f ca="1"/>
        <v>5.9875951969086644E-4</v>
      </c>
      <c r="DB537" s="1">
        <f ca="1"/>
        <v>0.99873791858351646</v>
      </c>
      <c r="DD537" t="s">
        <v>211</v>
      </c>
      <c r="DE537" s="1">
        <f ca="1"/>
        <v>4.7099799678727134E-4</v>
      </c>
      <c r="DF537" s="1">
        <f ca="1"/>
        <v>3.0090704647791514E-5</v>
      </c>
      <c r="DG537" s="1">
        <f ca="1"/>
        <v>9.7223573414042093E-5</v>
      </c>
      <c r="DH537" s="1">
        <f ca="1"/>
        <v>3.6568563274609942E-4</v>
      </c>
      <c r="DI537" s="1">
        <f ca="1"/>
        <v>0.99903600209240451</v>
      </c>
      <c r="DK537" t="s">
        <v>211</v>
      </c>
      <c r="DL537" s="1">
        <f ca="1"/>
        <v>4.6617032700612857E-4</v>
      </c>
      <c r="DM537" s="1">
        <f ca="1"/>
        <v>2.4459976019762194E-5</v>
      </c>
      <c r="DN537" s="1">
        <f ca="1"/>
        <v>6.5042268347160809E-5</v>
      </c>
      <c r="DO537" s="1">
        <f ca="1"/>
        <v>2.2620979524135877E-4</v>
      </c>
      <c r="DP537" s="1">
        <f ca="1"/>
        <v>0.99921811763338531</v>
      </c>
      <c r="DR537" t="s">
        <v>211</v>
      </c>
      <c r="DS537" s="1">
        <f ca="1"/>
        <v>4.6079703181006753E-4</v>
      </c>
      <c r="DT537" s="1">
        <f ca="1"/>
        <v>2.0887293358037591E-5</v>
      </c>
      <c r="DU537" s="1">
        <f ca="1"/>
        <v>4.5201445053760951E-5</v>
      </c>
      <c r="DV537" s="1">
        <f ca="1"/>
        <v>1.4230175027225833E-4</v>
      </c>
      <c r="DW537" s="1">
        <f ca="1"/>
        <v>0.99933081247950561</v>
      </c>
      <c r="DY537" t="s">
        <v>211</v>
      </c>
      <c r="DZ537" s="1">
        <f ca="1"/>
        <v>4.5511425246745119E-4</v>
      </c>
      <c r="EA537" s="1">
        <f ca="1"/>
        <v>1.8602019629205538E-5</v>
      </c>
      <c r="EB537" s="1">
        <f ca="1"/>
        <v>3.2955100443279655E-5</v>
      </c>
      <c r="EC537" s="1">
        <f ca="1"/>
        <v>9.1598165151721833E-5</v>
      </c>
      <c r="ED537" s="1">
        <f ca="1"/>
        <v>0.99940173046230807</v>
      </c>
      <c r="EF537" t="s">
        <v>211</v>
      </c>
      <c r="EG537" s="1">
        <f ca="1"/>
        <v>4.4926914983438342E-4</v>
      </c>
      <c r="EH537" s="1">
        <f ca="1"/>
        <v>1.7118266306430383E-5</v>
      </c>
      <c r="EI537" s="1">
        <f ca="1"/>
        <v>2.5377172119957309E-5</v>
      </c>
      <c r="EJ537" s="1">
        <f ca="1"/>
        <v>6.0839647198896991E-5</v>
      </c>
      <c r="EK537" s="1">
        <f ca="1"/>
        <v>0.99944739576454011</v>
      </c>
      <c r="EM537" t="s">
        <v>211</v>
      </c>
      <c r="EN537" s="1">
        <f ca="1"/>
        <v>4.4335285060078273E-4</v>
      </c>
      <c r="EO537" s="1">
        <f ca="1"/>
        <v>1.6131881690250166E-5</v>
      </c>
      <c r="EP537" s="1">
        <f ca="1"/>
        <v>2.0666445132051382E-5</v>
      </c>
      <c r="EQ537" s="1">
        <f ca="1"/>
        <v>4.2111377937036996E-5</v>
      </c>
      <c r="ER537" s="1">
        <f ca="1"/>
        <v>0.99947773744463964</v>
      </c>
      <c r="ET537" t="s">
        <v>211</v>
      </c>
      <c r="EU537" s="1">
        <f ca="1"/>
        <v>4.3742144588836287E-4</v>
      </c>
      <c r="EV537" s="1">
        <f ca="1"/>
        <v>1.5453504539633792E-5</v>
      </c>
      <c r="EW537" s="1">
        <f ca="1"/>
        <v>1.7715509292938926E-5</v>
      </c>
      <c r="EX537" s="1">
        <f ca="1"/>
        <v>3.0663079601029003E-5</v>
      </c>
      <c r="EY537" s="1">
        <f ca="1"/>
        <v>0.99949874646067782</v>
      </c>
      <c r="FA537" t="s">
        <v>211</v>
      </c>
      <c r="FB537" s="1">
        <f ca="1"/>
        <v>4.3150923873546413E-4</v>
      </c>
      <c r="FC537" s="1">
        <f ca="1"/>
        <v>1.4965724939618021E-5</v>
      </c>
      <c r="FD537" s="1">
        <f ca="1"/>
        <v>1.5844202715442342E-5</v>
      </c>
      <c r="FE537" s="1">
        <f ca="1"/>
        <v>2.3631418010738157E-5</v>
      </c>
      <c r="FF537" s="1">
        <f ca="1"/>
        <v>0.99951404941559852</v>
      </c>
      <c r="FH537" t="s">
        <v>211</v>
      </c>
      <c r="FI537" s="1">
        <f ca="1"/>
        <v>4.2563703878375385E-4</v>
      </c>
      <c r="FJ537" s="1">
        <f ca="1"/>
        <v>1.4595974168724695E-5</v>
      </c>
      <c r="FK537" s="1">
        <f ca="1"/>
        <v>1.4635125799654656E-5</v>
      </c>
      <c r="FL537" s="1">
        <f ca="1"/>
        <v>1.9284605021902912E-5</v>
      </c>
      <c r="FM537" s="1">
        <f ca="1"/>
        <v>0.99952584725622573</v>
      </c>
      <c r="FO537" t="s">
        <v>211</v>
      </c>
      <c r="FP537" s="1">
        <f ca="1"/>
        <v>4.1981732655159106E-4</v>
      </c>
      <c r="FQ537" s="1">
        <f ca="1"/>
        <v>1.429950756938139E-5</v>
      </c>
      <c r="FR537" s="1">
        <f ca="1"/>
        <v>1.3832310779289082E-5</v>
      </c>
      <c r="FS537" s="1">
        <f ca="1"/>
        <v>1.6572482036864959E-5</v>
      </c>
      <c r="FT537" s="1">
        <f ca="1"/>
        <v>0.99953547837306267</v>
      </c>
      <c r="FV537" t="s">
        <v>211</v>
      </c>
      <c r="FW537" s="1">
        <f ca="1"/>
        <v>4.1405745490640536E-4</v>
      </c>
      <c r="FX537" s="1">
        <f ca="1"/>
        <v>1.404878754841696E-5</v>
      </c>
      <c r="FY537" s="1">
        <f ca="1"/>
        <v>1.3278881411723907E-5</v>
      </c>
      <c r="FZ537" s="1">
        <f ca="1"/>
        <v>1.485695624743911E-5</v>
      </c>
      <c r="GA537" s="1">
        <f ca="1"/>
        <v>0.99954375791988581</v>
      </c>
      <c r="GC537" t="s">
        <v>211</v>
      </c>
      <c r="GD537" s="1">
        <f ca="1"/>
        <v>4.0836162717816334E-4</v>
      </c>
      <c r="GE537" s="1">
        <f ca="1"/>
        <v>1.3826890035135984E-5</v>
      </c>
      <c r="GF537" s="1">
        <f ca="1"/>
        <v>1.287874187043181E-5</v>
      </c>
      <c r="GG537" s="1">
        <f ca="1"/>
        <v>1.3749727876971273E-5</v>
      </c>
      <c r="GH537" s="1">
        <f ca="1"/>
        <v>0.99955118301303914</v>
      </c>
      <c r="GJ537" t="s">
        <v>211</v>
      </c>
      <c r="GK537" s="1">
        <f ca="1"/>
        <v>4.0273211623506632E-4</v>
      </c>
      <c r="GL537" s="1">
        <f ca="1"/>
        <v>1.3623424079522246E-5</v>
      </c>
      <c r="GM537" s="1">
        <f ca="1"/>
        <v>1.2573053957239892E-5</v>
      </c>
      <c r="GN537" s="1">
        <f ca="1"/>
        <v>1.3014240166728191E-5</v>
      </c>
      <c r="GO537" s="1">
        <f ca="1"/>
        <v>0.99955805716556123</v>
      </c>
      <c r="GQ537" t="s">
        <v>211</v>
      </c>
      <c r="GR537" s="1">
        <f ca="1"/>
        <v>3.9717001424657931E-4</v>
      </c>
      <c r="GS537" s="1">
        <f ca="1"/>
        <v>1.3432013610688517E-5</v>
      </c>
      <c r="GT537" s="1">
        <f ca="1"/>
        <v>1.2325805227073736E-5</v>
      </c>
      <c r="GU537" s="1">
        <f ca="1"/>
        <v>1.2507881270851032E-5</v>
      </c>
      <c r="GV537" s="1">
        <f ca="1"/>
        <v>0.99956456428564455</v>
      </c>
      <c r="GX537" t="s">
        <v>211</v>
      </c>
      <c r="GY537" s="1">
        <f ca="1"/>
        <v>3.9167569305356052E-4</v>
      </c>
      <c r="GZ537" s="1">
        <f ca="1"/>
        <v>1.3248746630597386E-5</v>
      </c>
      <c r="HA537" s="1">
        <f ca="1"/>
        <v>1.2114981704495467E-5</v>
      </c>
      <c r="HB537" s="1">
        <f ca="1"/>
        <v>1.2142352331113683E-5</v>
      </c>
      <c r="HC537" s="1">
        <f ca="1"/>
        <v>0.99957081822628002</v>
      </c>
      <c r="HE537" t="s">
        <v>211</v>
      </c>
      <c r="HF537" s="1">
        <f ca="1"/>
        <v>3.8624908646813763E-4</v>
      </c>
      <c r="HG537" s="1">
        <f ca="1"/>
        <v>1.307122247218074E-5</v>
      </c>
      <c r="HH537" s="1">
        <f ca="1"/>
        <v>1.1927109123213269E-5</v>
      </c>
      <c r="HI537" s="1">
        <f ca="1"/>
        <v>1.1863179490678588E-5</v>
      </c>
      <c r="HJ537" s="1">
        <f ca="1"/>
        <v>0.9995768894024456</v>
      </c>
      <c r="HL537" t="s">
        <v>211</v>
      </c>
      <c r="HM537" s="1">
        <f ca="1"/>
        <v>3.8088986325910388E-4</v>
      </c>
      <c r="HN537" s="1">
        <f ca="1"/>
        <v>1.289796563552942E-5</v>
      </c>
      <c r="HO537" s="1">
        <f ca="1"/>
        <v>1.175393419434343E-5</v>
      </c>
      <c r="HP537" s="1">
        <f ca="1"/>
        <v>1.1637244719894204E-5</v>
      </c>
      <c r="HQ537" s="1">
        <f ca="1"/>
        <v>0.99958282099219098</v>
      </c>
      <c r="HS537" t="s">
        <v>211</v>
      </c>
      <c r="HT537" s="1">
        <f ca="1"/>
        <v>3.7559753294174594E-4</v>
      </c>
      <c r="HU537" s="1">
        <f ca="1"/>
        <v>1.272806654483276E-5</v>
      </c>
      <c r="HV537" s="1">
        <f ca="1"/>
        <v>1.1590404130905983E-5</v>
      </c>
      <c r="HW537" s="1">
        <f ca="1"/>
        <v>1.1444381831439101E-5</v>
      </c>
      <c r="HX537" s="1">
        <f ca="1"/>
        <v>0.99958863961455091</v>
      </c>
      <c r="HZ537" t="s">
        <v>211</v>
      </c>
      <c r="IA537" s="1">
        <f ca="1"/>
        <v>3.7037151041731262E-4</v>
      </c>
      <c r="IB537" s="1">
        <f ca="1"/>
        <v>1.2560961890798417E-5</v>
      </c>
      <c r="IC537" s="1">
        <f ca="1"/>
        <v>1.1433425121497786E-5</v>
      </c>
      <c r="ID537" s="1">
        <f ca="1"/>
        <v>1.1272297103595418E-5</v>
      </c>
      <c r="IE537" s="1">
        <f ca="1"/>
        <v>0.99959436180546668</v>
      </c>
      <c r="IG537" t="s">
        <v>211</v>
      </c>
      <c r="IH537" s="1">
        <f ca="1"/>
        <v>3.6521115546868935E-4</v>
      </c>
      <c r="II537" s="1">
        <f ca="1"/>
        <v>1.2396300191596446E-5</v>
      </c>
      <c r="IJ537" s="1">
        <f ca="1"/>
        <v>1.1281101280593393E-5</v>
      </c>
      <c r="IK537" s="1">
        <f ca="1"/>
        <v>1.1113489040527338E-5</v>
      </c>
      <c r="IL537" s="1">
        <f ca="1"/>
        <v>0.99959999795401844</v>
      </c>
      <c r="IN537" t="s">
        <v>211</v>
      </c>
      <c r="IO537" s="1">
        <f ca="1"/>
        <v>3.6011579687842332E-4</v>
      </c>
      <c r="IP537" s="1">
        <f ca="1"/>
        <v>1.2233859510155502E-5</v>
      </c>
      <c r="IQ537" s="1">
        <f ca="1"/>
        <v>1.1132268800241764E-5</v>
      </c>
      <c r="IR537" s="1">
        <f ca="1"/>
        <v>1.096337627232227E-5</v>
      </c>
      <c r="IS537" s="1">
        <f ca="1"/>
        <v>0.99960555469853873</v>
      </c>
      <c r="IU537" t="s">
        <v>211</v>
      </c>
      <c r="IV537" s="1">
        <f ca="1"/>
        <v>3.5508474714206732E-4</v>
      </c>
      <c r="IW537" s="1">
        <f ca="1"/>
        <v>1.207349711380505E-5</v>
      </c>
      <c r="IX537" s="1">
        <f ca="1"/>
        <v>1.0986211061042639E-5</v>
      </c>
      <c r="IY537" s="1">
        <f ca="1"/>
        <v>1.081915800806673E-5</v>
      </c>
      <c r="IZ537" s="1">
        <f ca="1"/>
        <v>0.99961103638667492</v>
      </c>
      <c r="JB537" t="s">
        <v>211</v>
      </c>
      <c r="JC537" s="1">
        <f ca="1"/>
        <v>3.5011731143218266E-4</v>
      </c>
      <c r="JD537" s="1">
        <f ca="1"/>
        <v>1.191511869308385E-5</v>
      </c>
      <c r="JE537" s="1">
        <f ca="1"/>
        <v>1.0842484519740602E-5</v>
      </c>
      <c r="JF537" s="1">
        <f ca="1"/>
        <v>1.0679119675941243E-5</v>
      </c>
      <c r="JG537" s="1">
        <f ca="1"/>
        <v>0.999616445965679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212</v>
      </c>
      <c r="R538" s="1">
        <f t="shared" si="18"/>
        <v>0</v>
      </c>
      <c r="S538" s="1">
        <f t="shared" si="18"/>
        <v>0</v>
      </c>
      <c r="T538" s="1">
        <f t="shared" si="18"/>
        <v>0</v>
      </c>
      <c r="U538" s="1">
        <f t="shared" si="18"/>
        <v>0</v>
      </c>
      <c r="V538" s="1">
        <f t="shared" si="18"/>
        <v>1</v>
      </c>
      <c r="X538" t="s">
        <v>212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212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212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212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212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212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212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212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212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212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212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212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212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212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212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212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212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212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212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212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212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212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212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212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212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212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212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212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212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212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212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212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212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212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212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213</v>
      </c>
      <c r="Z540" t="s">
        <v>214</v>
      </c>
      <c r="AA540" t="s">
        <v>215</v>
      </c>
      <c r="AB540" t="s">
        <v>211</v>
      </c>
      <c r="AC540" t="s">
        <v>212</v>
      </c>
      <c r="AF540" t="s">
        <v>213</v>
      </c>
      <c r="AG540" t="s">
        <v>214</v>
      </c>
      <c r="AH540" t="s">
        <v>215</v>
      </c>
      <c r="AI540" t="s">
        <v>211</v>
      </c>
      <c r="AJ540" t="s">
        <v>212</v>
      </c>
      <c r="AM540" t="s">
        <v>213</v>
      </c>
      <c r="AN540" t="s">
        <v>214</v>
      </c>
      <c r="AO540" t="s">
        <v>215</v>
      </c>
      <c r="AP540" t="s">
        <v>211</v>
      </c>
      <c r="AQ540" t="s">
        <v>212</v>
      </c>
      <c r="AT540" t="s">
        <v>213</v>
      </c>
      <c r="AU540" t="s">
        <v>214</v>
      </c>
      <c r="AV540" t="s">
        <v>215</v>
      </c>
      <c r="AW540" t="s">
        <v>211</v>
      </c>
      <c r="AX540" t="s">
        <v>212</v>
      </c>
      <c r="BA540" t="s">
        <v>213</v>
      </c>
      <c r="BB540" t="s">
        <v>214</v>
      </c>
      <c r="BC540" t="s">
        <v>215</v>
      </c>
      <c r="BD540" t="s">
        <v>211</v>
      </c>
      <c r="BE540" t="s">
        <v>212</v>
      </c>
      <c r="BH540" t="s">
        <v>213</v>
      </c>
      <c r="BI540" t="s">
        <v>214</v>
      </c>
      <c r="BJ540" t="s">
        <v>215</v>
      </c>
      <c r="BK540" t="s">
        <v>211</v>
      </c>
      <c r="BL540" t="s">
        <v>212</v>
      </c>
      <c r="BO540" t="s">
        <v>213</v>
      </c>
      <c r="BP540" t="s">
        <v>214</v>
      </c>
      <c r="BQ540" t="s">
        <v>215</v>
      </c>
      <c r="BR540" t="s">
        <v>211</v>
      </c>
      <c r="BS540" t="s">
        <v>212</v>
      </c>
      <c r="BV540" t="s">
        <v>213</v>
      </c>
      <c r="BW540" t="s">
        <v>214</v>
      </c>
      <c r="BX540" t="s">
        <v>215</v>
      </c>
      <c r="BY540" t="s">
        <v>211</v>
      </c>
      <c r="BZ540" t="s">
        <v>212</v>
      </c>
      <c r="CC540" t="s">
        <v>213</v>
      </c>
      <c r="CD540" t="s">
        <v>214</v>
      </c>
      <c r="CE540" t="s">
        <v>215</v>
      </c>
      <c r="CF540" t="s">
        <v>211</v>
      </c>
      <c r="CG540" t="s">
        <v>212</v>
      </c>
      <c r="CJ540" t="s">
        <v>213</v>
      </c>
      <c r="CK540" t="s">
        <v>214</v>
      </c>
      <c r="CL540" t="s">
        <v>215</v>
      </c>
      <c r="CM540" t="s">
        <v>211</v>
      </c>
      <c r="CN540" t="s">
        <v>212</v>
      </c>
      <c r="CQ540" t="s">
        <v>213</v>
      </c>
      <c r="CR540" t="s">
        <v>214</v>
      </c>
      <c r="CS540" t="s">
        <v>215</v>
      </c>
      <c r="CT540" t="s">
        <v>211</v>
      </c>
      <c r="CU540" t="s">
        <v>212</v>
      </c>
      <c r="CX540" t="s">
        <v>213</v>
      </c>
      <c r="CY540" t="s">
        <v>214</v>
      </c>
      <c r="CZ540" t="s">
        <v>215</v>
      </c>
      <c r="DA540" t="s">
        <v>211</v>
      </c>
      <c r="DB540" t="s">
        <v>212</v>
      </c>
      <c r="DE540" t="s">
        <v>213</v>
      </c>
      <c r="DF540" t="s">
        <v>214</v>
      </c>
      <c r="DG540" t="s">
        <v>215</v>
      </c>
      <c r="DH540" t="s">
        <v>211</v>
      </c>
      <c r="DI540" t="s">
        <v>212</v>
      </c>
      <c r="DL540" t="s">
        <v>213</v>
      </c>
      <c r="DM540" t="s">
        <v>214</v>
      </c>
      <c r="DN540" t="s">
        <v>215</v>
      </c>
      <c r="DO540" t="s">
        <v>211</v>
      </c>
      <c r="DP540" t="s">
        <v>212</v>
      </c>
      <c r="DS540" t="s">
        <v>213</v>
      </c>
      <c r="DT540" t="s">
        <v>214</v>
      </c>
      <c r="DU540" t="s">
        <v>215</v>
      </c>
      <c r="DV540" t="s">
        <v>211</v>
      </c>
      <c r="DW540" t="s">
        <v>212</v>
      </c>
      <c r="DZ540" t="s">
        <v>213</v>
      </c>
      <c r="EA540" t="s">
        <v>214</v>
      </c>
      <c r="EB540" t="s">
        <v>215</v>
      </c>
      <c r="EC540" t="s">
        <v>211</v>
      </c>
      <c r="ED540" t="s">
        <v>212</v>
      </c>
      <c r="EG540" t="s">
        <v>213</v>
      </c>
      <c r="EH540" t="s">
        <v>214</v>
      </c>
      <c r="EI540" t="s">
        <v>215</v>
      </c>
      <c r="EJ540" t="s">
        <v>211</v>
      </c>
      <c r="EK540" t="s">
        <v>212</v>
      </c>
      <c r="EN540" t="s">
        <v>213</v>
      </c>
      <c r="EO540" t="s">
        <v>214</v>
      </c>
      <c r="EP540" t="s">
        <v>215</v>
      </c>
      <c r="EQ540" t="s">
        <v>211</v>
      </c>
      <c r="ER540" t="s">
        <v>212</v>
      </c>
      <c r="EU540" t="s">
        <v>213</v>
      </c>
      <c r="EV540" t="s">
        <v>214</v>
      </c>
      <c r="EW540" t="s">
        <v>215</v>
      </c>
      <c r="EX540" t="s">
        <v>211</v>
      </c>
      <c r="EY540" t="s">
        <v>212</v>
      </c>
      <c r="FB540" t="s">
        <v>213</v>
      </c>
      <c r="FC540" t="s">
        <v>214</v>
      </c>
      <c r="FD540" t="s">
        <v>215</v>
      </c>
      <c r="FE540" t="s">
        <v>211</v>
      </c>
      <c r="FF540" t="s">
        <v>212</v>
      </c>
      <c r="FI540" t="s">
        <v>213</v>
      </c>
      <c r="FJ540" t="s">
        <v>214</v>
      </c>
      <c r="FK540" t="s">
        <v>215</v>
      </c>
      <c r="FL540" t="s">
        <v>211</v>
      </c>
      <c r="FM540" t="s">
        <v>212</v>
      </c>
      <c r="FP540" t="s">
        <v>213</v>
      </c>
      <c r="FQ540" t="s">
        <v>214</v>
      </c>
      <c r="FR540" t="s">
        <v>215</v>
      </c>
      <c r="FS540" t="s">
        <v>211</v>
      </c>
      <c r="FT540" t="s">
        <v>212</v>
      </c>
      <c r="FW540" t="s">
        <v>213</v>
      </c>
      <c r="FX540" t="s">
        <v>214</v>
      </c>
      <c r="FY540" t="s">
        <v>215</v>
      </c>
      <c r="FZ540" t="s">
        <v>211</v>
      </c>
      <c r="GA540" t="s">
        <v>212</v>
      </c>
      <c r="GD540" t="s">
        <v>213</v>
      </c>
      <c r="GE540" t="s">
        <v>214</v>
      </c>
      <c r="GF540" t="s">
        <v>215</v>
      </c>
      <c r="GG540" t="s">
        <v>211</v>
      </c>
      <c r="GH540" t="s">
        <v>212</v>
      </c>
      <c r="GK540" t="s">
        <v>213</v>
      </c>
      <c r="GL540" t="s">
        <v>214</v>
      </c>
      <c r="GM540" t="s">
        <v>215</v>
      </c>
      <c r="GN540" t="s">
        <v>211</v>
      </c>
      <c r="GO540" t="s">
        <v>212</v>
      </c>
      <c r="GR540" t="s">
        <v>213</v>
      </c>
      <c r="GS540" t="s">
        <v>214</v>
      </c>
      <c r="GT540" t="s">
        <v>215</v>
      </c>
      <c r="GU540" t="s">
        <v>211</v>
      </c>
      <c r="GV540" t="s">
        <v>212</v>
      </c>
      <c r="GY540" t="s">
        <v>213</v>
      </c>
      <c r="GZ540" t="s">
        <v>214</v>
      </c>
      <c r="HA540" t="s">
        <v>215</v>
      </c>
      <c r="HB540" t="s">
        <v>211</v>
      </c>
      <c r="HC540" t="s">
        <v>212</v>
      </c>
      <c r="HF540" t="s">
        <v>213</v>
      </c>
      <c r="HG540" t="s">
        <v>214</v>
      </c>
      <c r="HH540" t="s">
        <v>215</v>
      </c>
      <c r="HI540" t="s">
        <v>211</v>
      </c>
      <c r="HJ540" t="s">
        <v>212</v>
      </c>
      <c r="HM540" t="s">
        <v>213</v>
      </c>
      <c r="HN540" t="s">
        <v>214</v>
      </c>
      <c r="HO540" t="s">
        <v>215</v>
      </c>
      <c r="HP540" t="s">
        <v>211</v>
      </c>
      <c r="HQ540" t="s">
        <v>212</v>
      </c>
      <c r="HT540" t="s">
        <v>213</v>
      </c>
      <c r="HU540" t="s">
        <v>214</v>
      </c>
      <c r="HV540" t="s">
        <v>215</v>
      </c>
      <c r="HW540" t="s">
        <v>211</v>
      </c>
      <c r="HX540" t="s">
        <v>212</v>
      </c>
      <c r="IA540" t="s">
        <v>213</v>
      </c>
      <c r="IB540" t="s">
        <v>214</v>
      </c>
      <c r="IC540" t="s">
        <v>215</v>
      </c>
      <c r="ID540" t="s">
        <v>211</v>
      </c>
      <c r="IE540" t="s">
        <v>212</v>
      </c>
      <c r="IH540" t="s">
        <v>213</v>
      </c>
      <c r="II540" t="s">
        <v>214</v>
      </c>
      <c r="IJ540" t="s">
        <v>215</v>
      </c>
      <c r="IK540" t="s">
        <v>211</v>
      </c>
      <c r="IL540" t="s">
        <v>212</v>
      </c>
      <c r="IO540" t="s">
        <v>213</v>
      </c>
      <c r="IP540" t="s">
        <v>214</v>
      </c>
      <c r="IQ540" t="s">
        <v>215</v>
      </c>
      <c r="IR540" t="s">
        <v>211</v>
      </c>
      <c r="IS540" t="s">
        <v>212</v>
      </c>
      <c r="IV540" t="s">
        <v>213</v>
      </c>
      <c r="IW540" t="s">
        <v>214</v>
      </c>
      <c r="IX540" t="s">
        <v>215</v>
      </c>
      <c r="IY540" t="s">
        <v>211</v>
      </c>
      <c r="IZ540" t="s">
        <v>212</v>
      </c>
      <c r="JC540" t="s">
        <v>213</v>
      </c>
      <c r="JD540" t="s">
        <v>214</v>
      </c>
      <c r="JE540" t="s">
        <v>215</v>
      </c>
      <c r="JF540" t="s">
        <v>211</v>
      </c>
      <c r="JG540" t="s">
        <v>212</v>
      </c>
      <c r="JJ540" t="s">
        <v>213</v>
      </c>
      <c r="JK540" t="s">
        <v>214</v>
      </c>
      <c r="JL540" t="s">
        <v>215</v>
      </c>
      <c r="JM540" t="s">
        <v>211</v>
      </c>
      <c r="JN540" t="s">
        <v>212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213</v>
      </c>
      <c r="Y541" s="1">
        <f ca="1">Y512</f>
        <v>0.98675851425681438</v>
      </c>
      <c r="Z541" s="1">
        <f t="shared" ref="Z541:AC541" ca="1" si="19">Z512</f>
        <v>1.3241485743185606E-2</v>
      </c>
      <c r="AA541" s="1">
        <f t="shared" si="19"/>
        <v>0</v>
      </c>
      <c r="AB541" s="1">
        <f t="shared" si="19"/>
        <v>0</v>
      </c>
      <c r="AC541" s="1">
        <f t="shared" si="19"/>
        <v>0</v>
      </c>
      <c r="AE541" t="s">
        <v>213</v>
      </c>
      <c r="AF541" s="1" cm="1">
        <f t="array" aca="1" ref="AF541:AJ545" ca="1">MMULT(Y541:AC545,AF$512:AJ$516)</f>
        <v>0.97411858362508874</v>
      </c>
      <c r="AG541" s="1">
        <f ca="1"/>
        <v>2.0305921223032288E-2</v>
      </c>
      <c r="AH541" s="1">
        <f ca="1"/>
        <v>5.5754951518788573E-3</v>
      </c>
      <c r="AI541" s="1">
        <f ca="1"/>
        <v>0</v>
      </c>
      <c r="AJ541" s="1">
        <f ca="1"/>
        <v>0</v>
      </c>
      <c r="AL541" t="s">
        <v>213</v>
      </c>
      <c r="AM541" s="1" cm="1">
        <f t="array" aca="1" ref="AM541:AQ545" ca="1">MMULT(AF541:AJ545,AM$512:AQ$516)</f>
        <v>0.96072146460087293</v>
      </c>
      <c r="AN541" s="1">
        <f ca="1"/>
        <v>2.4990560808083599E-2</v>
      </c>
      <c r="AO541" s="1">
        <f ca="1"/>
        <v>1.1622396751504328E-2</v>
      </c>
      <c r="AP541" s="1">
        <f ca="1"/>
        <v>2.6655778395391458E-3</v>
      </c>
      <c r="AQ541" s="1">
        <f ca="1"/>
        <v>0</v>
      </c>
      <c r="AS541" t="s">
        <v>213</v>
      </c>
      <c r="AT541" s="1" cm="1">
        <f t="array" aca="1" ref="AT541:AX545" ca="1">MMULT(AM541:AQ545,AT$512:AX$516)</f>
        <v>0.94668353458795251</v>
      </c>
      <c r="AU541" s="1">
        <f ca="1"/>
        <v>2.8131088722684772E-2</v>
      </c>
      <c r="AV541" s="1">
        <f ca="1"/>
        <v>1.685426759793188E-2</v>
      </c>
      <c r="AW541" s="1">
        <f ca="1"/>
        <v>6.9990801924992678E-3</v>
      </c>
      <c r="AX541" s="1">
        <f ca="1"/>
        <v>1.3320288989315545E-3</v>
      </c>
      <c r="AZ541" t="s">
        <v>213</v>
      </c>
      <c r="BA541" s="1" cm="1">
        <f t="array" aca="1" ref="BA541:BE545" ca="1">MMULT(AT541:AX545,BA$512:BE$516)</f>
        <v>0.9344066135499951</v>
      </c>
      <c r="BB541" s="1">
        <f ca="1"/>
        <v>2.8579413599000309E-2</v>
      </c>
      <c r="BC541" s="1">
        <f ca="1"/>
        <v>2.0689839609358336E-2</v>
      </c>
      <c r="BD541" s="1">
        <f ca="1"/>
        <v>1.1567323150921686E-2</v>
      </c>
      <c r="BE541" s="1">
        <f ca="1"/>
        <v>4.7568100907244924E-3</v>
      </c>
      <c r="BG541" t="s">
        <v>213</v>
      </c>
      <c r="BH541" s="1" cm="1">
        <f t="array" aca="1" ref="BH541:BL545" ca="1">MMULT(BA541:BE545,BH$512:BL$516)</f>
        <v>0.92158992803157103</v>
      </c>
      <c r="BI541" s="1">
        <f ca="1"/>
        <v>2.926791408720443E-2</v>
      </c>
      <c r="BJ541" s="1">
        <f ca="1"/>
        <v>2.2893336454121994E-2</v>
      </c>
      <c r="BK541" s="1">
        <f ca="1"/>
        <v>1.5749446509034312E-2</v>
      </c>
      <c r="BL541" s="1">
        <f ca="1"/>
        <v>1.0499374918068117E-2</v>
      </c>
      <c r="BN541" t="s">
        <v>213</v>
      </c>
      <c r="BO541" s="1" cm="1">
        <f t="array" aca="1" ref="BO541:BS545" ca="1">MMULT(BH541:BL545,BO$512:BS$516)</f>
        <v>0.90902195768426641</v>
      </c>
      <c r="BP541" s="1">
        <f ca="1"/>
        <v>2.9455661072969794E-2</v>
      </c>
      <c r="BQ541" s="1">
        <f ca="1"/>
        <v>2.4321582461185782E-2</v>
      </c>
      <c r="BR541" s="1">
        <f ca="1"/>
        <v>1.8876105835230285E-2</v>
      </c>
      <c r="BS541" s="1">
        <f ca="1"/>
        <v>1.8324692946347587E-2</v>
      </c>
      <c r="BU541" t="s">
        <v>213</v>
      </c>
      <c r="BV541" s="1" cm="1">
        <f t="array" aca="1" ref="BV541:BZ545" ca="1">MMULT(BO541:BS545,BV$512:BZ$516)</f>
        <v>0.89667998893689138</v>
      </c>
      <c r="BW541" s="1">
        <f ca="1"/>
        <v>2.9375331703154969E-2</v>
      </c>
      <c r="BX541" s="1">
        <f ca="1"/>
        <v>2.5135105394745699E-2</v>
      </c>
      <c r="BY541" s="1">
        <f ca="1"/>
        <v>2.1104312644578946E-2</v>
      </c>
      <c r="BZ541" s="1">
        <f ca="1"/>
        <v>2.7705261320628831E-2</v>
      </c>
      <c r="CB541" t="s">
        <v>213</v>
      </c>
      <c r="CC541" s="1" cm="1">
        <f t="array" aca="1" ref="CC541:CG545" ca="1">MMULT(BV541:BZ545,CC$512:CG$516)</f>
        <v>0.88452157118941566</v>
      </c>
      <c r="CD541" s="1">
        <f ca="1"/>
        <v>2.916714793889888E-2</v>
      </c>
      <c r="CE541" s="1">
        <f ca="1"/>
        <v>2.5521354685746983E-2</v>
      </c>
      <c r="CF541" s="1">
        <f ca="1"/>
        <v>2.2593062474309152E-2</v>
      </c>
      <c r="CG541" s="1">
        <f ca="1"/>
        <v>3.8196863711629156E-2</v>
      </c>
      <c r="CI541" t="s">
        <v>213</v>
      </c>
      <c r="CJ541" s="1" cm="1">
        <f t="array" aca="1" ref="CJ541:CN545" ca="1">MMULT(CC541:CG545,CJ$512:CN$516)</f>
        <v>0.87252993334609019</v>
      </c>
      <c r="CK541" s="1">
        <f ca="1"/>
        <v>2.8891709052285625E-2</v>
      </c>
      <c r="CL541" s="1">
        <f ca="1"/>
        <v>2.5634777911935209E-2</v>
      </c>
      <c r="CM541" s="1">
        <f ca="1"/>
        <v>2.3511031820157853E-2</v>
      </c>
      <c r="CN541" s="1">
        <f ca="1"/>
        <v>4.9432547869530982E-2</v>
      </c>
      <c r="CP541" t="s">
        <v>213</v>
      </c>
      <c r="CQ541" s="1" cm="1">
        <f t="array" aca="1" ref="CQ541:CU545" ca="1">MMULT(CJ541:CN545,CQ$512:CU$516)</f>
        <v>0.86069528274595952</v>
      </c>
      <c r="CR541" s="1">
        <f ca="1"/>
        <v>2.8580431448908733E-2</v>
      </c>
      <c r="CS541" s="1">
        <f ca="1"/>
        <v>2.5579134969192664E-2</v>
      </c>
      <c r="CT541" s="1">
        <f ca="1"/>
        <v>2.4016266253478351E-2</v>
      </c>
      <c r="CU541" s="1">
        <f ca="1"/>
        <v>6.1128884582460574E-2</v>
      </c>
      <c r="CW541" t="s">
        <v>213</v>
      </c>
      <c r="CX541" s="1" cm="1">
        <f t="array" aca="1" ref="CX541:DB545" ca="1">MMULT(CQ541:CU545,CX$512:DB$516)</f>
        <v>0.84901145748178597</v>
      </c>
      <c r="CY541" s="1">
        <f ca="1"/>
        <v>2.8250330458256537E-2</v>
      </c>
      <c r="CZ541" s="1">
        <f ca="1"/>
        <v>2.5420560575485585E-2</v>
      </c>
      <c r="DA541" s="1">
        <f ca="1"/>
        <v>2.4236855574272107E-2</v>
      </c>
      <c r="DB541" s="1">
        <f ca="1"/>
        <v>7.3080795910199725E-2</v>
      </c>
      <c r="DD541" t="s">
        <v>213</v>
      </c>
      <c r="DE541" s="1" cm="1">
        <f t="array" aca="1" ref="DE541:DI545" ca="1">MMULT(CX541:DB545,DE$512:DI$516)</f>
        <v>0.8374742719097692</v>
      </c>
      <c r="DF541" s="1">
        <f ca="1"/>
        <v>2.7910920517446092E-2</v>
      </c>
      <c r="DG541" s="1">
        <f ca="1"/>
        <v>2.5200219769042718E-2</v>
      </c>
      <c r="DH541" s="1">
        <f ca="1"/>
        <v>2.4267834332279671E-2</v>
      </c>
      <c r="DI541" s="1">
        <f ca="1"/>
        <v>8.514675347146225E-2</v>
      </c>
      <c r="DK541" t="s">
        <v>213</v>
      </c>
      <c r="DL541" s="1" cm="1">
        <f t="array" aca="1" ref="DL541:DP545" ca="1">MMULT(DE541:DI545,DL$512:DP$516)</f>
        <v>0.82608065387355423</v>
      </c>
      <c r="DM541" s="1">
        <f ca="1"/>
        <v>2.7567641820706489E-2</v>
      </c>
      <c r="DN541" s="1">
        <f ca="1"/>
        <v>2.4943453335741494E-2</v>
      </c>
      <c r="DO541" s="1">
        <f ca="1"/>
        <v>2.4175844188431321E-2</v>
      </c>
      <c r="DP541" s="1">
        <f ca="1"/>
        <v>9.7232406781566319E-2</v>
      </c>
      <c r="DR541" t="s">
        <v>213</v>
      </c>
      <c r="DS541" s="1" cm="1">
        <f t="array" aca="1" ref="DS541:DW545" ca="1">MMULT(DL541:DP545,DS$512:DW$516)</f>
        <v>0.81482817566586974</v>
      </c>
      <c r="DT541" s="1">
        <f ca="1"/>
        <v>2.7223651470754649E-2</v>
      </c>
      <c r="DU541" s="1">
        <f ca="1"/>
        <v>2.4665779843534387E-2</v>
      </c>
      <c r="DV541" s="1">
        <f ca="1"/>
        <v>2.4005887804180261E-2</v>
      </c>
      <c r="DW541" s="1">
        <f ca="1"/>
        <v>0.10927650521566078</v>
      </c>
      <c r="DY541" t="s">
        <v>213</v>
      </c>
      <c r="DZ541" s="1" cm="1">
        <f t="array" aca="1" ref="DZ541:ED545" ca="1">MMULT(DS541:DW545,DZ$512:ED$516)</f>
        <v>0.80371479102957333</v>
      </c>
      <c r="EA541" s="1">
        <f ca="1"/>
        <v>2.6880797813257497E-2</v>
      </c>
      <c r="EB541" s="1">
        <f ca="1"/>
        <v>2.4376678647538771E-2</v>
      </c>
      <c r="EC541" s="1">
        <f ca="1"/>
        <v>2.3787571645338384E-2</v>
      </c>
      <c r="ED541" s="1">
        <f ca="1"/>
        <v>0.12124016086429183</v>
      </c>
      <c r="EF541" t="s">
        <v>213</v>
      </c>
      <c r="EG541" s="1" cm="1">
        <f t="array" aca="1" ref="EG541:EK545" ca="1">MMULT(DZ541:ED545,EG$512:EK$516)</f>
        <v>0.79273868432209627</v>
      </c>
      <c r="EH541" s="1">
        <f ca="1"/>
        <v>2.6540166522777988E-2</v>
      </c>
      <c r="EI541" s="1">
        <f ca="1"/>
        <v>2.4081931232804697E-2</v>
      </c>
      <c r="EJ541" s="1">
        <f ca="1"/>
        <v>2.3540013301527808E-2</v>
      </c>
      <c r="EK541" s="1">
        <f ca="1"/>
        <v>0.13309920462079308</v>
      </c>
      <c r="EM541" t="s">
        <v>213</v>
      </c>
      <c r="EN541" s="1" cm="1">
        <f t="array" aca="1" ref="EN541:ER545" ca="1">MMULT(EG541:EK545,EN$512:ER$516)</f>
        <v>0.78189818257130506</v>
      </c>
      <c r="EO541" s="1">
        <f ca="1"/>
        <v>2.6202393487541598E-2</v>
      </c>
      <c r="EP541" s="1">
        <f ca="1"/>
        <v>2.3785058493387141E-2</v>
      </c>
      <c r="EQ541" s="1">
        <f ca="1"/>
        <v>2.3275389378282173E-2</v>
      </c>
      <c r="ER541" s="1">
        <f ca="1"/>
        <v>0.1448389760694839</v>
      </c>
      <c r="ET541" t="s">
        <v>213</v>
      </c>
      <c r="EU541" s="1" cm="1">
        <f t="array" aca="1" ref="EU541:EY545" ca="1">MMULT(EN541:ER545,EU$512:EY$516)</f>
        <v>0.7711917035718252</v>
      </c>
      <c r="EV541" s="1">
        <f ca="1"/>
        <v>2.5867847011270484E-2</v>
      </c>
      <c r="EW541" s="1">
        <f ca="1"/>
        <v>2.3488200008291774E-2</v>
      </c>
      <c r="EX541" s="1">
        <f ca="1"/>
        <v>2.3001375256054786E-2</v>
      </c>
      <c r="EY541" s="1">
        <f ca="1"/>
        <v>0.1564508741525576</v>
      </c>
      <c r="FA541" t="s">
        <v>213</v>
      </c>
      <c r="FB541" s="1" cm="1">
        <f t="array" aca="1" ref="FB541:FF545" ca="1">MMULT(EU541:EY545,FB$512:FF$516)</f>
        <v>0.76061772496823432</v>
      </c>
      <c r="FC541" s="1">
        <f ca="1"/>
        <v>2.5536735196472288E-2</v>
      </c>
      <c r="FD541" s="1">
        <f ca="1"/>
        <v>2.3192651305102958E-2</v>
      </c>
      <c r="FE541" s="1">
        <f ca="1"/>
        <v>2.2722769199475659E-2</v>
      </c>
      <c r="FF541" s="1">
        <f ca="1"/>
        <v>0.16793011933071453</v>
      </c>
      <c r="FH541" t="s">
        <v>213</v>
      </c>
      <c r="FI541" s="1" cm="1">
        <f t="array" aca="1" ref="FI541:FM545" ca="1">MMULT(FB541:FF545,FI$512:FM$516)</f>
        <v>0.75017476570499186</v>
      </c>
      <c r="FJ541" s="1">
        <f ca="1"/>
        <v>2.5209169802110333E-2</v>
      </c>
      <c r="FK541" s="1">
        <f ca="1"/>
        <v>2.2899192078728651E-2</v>
      </c>
      <c r="FL541" s="1">
        <f ca="1"/>
        <v>2.2442549807000507E-2</v>
      </c>
      <c r="FM541" s="1">
        <f ca="1"/>
        <v>0.17927432260716836</v>
      </c>
      <c r="FO541" t="s">
        <v>213</v>
      </c>
      <c r="FP541" s="1" cm="1">
        <f t="array" aca="1" ref="FP541:FT545" ca="1">MMULT(FI541:FM545,FP$512:FT$516)</f>
        <v>0.73986137482838721</v>
      </c>
      <c r="FQ541" s="1">
        <f ca="1"/>
        <v>2.4885204474492575E-2</v>
      </c>
      <c r="FR541" s="1">
        <f ca="1"/>
        <v>2.2608286742912563E-2</v>
      </c>
      <c r="FS541" s="1">
        <f ca="1"/>
        <v>2.2162553824321182E-2</v>
      </c>
      <c r="FT541" s="1">
        <f ca="1"/>
        <v>0.19048258012988614</v>
      </c>
      <c r="FV541" t="s">
        <v>213</v>
      </c>
      <c r="FW541" s="1" cm="1">
        <f t="array" aca="1" ref="FW541:GA545" ca="1">MMULT(FP541:FT545,FW$512:GA$516)</f>
        <v>0.72967612468845244</v>
      </c>
      <c r="FX541" s="1">
        <f ca="1"/>
        <v>2.4564857752278145E-2</v>
      </c>
      <c r="FY541" s="1">
        <f ca="1"/>
        <v>2.2320207011003512E-2</v>
      </c>
      <c r="FZ541" s="1">
        <f ca="1"/>
        <v>2.188390572370353E-2</v>
      </c>
      <c r="GA541" s="1">
        <f ca="1"/>
        <v>0.20155490482456209</v>
      </c>
      <c r="GC541" t="s">
        <v>213</v>
      </c>
      <c r="GD541" s="1" cm="1">
        <f t="array" aca="1" ref="GD541:GH545" ca="1">MMULT(FW541:GA545,GD$512:GH$516)</f>
        <v>0.71961760678740783</v>
      </c>
      <c r="GE541" s="1">
        <f ca="1"/>
        <v>2.4248126962650239E-2</v>
      </c>
      <c r="GF541" s="1">
        <f ca="1"/>
        <v>2.2035106841039046E-2</v>
      </c>
      <c r="GG541" s="1">
        <f ca="1"/>
        <v>2.1607287694896511E-2</v>
      </c>
      <c r="GH541" s="1">
        <f ca="1"/>
        <v>0.2124918717140061</v>
      </c>
      <c r="GJ541" t="s">
        <v>213</v>
      </c>
      <c r="GK541" s="1" cm="1">
        <f t="array" aca="1" ref="GK541:GO545" ca="1">MMULT(GD541:GH545,GK$512:GO$516)</f>
        <v>0.70968442922605968</v>
      </c>
      <c r="GL541" s="1">
        <f ca="1"/>
        <v>2.3934996639500505E-2</v>
      </c>
      <c r="GM541" s="1">
        <f ca="1"/>
        <v>2.1753068266447177E-2</v>
      </c>
      <c r="GN541" s="1">
        <f ca="1"/>
        <v>2.1333108276119908E-2</v>
      </c>
      <c r="GO541" s="1">
        <f ca="1"/>
        <v>0.22329439759187245</v>
      </c>
      <c r="GQ541" t="s">
        <v>213</v>
      </c>
      <c r="GR541" s="1" cm="1">
        <f t="array" aca="1" ref="GR541:GV545" ca="1">MMULT(GK541:GO545,GR$512:GV$516)</f>
        <v>0.69987521511782902</v>
      </c>
      <c r="GS541" s="1">
        <f ca="1"/>
        <v>2.3625443634011464E-2</v>
      </c>
      <c r="GT541" s="1">
        <f ca="1"/>
        <v>2.1474129426135094E-2</v>
      </c>
      <c r="GU541" s="1">
        <f ca="1"/>
        <v>2.1064260092091801E-2</v>
      </c>
      <c r="GV541" s="1">
        <f ca="1"/>
        <v>0.23396095172993239</v>
      </c>
      <c r="GX541" t="s">
        <v>213</v>
      </c>
      <c r="GY541" s="1" cm="1">
        <f t="array" aca="1" ref="GY541:HC545" ca="1">MMULT(GR541:GV545,GY$512:HC$516)</f>
        <v>0.69018860159002315</v>
      </c>
      <c r="GZ541" s="1">
        <f ca="1"/>
        <v>2.3319440222057182E-2</v>
      </c>
      <c r="HA541" s="1">
        <f ca="1"/>
        <v>2.1198336610461988E-2</v>
      </c>
      <c r="HB541" s="1">
        <f ca="1"/>
        <v>2.0800539801479199E-2</v>
      </c>
      <c r="HC541" s="1">
        <f ca="1"/>
        <v>0.24449308177597828</v>
      </c>
      <c r="HE541" t="s">
        <v>213</v>
      </c>
      <c r="HF541" s="1" cm="1">
        <f t="array" aca="1" ref="HF541:HJ545" ca="1">MMULT(GY541:HC545,HF$512:HJ$516)</f>
        <v>0.68062323914210721</v>
      </c>
      <c r="HG541" s="1">
        <f ca="1"/>
        <v>2.3016957074147026E-2</v>
      </c>
      <c r="HH541" s="1">
        <f ca="1"/>
        <v>2.0925697044499612E-2</v>
      </c>
      <c r="HI541" s="1">
        <f ca="1"/>
        <v>2.0540755062528098E-2</v>
      </c>
      <c r="HJ541" s="1">
        <f ca="1"/>
        <v>0.25489335167671789</v>
      </c>
      <c r="HL541" t="s">
        <v>213</v>
      </c>
      <c r="HM541" s="1" cm="1">
        <f t="array" aca="1" ref="HM541:HQ545" ca="1">MMULT(HF541:HJ545,HM$512:HQ$516)</f>
        <v>0.67117779133836286</v>
      </c>
      <c r="HN541" s="1">
        <f ca="1"/>
        <v>2.271796309545213E-2</v>
      </c>
      <c r="HO541" s="1">
        <f ca="1"/>
        <v>2.0656185551345657E-2</v>
      </c>
      <c r="HP541" s="1">
        <f ca="1"/>
        <v>2.0284330806857313E-2</v>
      </c>
      <c r="HQ541" s="1">
        <f ca="1"/>
        <v>0.26516372920798192</v>
      </c>
      <c r="HS541" t="s">
        <v>213</v>
      </c>
      <c r="HT541" s="1" cm="1">
        <f t="array" aca="1" ref="HT541:HX545" ca="1">MMULT(HM541:HQ545,HT$512:HX$516)</f>
        <v>0.66185093448818999</v>
      </c>
      <c r="HU541" s="1">
        <f ca="1"/>
        <v>2.2422425563347174E-2</v>
      </c>
      <c r="HV541" s="1">
        <f ca="1"/>
        <v>2.0389768823034574E-2</v>
      </c>
      <c r="HW541" s="1">
        <f ca="1"/>
        <v>2.0030976514017557E-2</v>
      </c>
      <c r="HX541" s="1">
        <f ca="1"/>
        <v>0.27530589461141058</v>
      </c>
      <c r="HZ541" t="s">
        <v>213</v>
      </c>
      <c r="IA541" s="1" cm="1">
        <f t="array" aca="1" ref="IA541:IE545" ca="1">MMULT(HT541:HX545,IA$512:IE$516)</f>
        <v>0.65264135734662332</v>
      </c>
      <c r="IB541" s="1">
        <f ca="1"/>
        <v>2.213031093687632E-2</v>
      </c>
      <c r="IC541" s="1">
        <f ca="1"/>
        <v>2.0126412688121948E-2</v>
      </c>
      <c r="ID541" s="1">
        <f ca="1"/>
        <v>1.9780536159958933E-2</v>
      </c>
      <c r="IE541" s="1">
        <f ca="1"/>
        <v>0.28532138286841935</v>
      </c>
      <c r="IG541" t="s">
        <v>213</v>
      </c>
      <c r="IH541" s="1" cm="1">
        <f t="array" aca="1" ref="IH541:IL545" ca="1">MMULT(IA541:IE545,IH$512:IL$516)</f>
        <v>0.6435477609074387</v>
      </c>
      <c r="II541" s="1">
        <f ca="1"/>
        <v>2.1841585434140175E-2</v>
      </c>
      <c r="IJ541" s="1">
        <f ca="1"/>
        <v>1.9866083966393427E-2</v>
      </c>
      <c r="IK541" s="1">
        <f ca="1"/>
        <v>1.9532918743628822E-2</v>
      </c>
      <c r="IL541" s="1">
        <f ca="1"/>
        <v>0.2952116509483988</v>
      </c>
      <c r="IN541" t="s">
        <v>213</v>
      </c>
      <c r="IO541" s="1" cm="1">
        <f t="array" aca="1" ref="IO541:IS545" ca="1">MMULT(IH541:IL545,IO$512:IS$516)</f>
        <v>0.63456885826173548</v>
      </c>
      <c r="IP541" s="1">
        <f ca="1"/>
        <v>2.1556215341026624E-2</v>
      </c>
      <c r="IQ541" s="1">
        <f ca="1"/>
        <v>1.9608750696920203E-2</v>
      </c>
      <c r="IR541" s="1">
        <f ca="1"/>
        <v>1.9288065380104483E-2</v>
      </c>
      <c r="IS541" s="1">
        <f ca="1"/>
        <v>0.30497811032021321</v>
      </c>
      <c r="IU541" t="s">
        <v>213</v>
      </c>
      <c r="IV541" s="1" cm="1">
        <f t="array" aca="1" ref="IV541:IZ545" ca="1">MMULT(IO541:IS545,IV$512:IZ$516)</f>
        <v>0.62570337449152524</v>
      </c>
      <c r="IW541" s="1">
        <f ca="1"/>
        <v>2.1274167152355888E-2</v>
      </c>
      <c r="IX541" s="1">
        <f ca="1"/>
        <v>1.9354381951202648E-2</v>
      </c>
      <c r="IY541" s="1">
        <f ca="1"/>
        <v>1.904593339465074E-2</v>
      </c>
      <c r="IZ541" s="1">
        <f ca="1"/>
        <v>0.31462214301026548</v>
      </c>
      <c r="JB541" t="s">
        <v>213</v>
      </c>
      <c r="JC541" s="1" cm="1">
        <f t="array" aca="1" ref="JC541:JG545" ca="1">MMULT(IV541:IZ545,JC$512:JG$516)</f>
        <v>0.61695004657946262</v>
      </c>
      <c r="JD541" s="1">
        <f ca="1"/>
        <v>2.0995407627035067E-2</v>
      </c>
      <c r="JE541" s="1">
        <f ca="1"/>
        <v>1.9102947597354026E-2</v>
      </c>
      <c r="JF541" s="1">
        <f ca="1"/>
        <v>1.8806488488557468E-2</v>
      </c>
      <c r="JG541" s="1">
        <f ca="1"/>
        <v>0.32414510970759086</v>
      </c>
      <c r="JI541" t="s">
        <v>213</v>
      </c>
      <c r="JJ541" s="1" cm="1">
        <f t="array" aca="1" ref="JJ541:JN545" ca="1">MMULT(JC541:JG545,JJ$512:JN$516)</f>
        <v>0.60830762332508737</v>
      </c>
      <c r="JK541" s="1">
        <f ca="1"/>
        <v>2.0719903804161065E-2</v>
      </c>
      <c r="JL541" s="1">
        <f ca="1"/>
        <v>1.8854418108866764E-2</v>
      </c>
      <c r="JM541" s="1">
        <f ca="1"/>
        <v>1.8569700810015275E-2</v>
      </c>
      <c r="JN541" s="1">
        <f ca="1"/>
        <v>0.3335483539518696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214</v>
      </c>
      <c r="Y542" s="1">
        <f t="shared" ref="Y542:AC545" ca="1" si="20">Y513</f>
        <v>0.13082448904883326</v>
      </c>
      <c r="Z542" s="1">
        <f t="shared" ca="1" si="20"/>
        <v>0.46163486418398564</v>
      </c>
      <c r="AA542" s="1">
        <f t="shared" ca="1" si="20"/>
        <v>0.4075406467671811</v>
      </c>
      <c r="AB542" s="1">
        <f t="shared" si="20"/>
        <v>0</v>
      </c>
      <c r="AC542" s="1">
        <f t="shared" si="20"/>
        <v>0</v>
      </c>
      <c r="AE542" t="s">
        <v>214</v>
      </c>
      <c r="AF542" s="1">
        <f ca="1"/>
        <v>0.18598739238115608</v>
      </c>
      <c r="AG542" s="1">
        <f ca="1"/>
        <v>0.22702826696370307</v>
      </c>
      <c r="AH542" s="1">
        <f ca="1"/>
        <v>0.39921713262528619</v>
      </c>
      <c r="AI542" s="1">
        <f ca="1"/>
        <v>0.18776720802985469</v>
      </c>
      <c r="AJ542" s="1">
        <f ca="1"/>
        <v>0</v>
      </c>
      <c r="AL542" t="s">
        <v>214</v>
      </c>
      <c r="AM542" s="1">
        <f ca="1"/>
        <v>0.2090711290457844</v>
      </c>
      <c r="AN542" s="1">
        <f ca="1"/>
        <v>0.11774574733131575</v>
      </c>
      <c r="AO542" s="1">
        <f ca="1"/>
        <v>0.29723988142310936</v>
      </c>
      <c r="AP542" s="1">
        <f ca="1"/>
        <v>0.28444436501195025</v>
      </c>
      <c r="AQ542" s="1">
        <f ca="1"/>
        <v>9.1498877187840333E-2</v>
      </c>
      <c r="AS542" t="s">
        <v>214</v>
      </c>
      <c r="AT542" s="1">
        <f ca="1"/>
        <v>0.2182555984859616</v>
      </c>
      <c r="AU542" s="1">
        <f ca="1"/>
        <v>6.4742133629621362E-2</v>
      </c>
      <c r="AV542" s="1">
        <f ca="1"/>
        <v>0.19902055196397911</v>
      </c>
      <c r="AW542" s="1">
        <f ca="1"/>
        <v>0.28434175820813645</v>
      </c>
      <c r="AX542" s="1">
        <f ca="1"/>
        <v>0.23363995771230162</v>
      </c>
      <c r="AZ542" t="s">
        <v>214</v>
      </c>
      <c r="BA542" s="1">
        <f ca="1"/>
        <v>0.22206221956463246</v>
      </c>
      <c r="BB542" s="1">
        <f ca="1"/>
        <v>3.8984724836806831E-2</v>
      </c>
      <c r="BC542" s="1">
        <f ca="1"/>
        <v>0.12943432760287257</v>
      </c>
      <c r="BD542" s="1">
        <f ca="1"/>
        <v>0.23674501573715845</v>
      </c>
      <c r="BE542" s="1">
        <f ca="1"/>
        <v>0.37277371225852984</v>
      </c>
      <c r="BG542" t="s">
        <v>214</v>
      </c>
      <c r="BH542" s="1">
        <f ca="1"/>
        <v>0.22257424119507899</v>
      </c>
      <c r="BI542" s="1">
        <f ca="1"/>
        <v>2.5128315729355109E-2</v>
      </c>
      <c r="BJ542" s="1">
        <f ca="1"/>
        <v>8.2907384978692947E-2</v>
      </c>
      <c r="BK542" s="1">
        <f ca="1"/>
        <v>0.17908495307935457</v>
      </c>
      <c r="BL542" s="1">
        <f ca="1"/>
        <v>0.49030510501751851</v>
      </c>
      <c r="BN542" t="s">
        <v>214</v>
      </c>
      <c r="BO542" s="1">
        <f ca="1"/>
        <v>0.22153133396376834</v>
      </c>
      <c r="BP542" s="1">
        <f ca="1"/>
        <v>1.753686187290799E-2</v>
      </c>
      <c r="BQ542" s="1">
        <f ca="1"/>
        <v>5.3521159352161375E-2</v>
      </c>
      <c r="BR542" s="1">
        <f ca="1"/>
        <v>0.12812484379765596</v>
      </c>
      <c r="BS542" s="1">
        <f ca="1"/>
        <v>0.57928580101350646</v>
      </c>
      <c r="BU542" t="s">
        <v>214</v>
      </c>
      <c r="BV542" s="1">
        <f ca="1"/>
        <v>0.21966587774934171</v>
      </c>
      <c r="BW542" s="1">
        <f ca="1"/>
        <v>1.3237147914945131E-2</v>
      </c>
      <c r="BX542" s="1">
        <f ca="1"/>
        <v>3.5304433335728691E-2</v>
      </c>
      <c r="BY542" s="1">
        <f ca="1"/>
        <v>8.8834504400427033E-2</v>
      </c>
      <c r="BZ542" s="1">
        <f ca="1"/>
        <v>0.64295803659955753</v>
      </c>
      <c r="CB542" t="s">
        <v>214</v>
      </c>
      <c r="CC542" s="1">
        <f ca="1"/>
        <v>0.21735302570419002</v>
      </c>
      <c r="CD542" s="1">
        <f ca="1"/>
        <v>1.0732419388616061E-2</v>
      </c>
      <c r="CE542" s="1">
        <f ca="1"/>
        <v>2.4089351745691608E-2</v>
      </c>
      <c r="CF542" s="1">
        <f ca="1"/>
        <v>6.0704804372420755E-2</v>
      </c>
      <c r="CG542" s="1">
        <f ca="1"/>
        <v>0.68712039878908171</v>
      </c>
      <c r="CI542" t="s">
        <v>214</v>
      </c>
      <c r="CJ542" s="1">
        <f ca="1"/>
        <v>0.21479890014653047</v>
      </c>
      <c r="CK542" s="1">
        <f ca="1"/>
        <v>9.235117201305933E-3</v>
      </c>
      <c r="CL542" s="1">
        <f ca="1"/>
        <v>1.7197226328021495E-2</v>
      </c>
      <c r="CM542" s="1">
        <f ca="1"/>
        <v>4.1459444032461386E-2</v>
      </c>
      <c r="CN542" s="1">
        <f ca="1"/>
        <v>0.71730931229168082</v>
      </c>
      <c r="CP542" t="s">
        <v>214</v>
      </c>
      <c r="CQ542" s="1">
        <f ca="1"/>
        <v>0.21211899925328059</v>
      </c>
      <c r="CR542" s="1">
        <f ca="1"/>
        <v>8.3155707736109769E-3</v>
      </c>
      <c r="CS542" s="1">
        <f ca="1"/>
        <v>1.2955309940273704E-2</v>
      </c>
      <c r="CT542" s="1">
        <f ca="1"/>
        <v>2.8675442549024738E-2</v>
      </c>
      <c r="CU542" s="1">
        <f ca="1"/>
        <v>0.73793467748381014</v>
      </c>
      <c r="CW542" t="s">
        <v>214</v>
      </c>
      <c r="CX542" s="1">
        <f ca="1"/>
        <v>0.20937935330776267</v>
      </c>
      <c r="CY542" s="1">
        <f ca="1"/>
        <v>7.7328135050656775E-3</v>
      </c>
      <c r="CZ542" s="1">
        <f ca="1"/>
        <v>1.0333544788248864E-2</v>
      </c>
      <c r="DA542" s="1">
        <f ca="1"/>
        <v>2.034901851693003E-2</v>
      </c>
      <c r="DB542" s="1">
        <f ca="1"/>
        <v>0.75220526988199299</v>
      </c>
      <c r="DD542" t="s">
        <v>214</v>
      </c>
      <c r="DE542" s="1">
        <f ca="1"/>
        <v>0.20661824366519538</v>
      </c>
      <c r="DF542" s="1">
        <f ca="1"/>
        <v>7.3488732123595576E-3</v>
      </c>
      <c r="DG542" s="1">
        <f ca="1"/>
        <v>8.7014530684152505E-3</v>
      </c>
      <c r="DH542" s="1">
        <f ca="1"/>
        <v>1.4995704383900164E-2</v>
      </c>
      <c r="DI542" s="1">
        <f ca="1"/>
        <v>0.76233572567012986</v>
      </c>
      <c r="DK542" t="s">
        <v>214</v>
      </c>
      <c r="DL542" s="1">
        <f ca="1"/>
        <v>0.20385806372164539</v>
      </c>
      <c r="DM542" s="1">
        <f ca="1"/>
        <v>7.0835044417970026E-3</v>
      </c>
      <c r="DN542" s="1">
        <f ca="1"/>
        <v>7.6740127105535553E-3</v>
      </c>
      <c r="DO542" s="1">
        <f ca="1"/>
        <v>1.1580664712841495E-2</v>
      </c>
      <c r="DP542" s="1">
        <f ca="1"/>
        <v>0.76980375441316273</v>
      </c>
      <c r="DR542" t="s">
        <v>214</v>
      </c>
      <c r="DS542" s="1">
        <f ca="1"/>
        <v>0.20111196894550398</v>
      </c>
      <c r="DT542" s="1">
        <f ca="1"/>
        <v>6.8894790087350669E-3</v>
      </c>
      <c r="DU542" s="1">
        <f ca="1"/>
        <v>7.0162272110991519E-3</v>
      </c>
      <c r="DV542" s="1">
        <f ca="1"/>
        <v>9.4092303874312236E-3</v>
      </c>
      <c r="DW542" s="1">
        <f ca="1"/>
        <v>0.77557309444723077</v>
      </c>
      <c r="DY542" t="s">
        <v>214</v>
      </c>
      <c r="DZ542" s="1">
        <f ca="1"/>
        <v>0.19838768084891684</v>
      </c>
      <c r="EA542" s="1">
        <f ca="1"/>
        <v>6.7387479107956158E-3</v>
      </c>
      <c r="EB542" s="1">
        <f ca="1"/>
        <v>6.5846408738986827E-3</v>
      </c>
      <c r="EC542" s="1">
        <f ca="1"/>
        <v>8.0266199571366707E-3</v>
      </c>
      <c r="ED542" s="1">
        <f ca="1"/>
        <v>0.78026231040925242</v>
      </c>
      <c r="EF542" t="s">
        <v>214</v>
      </c>
      <c r="EG542" s="1">
        <f ca="1"/>
        <v>0.19568969652234727</v>
      </c>
      <c r="EH542" s="1">
        <f ca="1"/>
        <v>6.6145361629753067E-3</v>
      </c>
      <c r="EI542" s="1">
        <f ca="1"/>
        <v>6.2916411824094068E-3</v>
      </c>
      <c r="EJ542" s="1">
        <f ca="1"/>
        <v>7.1402287301231149E-3</v>
      </c>
      <c r="EK542" s="1">
        <f ca="1"/>
        <v>0.78426389740214519</v>
      </c>
      <c r="EM542" t="s">
        <v>214</v>
      </c>
      <c r="EN542" s="1">
        <f ca="1"/>
        <v>0.19302058719677179</v>
      </c>
      <c r="EO542" s="1">
        <f ca="1"/>
        <v>6.5067568612277131E-3</v>
      </c>
      <c r="EP542" s="1">
        <f ca="1"/>
        <v>6.0836951716340326E-3</v>
      </c>
      <c r="EQ542" s="1">
        <f ca="1"/>
        <v>6.5641200369966615E-3</v>
      </c>
      <c r="ER542" s="1">
        <f ca="1"/>
        <v>0.78782484073337011</v>
      </c>
      <c r="ET542" t="s">
        <v>214</v>
      </c>
      <c r="EU542" s="1">
        <f ca="1"/>
        <v>0.19038176834549042</v>
      </c>
      <c r="EV542" s="1">
        <f ca="1"/>
        <v>6.4093187896640726E-3</v>
      </c>
      <c r="EW542" s="1">
        <f ca="1"/>
        <v>5.9280794072582603E-3</v>
      </c>
      <c r="EX542" s="1">
        <f ca="1"/>
        <v>6.1812078587153065E-3</v>
      </c>
      <c r="EY542" s="1">
        <f ca="1"/>
        <v>0.79109962559887226</v>
      </c>
      <c r="FA542" t="s">
        <v>214</v>
      </c>
      <c r="FB542" s="1">
        <f ca="1"/>
        <v>0.18777395957802334</v>
      </c>
      <c r="FC542" s="1">
        <f ca="1"/>
        <v>6.318530936590086E-3</v>
      </c>
      <c r="FD542" s="1">
        <f ca="1"/>
        <v>5.8047840089809474E-3</v>
      </c>
      <c r="FE542" s="1">
        <f ca="1"/>
        <v>5.9182582227432536E-3</v>
      </c>
      <c r="FF542" s="1">
        <f ca="1"/>
        <v>0.79418446725366265</v>
      </c>
      <c r="FH542" t="s">
        <v>214</v>
      </c>
      <c r="FI542" s="1">
        <f ca="1"/>
        <v>0.18519746075850124</v>
      </c>
      <c r="FJ542" s="1">
        <f ca="1"/>
        <v>6.2321501492110061E-3</v>
      </c>
      <c r="FK542" s="1">
        <f ca="1"/>
        <v>5.7015698921647606E-3</v>
      </c>
      <c r="FL542" s="1">
        <f ca="1"/>
        <v>5.7296977961692336E-3</v>
      </c>
      <c r="FM542" s="1">
        <f ca="1"/>
        <v>0.79713912140395404</v>
      </c>
      <c r="FO542" t="s">
        <v>214</v>
      </c>
      <c r="FP542" s="1">
        <f ca="1"/>
        <v>0.18265231846864557</v>
      </c>
      <c r="FQ542" s="1">
        <f ca="1"/>
        <v>6.1488094689119343E-3</v>
      </c>
      <c r="FR542" s="1">
        <f ca="1"/>
        <v>5.6109492013194486E-3</v>
      </c>
      <c r="FS542" s="1">
        <f ca="1"/>
        <v>5.587275963003689E-3</v>
      </c>
      <c r="FT542" s="1">
        <f ca="1"/>
        <v>0.80000064689811967</v>
      </c>
      <c r="FV542" t="s">
        <v>214</v>
      </c>
      <c r="FW542" s="1">
        <f ca="1"/>
        <v>0.18013842667699254</v>
      </c>
      <c r="FX542" s="1">
        <f ca="1"/>
        <v>6.0676734806968825E-3</v>
      </c>
      <c r="FY542" s="1">
        <f ca="1"/>
        <v>5.5283396981925777E-3</v>
      </c>
      <c r="FZ542" s="1">
        <f ca="1"/>
        <v>5.4735321573605262E-3</v>
      </c>
      <c r="GA542" s="1">
        <f ca="1"/>
        <v>0.80279202798675786</v>
      </c>
      <c r="GC542" t="s">
        <v>214</v>
      </c>
      <c r="GD542" s="1">
        <f ca="1"/>
        <v>0.17765558776174872</v>
      </c>
      <c r="GE542" s="1">
        <f ca="1"/>
        <v>5.988229830735825E-3</v>
      </c>
      <c r="GF542" s="1">
        <f ca="1"/>
        <v>5.4509362742369751E-3</v>
      </c>
      <c r="GG542" s="1">
        <f ca="1"/>
        <v>5.3776991432327725E-3</v>
      </c>
      <c r="GH542" s="1">
        <f ca="1"/>
        <v>0.80552754699004614</v>
      </c>
      <c r="GJ542" t="s">
        <v>214</v>
      </c>
      <c r="GK542" s="1">
        <f ca="1"/>
        <v>0.17520354956444198</v>
      </c>
      <c r="GL542" s="1">
        <f ca="1"/>
        <v>5.9101627913117167E-3</v>
      </c>
      <c r="GM542" s="1">
        <f ca="1"/>
        <v>5.3770207776726621E-3</v>
      </c>
      <c r="GN542" s="1">
        <f ca="1"/>
        <v>5.2931485491848895E-3</v>
      </c>
      <c r="GO542" s="1">
        <f ca="1"/>
        <v>0.80821611831738926</v>
      </c>
      <c r="GQ542" t="s">
        <v>214</v>
      </c>
      <c r="GR542" s="1">
        <f ca="1"/>
        <v>0.17278202791596833</v>
      </c>
      <c r="GS542" s="1">
        <f ca="1"/>
        <v>5.8332764361199649E-3</v>
      </c>
      <c r="GT542" s="1">
        <f ca="1"/>
        <v>5.3055398548157067E-3</v>
      </c>
      <c r="GU542" s="1">
        <f ca="1"/>
        <v>5.2164632011147908E-3</v>
      </c>
      <c r="GV542" s="1">
        <f ca="1"/>
        <v>0.81086269259198174</v>
      </c>
      <c r="GX542" t="s">
        <v>214</v>
      </c>
      <c r="GY542" s="1">
        <f ca="1"/>
        <v>0.17039072034087238</v>
      </c>
      <c r="GZ542" s="1">
        <f ca="1"/>
        <v>5.7574478930291972E-3</v>
      </c>
      <c r="HA542" s="1">
        <f ca="1"/>
        <v>5.235855377805897E-3</v>
      </c>
      <c r="HB542" s="1">
        <f ca="1"/>
        <v>5.1450521957539528E-3</v>
      </c>
      <c r="HC542" s="1">
        <f ca="1"/>
        <v>0.81347092419253908</v>
      </c>
      <c r="HE542" t="s">
        <v>214</v>
      </c>
      <c r="HF542" s="1">
        <f ca="1"/>
        <v>0.16802931439715427</v>
      </c>
      <c r="HG542" s="1">
        <f ca="1"/>
        <v>5.6825991365628548E-3</v>
      </c>
      <c r="HH542" s="1">
        <f ca="1"/>
        <v>5.1675721346596017E-3</v>
      </c>
      <c r="HI542" s="1">
        <f ca="1"/>
        <v>5.0770640412077439E-3</v>
      </c>
      <c r="HJ542" s="1">
        <f ca="1"/>
        <v>0.81604345029041603</v>
      </c>
      <c r="HL542" t="s">
        <v>214</v>
      </c>
      <c r="HM542" s="1">
        <f ca="1"/>
        <v>0.16569749277967663</v>
      </c>
      <c r="HN542" s="1">
        <f ca="1"/>
        <v>5.6086793031663393E-3</v>
      </c>
      <c r="HO542" s="1">
        <f ca="1"/>
        <v>5.1004413439972819E-3</v>
      </c>
      <c r="HP542" s="1">
        <f ca="1"/>
        <v>5.0114042621403551E-3</v>
      </c>
      <c r="HQ542" s="1">
        <f ca="1"/>
        <v>0.81858198231101986</v>
      </c>
      <c r="HS542" t="s">
        <v>214</v>
      </c>
      <c r="HT542" s="1">
        <f ca="1"/>
        <v>0.16339493639834013</v>
      </c>
      <c r="HU542" s="1">
        <f ca="1"/>
        <v>5.535653965899316E-3</v>
      </c>
      <c r="HV542" s="1">
        <f ca="1"/>
        <v>5.0343066301715804E-3</v>
      </c>
      <c r="HW542" s="1">
        <f ca="1"/>
        <v>4.9474185634993985E-3</v>
      </c>
      <c r="HX542" s="1">
        <f ca="1"/>
        <v>0.82108768444209002</v>
      </c>
      <c r="HZ542" t="s">
        <v>214</v>
      </c>
      <c r="IA542" s="1">
        <f ca="1"/>
        <v>0.16112132622905898</v>
      </c>
      <c r="IB542" s="1">
        <f ca="1"/>
        <v>5.4634987709941026E-3</v>
      </c>
      <c r="IC542" s="1">
        <f ca="1"/>
        <v>4.969069097420389E-3</v>
      </c>
      <c r="ID542" s="1">
        <f ca="1"/>
        <v>4.8847121786872536E-3</v>
      </c>
      <c r="IE542" s="1">
        <f ca="1"/>
        <v>0.82356139372383974</v>
      </c>
      <c r="IG542" t="s">
        <v>214</v>
      </c>
      <c r="IH542" s="1">
        <f ca="1"/>
        <v>0.15887634443646503</v>
      </c>
      <c r="II542" s="1">
        <f ca="1"/>
        <v>5.3921955750879163E-3</v>
      </c>
      <c r="IJ542" s="1">
        <f ca="1"/>
        <v>4.9046653363371134E-3</v>
      </c>
      <c r="IK542" s="1">
        <f ca="1"/>
        <v>4.8230448389270323E-3</v>
      </c>
      <c r="IL542" s="1">
        <f ca="1"/>
        <v>0.82600374981318336</v>
      </c>
      <c r="IN542" t="s">
        <v>214</v>
      </c>
      <c r="IO542" s="1">
        <f ca="1"/>
        <v>0.15665967505471637</v>
      </c>
      <c r="IP542" s="1">
        <f ca="1"/>
        <v>5.3217300769055767E-3</v>
      </c>
      <c r="IQ542" s="1">
        <f ca="1"/>
        <v>4.8410537592431446E-3</v>
      </c>
      <c r="IR542" s="1">
        <f ca="1"/>
        <v>4.7622688764884912E-3</v>
      </c>
      <c r="IS542" s="1">
        <f ca="1"/>
        <v>0.82841527223264688</v>
      </c>
      <c r="IU542" t="s">
        <v>214</v>
      </c>
      <c r="IV542" s="1">
        <f ca="1"/>
        <v>0.15447100439758357</v>
      </c>
      <c r="IW542" s="1">
        <f ca="1"/>
        <v>5.2520903602325643E-3</v>
      </c>
      <c r="IX542" s="1">
        <f ca="1"/>
        <v>4.7782061716398275E-3</v>
      </c>
      <c r="IY542" s="1">
        <f ca="1"/>
        <v>4.7022923996533905E-3</v>
      </c>
      <c r="IZ542" s="1">
        <f ca="1"/>
        <v>0.83079640667089116</v>
      </c>
      <c r="JB542" t="s">
        <v>214</v>
      </c>
      <c r="JC542" s="1">
        <f ca="1"/>
        <v>0.15231002130215093</v>
      </c>
      <c r="JD542" s="1">
        <f ca="1"/>
        <v>5.1832659971877406E-3</v>
      </c>
      <c r="JE542" s="1">
        <f ca="1"/>
        <v>4.7161025945162754E-3</v>
      </c>
      <c r="JF542" s="1">
        <f ca="1"/>
        <v>4.6430572354277102E-3</v>
      </c>
      <c r="JG542" s="1">
        <f ca="1"/>
        <v>0.83314755287071784</v>
      </c>
      <c r="JI542" t="s">
        <v>214</v>
      </c>
      <c r="JJ542" s="1">
        <f ca="1"/>
        <v>0.1501764172702405</v>
      </c>
      <c r="JK542" s="1">
        <f ca="1"/>
        <v>5.1152474968087563E-3</v>
      </c>
      <c r="JL542" s="1">
        <f ca="1"/>
        <v>4.6547280913137486E-3</v>
      </c>
      <c r="JM542" s="1">
        <f ca="1"/>
        <v>4.584525653205794E-3</v>
      </c>
      <c r="JN542" s="1">
        <f ca="1"/>
        <v>0.83546908148843169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15</v>
      </c>
      <c r="Y543" s="1">
        <f t="shared" si="20"/>
        <v>0</v>
      </c>
      <c r="Z543" s="1">
        <f t="shared" ca="1" si="20"/>
        <v>3.9514730091853301E-2</v>
      </c>
      <c r="AA543" s="1">
        <f t="shared" ca="1" si="20"/>
        <v>0.5135027876253947</v>
      </c>
      <c r="AB543" s="1">
        <f t="shared" ca="1" si="20"/>
        <v>0.44698248228275206</v>
      </c>
      <c r="AC543" s="1">
        <f t="shared" si="20"/>
        <v>0</v>
      </c>
      <c r="AE543" t="s">
        <v>215</v>
      </c>
      <c r="AF543" s="1">
        <f ca="1"/>
        <v>4.8838164424193095E-3</v>
      </c>
      <c r="AG543" s="1">
        <f ca="1"/>
        <v>3.6809014129336542E-2</v>
      </c>
      <c r="AH543" s="1">
        <f ca="1"/>
        <v>0.28187234786795001</v>
      </c>
      <c r="AI543" s="1">
        <f ca="1"/>
        <v>0.46638981570659666</v>
      </c>
      <c r="AJ543" s="1">
        <f ca="1"/>
        <v>0.21004500585369756</v>
      </c>
      <c r="AL543" t="s">
        <v>215</v>
      </c>
      <c r="AM543" s="1">
        <f ca="1"/>
        <v>9.0345625560431762E-3</v>
      </c>
      <c r="AN543" s="1">
        <f ca="1"/>
        <v>2.5908345351281913E-2</v>
      </c>
      <c r="AO543" s="1">
        <f ca="1"/>
        <v>0.16053146432249069</v>
      </c>
      <c r="AP543" s="1">
        <f ca="1"/>
        <v>0.3672090715922563</v>
      </c>
      <c r="AQ543" s="1">
        <f ca="1"/>
        <v>0.43731655617792808</v>
      </c>
      <c r="AS543" t="s">
        <v>215</v>
      </c>
      <c r="AT543" s="1">
        <f ca="1"/>
        <v>1.17004618224261E-2</v>
      </c>
      <c r="AU543" s="1">
        <f ca="1"/>
        <v>1.6552854454283752E-2</v>
      </c>
      <c r="AV543" s="1">
        <f ca="1"/>
        <v>9.3330413936747195E-2</v>
      </c>
      <c r="AW543" s="1">
        <f ca="1"/>
        <v>0.25759987801751555</v>
      </c>
      <c r="AX543" s="1">
        <f ca="1"/>
        <v>0.62081639176902759</v>
      </c>
      <c r="AZ543" t="s">
        <v>215</v>
      </c>
      <c r="BA543" s="1">
        <f ca="1"/>
        <v>1.3394943253494445E-2</v>
      </c>
      <c r="BB543" s="1">
        <f ca="1"/>
        <v>1.064273360470484E-2</v>
      </c>
      <c r="BC543" s="1">
        <f ca="1"/>
        <v>5.6373951593991584E-2</v>
      </c>
      <c r="BD543" s="1">
        <f ca="1"/>
        <v>0.17272352869973884</v>
      </c>
      <c r="BE543" s="1">
        <f ca="1"/>
        <v>0.74686484284807053</v>
      </c>
      <c r="BG543" t="s">
        <v>215</v>
      </c>
      <c r="BH543" s="1">
        <f ca="1"/>
        <v>1.4342157226348833E-2</v>
      </c>
      <c r="BI543" s="1">
        <f ca="1"/>
        <v>6.7176049535519816E-3</v>
      </c>
      <c r="BJ543" s="1">
        <f ca="1"/>
        <v>3.4214251805476187E-2</v>
      </c>
      <c r="BK543" s="1">
        <f ca="1"/>
        <v>0.11211303638121019</v>
      </c>
      <c r="BL543" s="1">
        <f ca="1"/>
        <v>0.83261294963341304</v>
      </c>
      <c r="BN543" t="s">
        <v>215</v>
      </c>
      <c r="BO543" s="1">
        <f ca="1"/>
        <v>1.4837421596489748E-2</v>
      </c>
      <c r="BP543" s="1">
        <f ca="1"/>
        <v>4.2941428637531306E-3</v>
      </c>
      <c r="BQ543" s="1">
        <f ca="1"/>
        <v>2.0966012641737128E-2</v>
      </c>
      <c r="BR543" s="1">
        <f ca="1"/>
        <v>7.158464806355766E-2</v>
      </c>
      <c r="BS543" s="1">
        <f ca="1"/>
        <v>0.88831777483446261</v>
      </c>
      <c r="BU543" t="s">
        <v>215</v>
      </c>
      <c r="BV543" s="1">
        <f ca="1"/>
        <v>1.5056504322333249E-2</v>
      </c>
      <c r="BW543" s="1">
        <f ca="1"/>
        <v>2.8132112871280409E-3</v>
      </c>
      <c r="BX543" s="1">
        <f ca="1"/>
        <v>1.2964250544815408E-2</v>
      </c>
      <c r="BY543" s="1">
        <f ca="1"/>
        <v>4.5273936024802147E-2</v>
      </c>
      <c r="BZ543" s="1">
        <f ca="1"/>
        <v>0.92389209782092141</v>
      </c>
      <c r="CB543" t="s">
        <v>215</v>
      </c>
      <c r="CC543" s="1">
        <f ca="1"/>
        <v>1.5107997581322617E-2</v>
      </c>
      <c r="CD543" s="1">
        <f ca="1"/>
        <v>1.9098412814093429E-3</v>
      </c>
      <c r="CE543" s="1">
        <f ca="1"/>
        <v>8.0986150198620044E-3</v>
      </c>
      <c r="CF543" s="1">
        <f ca="1"/>
        <v>2.8484383345008153E-2</v>
      </c>
      <c r="CG543" s="1">
        <f ca="1"/>
        <v>0.94639916277239811</v>
      </c>
      <c r="CI543" t="s">
        <v>215</v>
      </c>
      <c r="CJ543" s="1">
        <f ca="1"/>
        <v>1.5058616671723479E-2</v>
      </c>
      <c r="CK543" s="1">
        <f ca="1"/>
        <v>1.3581861830737143E-3</v>
      </c>
      <c r="CL543" s="1">
        <f ca="1"/>
        <v>5.1288463330806371E-3</v>
      </c>
      <c r="CM543" s="1">
        <f ca="1"/>
        <v>1.788970980670325E-2</v>
      </c>
      <c r="CN543" s="1">
        <f ca="1"/>
        <v>0.96056464100541916</v>
      </c>
      <c r="CP543" t="s">
        <v>215</v>
      </c>
      <c r="CQ543" s="1">
        <f ca="1"/>
        <v>1.4948944414585299E-2</v>
      </c>
      <c r="CR543" s="1">
        <f ca="1"/>
        <v>1.0201988804605263E-3</v>
      </c>
      <c r="CS543" s="1">
        <f ca="1"/>
        <v>3.3119398349233187E-3</v>
      </c>
      <c r="CT543" s="1">
        <f ca="1"/>
        <v>1.1254450829438517E-2</v>
      </c>
      <c r="CU543" s="1">
        <f ca="1"/>
        <v>0.96946446604059255</v>
      </c>
      <c r="CW543" t="s">
        <v>215</v>
      </c>
      <c r="CX543" s="1">
        <f ca="1"/>
        <v>1.4803604716664044E-2</v>
      </c>
      <c r="CY543" s="1">
        <f ca="1"/>
        <v>8.120092105529397E-4</v>
      </c>
      <c r="CZ543" s="1">
        <f ca="1"/>
        <v>2.1983883144704908E-3</v>
      </c>
      <c r="DA543" s="1">
        <f ca="1"/>
        <v>7.1206528410393561E-3</v>
      </c>
      <c r="DB543" s="1">
        <f ca="1"/>
        <v>0.97506534491727337</v>
      </c>
      <c r="DD543" t="s">
        <v>215</v>
      </c>
      <c r="DE543" s="1">
        <f ca="1"/>
        <v>1.4637532717422042E-2</v>
      </c>
      <c r="DF543" s="1">
        <f ca="1"/>
        <v>6.8274345501328105E-4</v>
      </c>
      <c r="DG543" s="1">
        <f ca="1"/>
        <v>1.5147364650386688E-3</v>
      </c>
      <c r="DH543" s="1">
        <f ca="1"/>
        <v>4.5547314841268682E-3</v>
      </c>
      <c r="DI543" s="1">
        <f ca="1"/>
        <v>0.97861025587839934</v>
      </c>
      <c r="DK543" t="s">
        <v>215</v>
      </c>
      <c r="DL543" s="1">
        <f ca="1"/>
        <v>1.4459790452629418E-2</v>
      </c>
      <c r="DM543" s="1">
        <f ca="1"/>
        <v>6.0153095302894436E-4</v>
      </c>
      <c r="DN543" s="1">
        <f ca="1"/>
        <v>1.094111939270586E-3</v>
      </c>
      <c r="DO543" s="1">
        <f ca="1"/>
        <v>2.9660034821659105E-3</v>
      </c>
      <c r="DP543" s="1">
        <f ca="1"/>
        <v>0.98087856317290534</v>
      </c>
      <c r="DR543" t="s">
        <v>215</v>
      </c>
      <c r="DS543" s="1">
        <f ca="1"/>
        <v>1.4275878426002137E-2</v>
      </c>
      <c r="DT543" s="1">
        <f ca="1"/>
        <v>5.4961764721013734E-4</v>
      </c>
      <c r="DU543" s="1">
        <f ca="1"/>
        <v>8.3450677681248223E-4</v>
      </c>
      <c r="DV543" s="1">
        <f ca="1"/>
        <v>1.9838087236707896E-3</v>
      </c>
      <c r="DW543" s="1">
        <f ca="1"/>
        <v>0.98235618842630468</v>
      </c>
      <c r="DY543" t="s">
        <v>215</v>
      </c>
      <c r="DZ543" s="1">
        <f ca="1"/>
        <v>1.408913495818746E-2</v>
      </c>
      <c r="EA543" s="1">
        <f ca="1"/>
        <v>5.1559534885124584E-4</v>
      </c>
      <c r="EB543" s="1">
        <f ca="1"/>
        <v>6.7350502647932928E-4</v>
      </c>
      <c r="EC543" s="1">
        <f ca="1"/>
        <v>1.3769185976713763E-3</v>
      </c>
      <c r="ED543" s="1">
        <f ca="1"/>
        <v>0.98334484606881079</v>
      </c>
      <c r="EF543" t="s">
        <v>215</v>
      </c>
      <c r="EG543" s="1">
        <f ca="1"/>
        <v>1.3901584054940064E-2</v>
      </c>
      <c r="EH543" s="1">
        <f ca="1"/>
        <v>4.9251587642138621E-4</v>
      </c>
      <c r="EI543" s="1">
        <f ca="1"/>
        <v>5.728971323276181E-4</v>
      </c>
      <c r="EJ543" s="1">
        <f ca="1"/>
        <v>1.0017085766709116E-3</v>
      </c>
      <c r="EK543" s="1">
        <f ca="1"/>
        <v>0.98403129435964021</v>
      </c>
      <c r="EM543" t="s">
        <v>215</v>
      </c>
      <c r="EN543" s="1">
        <f ca="1"/>
        <v>1.3714449873836534E-2</v>
      </c>
      <c r="EO543" s="1">
        <f ca="1"/>
        <v>4.7614302830514317E-4</v>
      </c>
      <c r="EP543" s="1">
        <f ca="1"/>
        <v>5.092868417646793E-4</v>
      </c>
      <c r="EQ543" s="1">
        <f ca="1"/>
        <v>7.6925822001791403E-4</v>
      </c>
      <c r="ER543" s="1">
        <f ca="1"/>
        <v>0.98453086203607587</v>
      </c>
      <c r="ET543" t="s">
        <v>215</v>
      </c>
      <c r="EU543" s="1">
        <f ca="1"/>
        <v>1.3528469359156421E-2</v>
      </c>
      <c r="EV543" s="1">
        <f ca="1"/>
        <v>4.6389190457489846E-4</v>
      </c>
      <c r="EW543" s="1">
        <f ca="1"/>
        <v>4.6834742074661326E-4</v>
      </c>
      <c r="EX543" s="1">
        <f ca="1"/>
        <v>6.2465275458400927E-4</v>
      </c>
      <c r="EY543" s="1">
        <f ca="1"/>
        <v>0.98491463856093819</v>
      </c>
      <c r="FA543" t="s">
        <v>215</v>
      </c>
      <c r="FB543" s="1">
        <f ca="1"/>
        <v>1.3344082480263215E-2</v>
      </c>
      <c r="FC543" s="1">
        <f ca="1"/>
        <v>4.5418419306184982E-4</v>
      </c>
      <c r="FD543" s="1">
        <f ca="1"/>
        <v>4.4130623152680487E-4</v>
      </c>
      <c r="FE543" s="1">
        <f ca="1"/>
        <v>5.340444736372863E-4</v>
      </c>
      <c r="FF543" s="1">
        <f ca="1"/>
        <v>0.98522638262151097</v>
      </c>
      <c r="FH543" t="s">
        <v>215</v>
      </c>
      <c r="FI543" s="1">
        <f ca="1"/>
        <v>1.3161548118830479E-2</v>
      </c>
      <c r="FJ543" s="1">
        <f ca="1"/>
        <v>4.4605570353875422E-4</v>
      </c>
      <c r="FK543" s="1">
        <f ca="1"/>
        <v>4.2279212213067072E-4</v>
      </c>
      <c r="FL543" s="1">
        <f ca="1"/>
        <v>4.7660300317986038E-4</v>
      </c>
      <c r="FM543" s="1">
        <f ca="1"/>
        <v>0.98549300105232041</v>
      </c>
      <c r="FO543" t="s">
        <v>215</v>
      </c>
      <c r="FP543" s="1">
        <f ca="1"/>
        <v>1.2981014723753272E-2</v>
      </c>
      <c r="FQ543" s="1">
        <f ca="1"/>
        <v>4.389171648213761E-4</v>
      </c>
      <c r="FR543" s="1">
        <f ca="1"/>
        <v>4.0951701285461475E-4</v>
      </c>
      <c r="FS543" s="1">
        <f ca="1"/>
        <v>4.3952498930825202E-4</v>
      </c>
      <c r="FT543" s="1">
        <f ca="1"/>
        <v>0.98573102610926266</v>
      </c>
      <c r="FV543" t="s">
        <v>215</v>
      </c>
      <c r="FW543" s="1">
        <f ca="1"/>
        <v>1.2802563415437167E-2</v>
      </c>
      <c r="FX543" s="1">
        <f ca="1"/>
        <v>4.324082959259315E-4</v>
      </c>
      <c r="FY543" s="1">
        <f ca="1"/>
        <v>3.9946835187971503E-4</v>
      </c>
      <c r="FZ543" s="1">
        <f ca="1"/>
        <v>4.1494887209554628E-4</v>
      </c>
      <c r="GA543" s="1">
        <f ca="1"/>
        <v>0.98595061106466186</v>
      </c>
      <c r="GC543" t="s">
        <v>215</v>
      </c>
      <c r="GD543" s="1">
        <f ca="1"/>
        <v>1.2626234293659265E-2</v>
      </c>
      <c r="GE543" s="1">
        <f ca="1"/>
        <v>4.2630871804086811E-4</v>
      </c>
      <c r="GF543" s="1">
        <f ca="1"/>
        <v>3.9141450377046933E-4</v>
      </c>
      <c r="GG543" s="1">
        <f ca="1"/>
        <v>3.9805152469641703E-4</v>
      </c>
      <c r="GH543" s="1">
        <f ca="1"/>
        <v>0.98615799095983325</v>
      </c>
      <c r="GJ543" t="s">
        <v>215</v>
      </c>
      <c r="GK543" s="1">
        <f ca="1"/>
        <v>1.2452042498352961E-2</v>
      </c>
      <c r="GL543" s="1">
        <f ca="1"/>
        <v>4.2048354047640363E-4</v>
      </c>
      <c r="GM543" s="1">
        <f ca="1"/>
        <v>3.8460183902516839E-4</v>
      </c>
      <c r="GN543" s="1">
        <f ca="1"/>
        <v>3.8587599530705969E-4</v>
      </c>
      <c r="GO543" s="1">
        <f ca="1"/>
        <v>0.98635699612683869</v>
      </c>
      <c r="GQ543" t="s">
        <v>215</v>
      </c>
      <c r="GR543" s="1">
        <f ca="1"/>
        <v>1.2279988015907082E-2</v>
      </c>
      <c r="GS543" s="1">
        <f ca="1"/>
        <v>4.148501144206544E-4</v>
      </c>
      <c r="GT543" s="1">
        <f ca="1"/>
        <v>3.785692549524753E-4</v>
      </c>
      <c r="GU543" s="1">
        <f ca="1"/>
        <v>3.7665849022785255E-4</v>
      </c>
      <c r="GV543" s="1">
        <f ca="1"/>
        <v>0.98654993412449221</v>
      </c>
      <c r="GX543" t="s">
        <v>215</v>
      </c>
      <c r="GY543" s="1">
        <f ca="1"/>
        <v>1.2110061666734078E-2</v>
      </c>
      <c r="GZ543" s="1">
        <f ca="1"/>
        <v>4.0935771616300884E-4</v>
      </c>
      <c r="HA543" s="1">
        <f ca="1"/>
        <v>3.7303525593517233E-4</v>
      </c>
      <c r="HB543" s="1">
        <f ca="1"/>
        <v>3.6928199156187997E-4</v>
      </c>
      <c r="HC543" s="1">
        <f ca="1"/>
        <v>0.98673826336960613</v>
      </c>
      <c r="HE543" t="s">
        <v>215</v>
      </c>
      <c r="HF543" s="1">
        <f ca="1"/>
        <v>1.1942248760862931E-2</v>
      </c>
      <c r="HG543" s="1">
        <f ca="1"/>
        <v>4.0397515005448012E-4</v>
      </c>
      <c r="HH543" s="1">
        <f ca="1"/>
        <v>3.6782739146793352E-4</v>
      </c>
      <c r="HI543" s="1">
        <f ca="1"/>
        <v>3.6304433222785604E-4</v>
      </c>
      <c r="HJ543" s="1">
        <f ca="1"/>
        <v>0.9869229043653871</v>
      </c>
      <c r="HL543" t="s">
        <v>215</v>
      </c>
      <c r="HM543" s="1">
        <f ca="1"/>
        <v>1.1776531331485856E-2</v>
      </c>
      <c r="HN543" s="1">
        <f ca="1"/>
        <v>3.9868313595349715E-4</v>
      </c>
      <c r="HO543" s="1">
        <f ca="1"/>
        <v>3.6283975735081309E-4</v>
      </c>
      <c r="HP543" s="1">
        <f ca="1"/>
        <v>3.5751924370910562E-4</v>
      </c>
      <c r="HQ543" s="1">
        <f ca="1"/>
        <v>0.98710442653150099</v>
      </c>
      <c r="HS543" t="s">
        <v>215</v>
      </c>
      <c r="HT543" s="1">
        <f ca="1"/>
        <v>1.1612889496086177E-2</v>
      </c>
      <c r="HU543" s="1">
        <f ca="1"/>
        <v>3.9346966238751834E-4</v>
      </c>
      <c r="HV543" s="1">
        <f ca="1"/>
        <v>3.5800734748238534E-4</v>
      </c>
      <c r="HW543" s="1">
        <f ca="1"/>
        <v>3.5244734068863776E-4</v>
      </c>
      <c r="HX543" s="1">
        <f ca="1"/>
        <v>0.98728318615335553</v>
      </c>
      <c r="HZ543" t="s">
        <v>215</v>
      </c>
      <c r="IA543" s="1">
        <f ca="1"/>
        <v>1.1451302285419743E-2</v>
      </c>
      <c r="IB543" s="1">
        <f ca="1"/>
        <v>3.883271603225733E-4</v>
      </c>
      <c r="IC543" s="1">
        <f ca="1"/>
        <v>3.5329022367001873E-4</v>
      </c>
      <c r="ID543" s="1">
        <f ca="1"/>
        <v>3.476705068880649E-4</v>
      </c>
      <c r="IE543" s="1">
        <f ca="1"/>
        <v>0.98745940982369984</v>
      </c>
      <c r="IG543" t="s">
        <v>215</v>
      </c>
      <c r="IH543" s="1">
        <f ca="1"/>
        <v>1.1291748149025258E-2</v>
      </c>
      <c r="II543" s="1">
        <f ca="1"/>
        <v>3.8325077784186179E-4</v>
      </c>
      <c r="IJ543" s="1">
        <f ca="1"/>
        <v>3.4866378903254929E-4</v>
      </c>
      <c r="IK543" s="1">
        <f ca="1"/>
        <v>3.4309220695670002E-4</v>
      </c>
      <c r="IL543" s="1">
        <f ca="1"/>
        <v>0.9876332450771439</v>
      </c>
      <c r="IN543" t="s">
        <v>215</v>
      </c>
      <c r="IO543" s="1">
        <f ca="1"/>
        <v>1.1134205263400148E-2</v>
      </c>
      <c r="IP543" s="1">
        <f ca="1"/>
        <v>3.7823732540976816E-4</v>
      </c>
      <c r="IQ543" s="1">
        <f ca="1"/>
        <v>3.4411282675226348E-4</v>
      </c>
      <c r="IR543" s="1">
        <f ca="1"/>
        <v>3.3865340381583923E-4</v>
      </c>
      <c r="IS543" s="1">
        <f ca="1"/>
        <v>0.98780479118062225</v>
      </c>
      <c r="IU543" t="s">
        <v>215</v>
      </c>
      <c r="IV543" s="1">
        <f ca="1"/>
        <v>1.097865171962969E-2</v>
      </c>
      <c r="IW543" s="1">
        <f ca="1"/>
        <v>3.7328463089425555E-4</v>
      </c>
      <c r="IX543" s="1">
        <f ca="1"/>
        <v>3.3962785199522329E-4</v>
      </c>
      <c r="IY543" s="1">
        <f ca="1"/>
        <v>3.3431791495093272E-4</v>
      </c>
      <c r="IZ543" s="1">
        <f ca="1"/>
        <v>0.9879741178825302</v>
      </c>
      <c r="JB543" t="s">
        <v>215</v>
      </c>
      <c r="JC543" s="1">
        <f ca="1"/>
        <v>1.0825065637358295E-2</v>
      </c>
      <c r="JD543" s="1">
        <f ca="1"/>
        <v>3.6839114524263457E-4</v>
      </c>
      <c r="JE543" s="1">
        <f ca="1"/>
        <v>3.352028815142546E-4</v>
      </c>
      <c r="JF543" s="1">
        <f ca="1"/>
        <v>3.3006349587945166E-4</v>
      </c>
      <c r="JG543" s="1">
        <f ca="1"/>
        <v>0.98814127684000563</v>
      </c>
      <c r="JI543" t="s">
        <v>215</v>
      </c>
      <c r="JJ543" s="1">
        <f ca="1"/>
        <v>1.0673425233764659E-2</v>
      </c>
      <c r="JK543" s="1">
        <f ca="1"/>
        <v>3.6355570150034376E-4</v>
      </c>
      <c r="JL543" s="1">
        <f ca="1"/>
        <v>3.3083407088404636E-4</v>
      </c>
      <c r="JM543" s="1">
        <f ca="1"/>
        <v>3.2587640590585982E-4</v>
      </c>
      <c r="JN543" s="1">
        <f ca="1"/>
        <v>0.98830630858794533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211</v>
      </c>
      <c r="Y544" s="1">
        <f t="shared" si="20"/>
        <v>0</v>
      </c>
      <c r="Z544" s="1">
        <f t="shared" si="20"/>
        <v>0</v>
      </c>
      <c r="AA544" s="1">
        <f t="shared" ca="1" si="20"/>
        <v>1.7401545731990539E-2</v>
      </c>
      <c r="AB544" s="1">
        <f t="shared" ca="1" si="20"/>
        <v>0.5264638906942819</v>
      </c>
      <c r="AC544" s="1">
        <f t="shared" ca="1" si="20"/>
        <v>0.45613456357372761</v>
      </c>
      <c r="AE544" t="s">
        <v>211</v>
      </c>
      <c r="AF544" s="1">
        <f ca="1"/>
        <v>0</v>
      </c>
      <c r="AG544" s="1">
        <f ca="1"/>
        <v>6.3764467159768061E-4</v>
      </c>
      <c r="AH544" s="1">
        <f ca="1"/>
        <v>1.7150252843735985E-2</v>
      </c>
      <c r="AI544" s="1">
        <f ca="1"/>
        <v>0.27868280782908517</v>
      </c>
      <c r="AJ544" s="1">
        <f ca="1"/>
        <v>0.70352929465558123</v>
      </c>
      <c r="AL544" t="s">
        <v>211</v>
      </c>
      <c r="AM544" s="1">
        <f ca="1"/>
        <v>7.3269807144179001E-5</v>
      </c>
      <c r="AN544" s="1">
        <f ca="1"/>
        <v>8.5565978045836779E-4</v>
      </c>
      <c r="AO544" s="1">
        <f ca="1"/>
        <v>1.2644580782162369E-2</v>
      </c>
      <c r="AP544" s="1">
        <f ca="1"/>
        <v>0.14709518633072902</v>
      </c>
      <c r="AQ544" s="1">
        <f ca="1"/>
        <v>0.83933130329950612</v>
      </c>
      <c r="AS544" t="s">
        <v>211</v>
      </c>
      <c r="AT544" s="1">
        <f ca="1"/>
        <v>1.6524232342124843E-4</v>
      </c>
      <c r="AU544" s="1">
        <f ca="1"/>
        <v>7.7063166704558319E-4</v>
      </c>
      <c r="AV544" s="1">
        <f ca="1"/>
        <v>8.3780440260301375E-3</v>
      </c>
      <c r="AW544" s="1">
        <f ca="1"/>
        <v>7.7849125920869178E-2</v>
      </c>
      <c r="AX544" s="1">
        <f ca="1"/>
        <v>0.91283695606263393</v>
      </c>
      <c r="AZ544" t="s">
        <v>211</v>
      </c>
      <c r="BA544" s="1">
        <f ca="1"/>
        <v>2.5033625061482987E-4</v>
      </c>
      <c r="BB544" s="1">
        <f ca="1"/>
        <v>6.2197136667035827E-4</v>
      </c>
      <c r="BC544" s="1">
        <f ca="1"/>
        <v>5.518200476590596E-3</v>
      </c>
      <c r="BD544" s="1">
        <f ca="1"/>
        <v>4.2679498627394667E-2</v>
      </c>
      <c r="BE544" s="1">
        <f ca="1"/>
        <v>0.95092999327872962</v>
      </c>
      <c r="BG544" t="s">
        <v>211</v>
      </c>
      <c r="BH544" s="1">
        <f ca="1"/>
        <v>3.1479591233938458E-4</v>
      </c>
      <c r="BI544" s="1">
        <f ca="1"/>
        <v>4.5377315680343789E-4</v>
      </c>
      <c r="BJ544" s="1">
        <f ca="1"/>
        <v>3.5089019255702884E-3</v>
      </c>
      <c r="BK544" s="1">
        <f ca="1"/>
        <v>2.3604419472814712E-2</v>
      </c>
      <c r="BL544" s="1">
        <f ca="1"/>
        <v>0.97211810953247224</v>
      </c>
      <c r="BN544" t="s">
        <v>211</v>
      </c>
      <c r="BO544" s="1">
        <f ca="1"/>
        <v>3.5946133607861914E-4</v>
      </c>
      <c r="BP544" s="1">
        <f ca="1"/>
        <v>3.1663213403464088E-4</v>
      </c>
      <c r="BQ544" s="1">
        <f ca="1"/>
        <v>2.2077680440931425E-3</v>
      </c>
      <c r="BR544" s="1">
        <f ca="1"/>
        <v>1.3269865100596055E-2</v>
      </c>
      <c r="BS544" s="1">
        <f ca="1"/>
        <v>0.98384627338519759</v>
      </c>
      <c r="BU544" t="s">
        <v>211</v>
      </c>
      <c r="BV544" s="1">
        <f ca="1"/>
        <v>3.882142380523496E-4</v>
      </c>
      <c r="BW544" s="1">
        <f ca="1"/>
        <v>2.1569737733950241E-4</v>
      </c>
      <c r="BX544" s="1">
        <f ca="1"/>
        <v>1.3815208692694943E-3</v>
      </c>
      <c r="BY544" s="1">
        <f ca="1"/>
        <v>7.57377310021009E-3</v>
      </c>
      <c r="BZ544" s="1">
        <f ca="1"/>
        <v>0.99044079441512856</v>
      </c>
      <c r="CB544" t="s">
        <v>211</v>
      </c>
      <c r="CC544" s="1">
        <f ca="1"/>
        <v>4.0531780542955523E-4</v>
      </c>
      <c r="CD544" s="1">
        <f ca="1"/>
        <v>1.4548070727608676E-4</v>
      </c>
      <c r="CE544" s="1">
        <f ca="1"/>
        <v>8.6226791696785723E-4</v>
      </c>
      <c r="CF544" s="1">
        <f ca="1"/>
        <v>4.3809837907341134E-3</v>
      </c>
      <c r="CG544" s="1">
        <f ca="1"/>
        <v>0.99420594977959242</v>
      </c>
      <c r="CI544" t="s">
        <v>211</v>
      </c>
      <c r="CJ544" s="1">
        <f ca="1"/>
        <v>4.143704254671917E-4</v>
      </c>
      <c r="CK544" s="1">
        <f ca="1"/>
        <v>9.8363457693737531E-5</v>
      </c>
      <c r="CL544" s="1">
        <f ca="1"/>
        <v>5.3822769817454873E-4</v>
      </c>
      <c r="CM544" s="1">
        <f ca="1"/>
        <v>2.564395501320294E-3</v>
      </c>
      <c r="CN544" s="1">
        <f ca="1"/>
        <v>0.9963846429173443</v>
      </c>
      <c r="CP544" t="s">
        <v>211</v>
      </c>
      <c r="CQ544" s="1">
        <f ca="1"/>
        <v>4.1806327693967794E-4</v>
      </c>
      <c r="CR544" s="1">
        <f ca="1"/>
        <v>6.7491518309577503E-5</v>
      </c>
      <c r="CS544" s="1">
        <f ca="1"/>
        <v>3.3696433448164185E-4</v>
      </c>
      <c r="CT544" s="1">
        <f ca="1"/>
        <v>1.5170949962568568E-3</v>
      </c>
      <c r="CU544" s="1">
        <f ca="1"/>
        <v>0.99766038587401229</v>
      </c>
      <c r="CW544" t="s">
        <v>211</v>
      </c>
      <c r="CX544" s="1">
        <f ca="1"/>
        <v>4.1828228596912372E-4</v>
      </c>
      <c r="CY544" s="1">
        <f ca="1"/>
        <v>4.7585142832101763E-5</v>
      </c>
      <c r="CZ544" s="1">
        <f ca="1"/>
        <v>2.1236608931904643E-4</v>
      </c>
      <c r="DA544" s="1">
        <f ca="1"/>
        <v>9.06384611418926E-4</v>
      </c>
      <c r="DB544" s="1">
        <f ca="1"/>
        <v>0.99841538187046086</v>
      </c>
      <c r="DD544" t="s">
        <v>211</v>
      </c>
      <c r="DE544" s="1">
        <f ca="1"/>
        <v>4.1629705657567783E-4</v>
      </c>
      <c r="DF544" s="1">
        <f ca="1"/>
        <v>3.4883227654622751E-5</v>
      </c>
      <c r="DG544" s="1">
        <f ca="1"/>
        <v>1.3540296103432307E-4</v>
      </c>
      <c r="DH544" s="1">
        <f ca="1"/>
        <v>5.4680480527161232E-4</v>
      </c>
      <c r="DI544" s="1">
        <f ca="1"/>
        <v>0.9988666119494638</v>
      </c>
      <c r="DK544" t="s">
        <v>211</v>
      </c>
      <c r="DL544" s="1">
        <f ca="1"/>
        <v>4.129398422143134E-4</v>
      </c>
      <c r="DM544" s="1">
        <f ca="1"/>
        <v>2.6827461655038144E-5</v>
      </c>
      <c r="DN544" s="1">
        <f ca="1"/>
        <v>8.7932649592096731E-5</v>
      </c>
      <c r="DO544" s="1">
        <f ca="1"/>
        <v>3.3337317954539622E-4</v>
      </c>
      <c r="DP544" s="1">
        <f ca="1"/>
        <v>0.99913892686699324</v>
      </c>
      <c r="DR544" t="s">
        <v>211</v>
      </c>
      <c r="DS544" s="1">
        <f ca="1"/>
        <v>4.0874620235819111E-4</v>
      </c>
      <c r="DT544" s="1">
        <f ca="1"/>
        <v>2.1728712952447147E-5</v>
      </c>
      <c r="DU544" s="1">
        <f ca="1"/>
        <v>5.8674731771995322E-5</v>
      </c>
      <c r="DV544" s="1">
        <f ca="1"/>
        <v>2.058412031945287E-4</v>
      </c>
      <c r="DW544" s="1">
        <f ca="1"/>
        <v>0.99930500914972287</v>
      </c>
      <c r="DY544" t="s">
        <v>211</v>
      </c>
      <c r="DZ544" s="1">
        <f ca="1"/>
        <v>4.0405619777460493E-4</v>
      </c>
      <c r="EA544" s="1">
        <f ca="1"/>
        <v>1.8494074516886991E-5</v>
      </c>
      <c r="EB544" s="1">
        <f ca="1"/>
        <v>4.0641018644562957E-5</v>
      </c>
      <c r="EC544" s="1">
        <f ca="1"/>
        <v>1.2921583932178746E-4</v>
      </c>
      <c r="ED544" s="1">
        <f ca="1"/>
        <v>0.99940759286974223</v>
      </c>
      <c r="EF544" t="s">
        <v>211</v>
      </c>
      <c r="EG544" s="1">
        <f ca="1"/>
        <v>3.9908360273881188E-4</v>
      </c>
      <c r="EH544" s="1">
        <f ca="1"/>
        <v>1.6426431312230399E-5</v>
      </c>
      <c r="EI544" s="1">
        <f ca="1"/>
        <v>2.9514142410933996E-5</v>
      </c>
      <c r="EJ544" s="1">
        <f ca="1"/>
        <v>8.2963755594505785E-5</v>
      </c>
      <c r="EK544" s="1">
        <f ca="1"/>
        <v>0.99947201206794356</v>
      </c>
      <c r="EM544" t="s">
        <v>211</v>
      </c>
      <c r="EN544" s="1">
        <f ca="1"/>
        <v>3.9396175086627223E-4</v>
      </c>
      <c r="EO544" s="1">
        <f ca="1"/>
        <v>1.5085695044251717E-5</v>
      </c>
      <c r="EP544" s="1">
        <f ca="1"/>
        <v>2.2632340797939198E-5</v>
      </c>
      <c r="EQ544" s="1">
        <f ca="1"/>
        <v>5.4932827639879382E-5</v>
      </c>
      <c r="ER544" s="1">
        <f ca="1"/>
        <v>0.99951338738565165</v>
      </c>
      <c r="ET544" t="s">
        <v>211</v>
      </c>
      <c r="EU544" s="1">
        <f ca="1"/>
        <v>3.8877325658480746E-4</v>
      </c>
      <c r="EV544" s="1">
        <f ca="1"/>
        <v>1.4196147943568199E-5</v>
      </c>
      <c r="EW544" s="1">
        <f ca="1"/>
        <v>1.8357237386059459E-5</v>
      </c>
      <c r="EX544" s="1">
        <f ca="1"/>
        <v>3.7880441828068323E-5</v>
      </c>
      <c r="EY544" s="1">
        <f ca="1"/>
        <v>0.99954079291625753</v>
      </c>
      <c r="FA544" t="s">
        <v>211</v>
      </c>
      <c r="FB544" s="1">
        <f ca="1"/>
        <v>3.8356899532795497E-4</v>
      </c>
      <c r="FC544" s="1">
        <f ca="1"/>
        <v>1.3586034987649686E-5</v>
      </c>
      <c r="FD544" s="1">
        <f ca="1"/>
        <v>1.5681678064158516E-5</v>
      </c>
      <c r="FE544" s="1">
        <f ca="1"/>
        <v>2.7465467531768639E-5</v>
      </c>
      <c r="FF544" s="1">
        <f ca="1"/>
        <v>0.99955969782408849</v>
      </c>
      <c r="FH544" t="s">
        <v>211</v>
      </c>
      <c r="FI544" s="1">
        <f ca="1"/>
        <v>3.7838009362039225E-4</v>
      </c>
      <c r="FJ544" s="1">
        <f ca="1"/>
        <v>1.3148825736979082E-5</v>
      </c>
      <c r="FK544" s="1">
        <f ca="1"/>
        <v>1.3987188133849413E-5</v>
      </c>
      <c r="FL544" s="1">
        <f ca="1"/>
        <v>2.1074102064977247E-5</v>
      </c>
      <c r="FM544" s="1">
        <f ca="1"/>
        <v>0.99957340979044385</v>
      </c>
      <c r="FO544" t="s">
        <v>211</v>
      </c>
      <c r="FP544" s="1">
        <f ca="1"/>
        <v>3.7322544324133126E-4</v>
      </c>
      <c r="FQ544" s="1">
        <f ca="1"/>
        <v>1.2818663514949871E-5</v>
      </c>
      <c r="FR544" s="1">
        <f ca="1"/>
        <v>1.2894303071124446E-5</v>
      </c>
      <c r="FS544" s="1">
        <f ca="1"/>
        <v>1.7126972334597425E-5</v>
      </c>
      <c r="FT544" s="1">
        <f ca="1"/>
        <v>0.99958393461783801</v>
      </c>
      <c r="FV544" t="s">
        <v>211</v>
      </c>
      <c r="FW544" s="1">
        <f ca="1"/>
        <v>3.6811638232834507E-4</v>
      </c>
      <c r="FX544" s="1">
        <f ca="1"/>
        <v>1.2554939456135049E-5</v>
      </c>
      <c r="FY544" s="1">
        <f ca="1"/>
        <v>1.217037220865916E-5</v>
      </c>
      <c r="FZ544" s="1">
        <f ca="1"/>
        <v>1.4667120174552108E-5</v>
      </c>
      <c r="GA544" s="1">
        <f ca="1"/>
        <v>0.99959249118583238</v>
      </c>
      <c r="GC544" t="s">
        <v>211</v>
      </c>
      <c r="GD544" s="1">
        <f ca="1"/>
        <v>3.6305959839876044E-4</v>
      </c>
      <c r="GE544" s="1">
        <f ca="1"/>
        <v>1.2332661898286604E-5</v>
      </c>
      <c r="GF544" s="1">
        <f ca="1"/>
        <v>1.1672845072768651E-5</v>
      </c>
      <c r="GG544" s="1">
        <f ca="1"/>
        <v>1.3113490429277052E-5</v>
      </c>
      <c r="GH544" s="1">
        <f ca="1"/>
        <v>0.99959982140420101</v>
      </c>
      <c r="GJ544" t="s">
        <v>211</v>
      </c>
      <c r="GK544" s="1">
        <f ca="1"/>
        <v>3.5805892242910133E-4</v>
      </c>
      <c r="GL544" s="1">
        <f ca="1"/>
        <v>1.2136472926264467E-5</v>
      </c>
      <c r="GM544" s="1">
        <f ca="1"/>
        <v>1.1314423993845606E-5</v>
      </c>
      <c r="GN544" s="1">
        <f ca="1"/>
        <v>1.2112709732406392E-5</v>
      </c>
      <c r="GO544" s="1">
        <f ca="1"/>
        <v>0.99960637747091852</v>
      </c>
      <c r="GQ544" t="s">
        <v>211</v>
      </c>
      <c r="GR544" s="1">
        <f ca="1"/>
        <v>3.5311643460775305E-4</v>
      </c>
      <c r="GS544" s="1">
        <f ca="1"/>
        <v>1.1956944629317019E-5</v>
      </c>
      <c r="GT544" s="1">
        <f ca="1"/>
        <v>1.1041672301837331E-5</v>
      </c>
      <c r="GU544" s="1">
        <f ca="1"/>
        <v>1.14511226765072E-5</v>
      </c>
      <c r="GV544" s="1">
        <f ca="1"/>
        <v>0.99961243382578469</v>
      </c>
      <c r="GX544" t="s">
        <v>211</v>
      </c>
      <c r="GY544" s="1">
        <f ca="1"/>
        <v>3.482331443967427E-4</v>
      </c>
      <c r="GZ544" s="1">
        <f ca="1"/>
        <v>1.1788293066587223E-5</v>
      </c>
      <c r="HA544" s="1">
        <f ca="1"/>
        <v>1.0821912623244344E-5</v>
      </c>
      <c r="HB544" s="1">
        <f ca="1"/>
        <v>1.0997262790586722E-5</v>
      </c>
      <c r="HC544" s="1">
        <f ca="1"/>
        <v>0.99961815938712295</v>
      </c>
      <c r="HE544" t="s">
        <v>211</v>
      </c>
      <c r="HF544" s="1">
        <f ca="1"/>
        <v>3.434094080721571E-4</v>
      </c>
      <c r="HG544" s="1">
        <f ca="1"/>
        <v>1.1626971057384061E-5</v>
      </c>
      <c r="HH544" s="1">
        <f ca="1"/>
        <v>1.0635148894823356E-5</v>
      </c>
      <c r="HI544" s="1">
        <f ca="1"/>
        <v>1.0670453457503119E-5</v>
      </c>
      <c r="HJ544" s="1">
        <f ca="1"/>
        <v>0.99962365801851827</v>
      </c>
      <c r="HL544" t="s">
        <v>211</v>
      </c>
      <c r="HM544" s="1">
        <f ca="1"/>
        <v>3.3864518479445594E-4</v>
      </c>
      <c r="HN544" s="1">
        <f ca="1"/>
        <v>1.1470801932197597E-5</v>
      </c>
      <c r="HO544" s="1">
        <f ca="1"/>
        <v>1.0469142091319226E-5</v>
      </c>
      <c r="HP544" s="1">
        <f ca="1"/>
        <v>1.0421625935143314E-5</v>
      </c>
      <c r="HQ544" s="1">
        <f ca="1"/>
        <v>0.99962899324524701</v>
      </c>
      <c r="HS544" t="s">
        <v>211</v>
      </c>
      <c r="HT544" s="1">
        <f ca="1"/>
        <v>3.3394019336694997E-4</v>
      </c>
      <c r="HU544" s="1">
        <f ca="1"/>
        <v>1.1318448020159175E-5</v>
      </c>
      <c r="HV544" s="1">
        <f ca="1"/>
        <v>1.0316404878725502E-5</v>
      </c>
      <c r="HW544" s="1">
        <f ca="1"/>
        <v>1.0220895519709757E-5</v>
      </c>
      <c r="HX544" s="1">
        <f ca="1"/>
        <v>0.99963420405821457</v>
      </c>
      <c r="HZ544" t="s">
        <v>211</v>
      </c>
      <c r="IA544" s="1">
        <f ca="1"/>
        <v>3.2929400810640665E-4</v>
      </c>
      <c r="IB544" s="1">
        <f ca="1"/>
        <v>1.116908516364335E-5</v>
      </c>
      <c r="IC544" s="1">
        <f ca="1"/>
        <v>1.017235721260385E-5</v>
      </c>
      <c r="ID544" s="1">
        <f ca="1"/>
        <v>1.0050043543035665E-5</v>
      </c>
      <c r="IE544" s="1">
        <f ca="1"/>
        <v>0.99963931450597443</v>
      </c>
      <c r="IG544" t="s">
        <v>211</v>
      </c>
      <c r="IH544" s="1">
        <f ca="1"/>
        <v>3.247061174545621E-4</v>
      </c>
      <c r="II544" s="1">
        <f ca="1"/>
        <v>1.1022203362575878E-5</v>
      </c>
      <c r="IJ544" s="1">
        <f ca="1"/>
        <v>1.0034196476173702E-5</v>
      </c>
      <c r="IK544" s="1">
        <f ca="1"/>
        <v>9.897954960859996E-6</v>
      </c>
      <c r="IL544" s="1">
        <f ca="1"/>
        <v>0.9996443395277459</v>
      </c>
      <c r="IN544" t="s">
        <v>211</v>
      </c>
      <c r="IO544" s="1">
        <f ca="1"/>
        <v>3.2017595978610039E-4</v>
      </c>
      <c r="IP544" s="1">
        <f ca="1"/>
        <v>1.0877484719212403E-5</v>
      </c>
      <c r="IQ544" s="1">
        <f ca="1"/>
        <v>9.9002061226657718E-6</v>
      </c>
      <c r="IR544" s="1">
        <f ca="1"/>
        <v>9.7578441457631491E-6</v>
      </c>
      <c r="IS544" s="1">
        <f ca="1"/>
        <v>0.99964928850522627</v>
      </c>
      <c r="IU544" t="s">
        <v>211</v>
      </c>
      <c r="IV544" s="1">
        <f ca="1"/>
        <v>3.1570294526584857E-4</v>
      </c>
      <c r="IW544" s="1">
        <f ca="1"/>
        <v>1.0734728754961742E-5</v>
      </c>
      <c r="IX544" s="1">
        <f ca="1"/>
        <v>9.7693329578918239E-6</v>
      </c>
      <c r="IY544" s="1">
        <f ca="1"/>
        <v>9.6255657221580146E-6</v>
      </c>
      <c r="IZ544" s="1">
        <f ca="1"/>
        <v>0.99965416742729918</v>
      </c>
      <c r="JB544" t="s">
        <v>211</v>
      </c>
      <c r="JC544" s="1">
        <f ca="1"/>
        <v>3.1128646917629946E-4</v>
      </c>
      <c r="JD544" s="1">
        <f ca="1"/>
        <v>1.0593806742699718E-5</v>
      </c>
      <c r="JE544" s="1">
        <f ca="1"/>
        <v>9.6409288204332559E-6</v>
      </c>
      <c r="JF544" s="1">
        <f ca="1"/>
        <v>9.4985851003487181E-6</v>
      </c>
      <c r="JG544" s="1">
        <f ca="1"/>
        <v>0.99965898021016031</v>
      </c>
      <c r="JI544" t="s">
        <v>211</v>
      </c>
      <c r="JJ544" s="1">
        <f ca="1"/>
        <v>3.0692592003337175E-4</v>
      </c>
      <c r="JK544" s="1">
        <f ca="1"/>
        <v>1.0454633798840586E-5</v>
      </c>
      <c r="JL544" s="1">
        <f ca="1"/>
        <v>9.5145927926180076E-6</v>
      </c>
      <c r="JM544" s="1">
        <f ca="1"/>
        <v>9.3753506647764427E-6</v>
      </c>
      <c r="JN544" s="1">
        <f ca="1"/>
        <v>0.99966372950271043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212</v>
      </c>
      <c r="Y545" s="1">
        <f t="shared" si="20"/>
        <v>0</v>
      </c>
      <c r="Z545" s="1">
        <f t="shared" si="20"/>
        <v>0</v>
      </c>
      <c r="AA545" s="1">
        <f t="shared" si="20"/>
        <v>0</v>
      </c>
      <c r="AB545" s="1">
        <f t="shared" si="20"/>
        <v>0</v>
      </c>
      <c r="AC545" s="1">
        <f t="shared" si="20"/>
        <v>1</v>
      </c>
      <c r="AE545" t="s">
        <v>212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212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212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212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212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212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212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212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212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212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212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212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212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212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212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212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212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212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212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212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212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212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212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212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212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212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212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212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212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212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212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212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212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212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212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213</v>
      </c>
      <c r="AG547" t="s">
        <v>214</v>
      </c>
      <c r="AH547" t="s">
        <v>215</v>
      </c>
      <c r="AI547" t="s">
        <v>211</v>
      </c>
      <c r="AJ547" t="s">
        <v>212</v>
      </c>
      <c r="AM547" t="s">
        <v>213</v>
      </c>
      <c r="AN547" t="s">
        <v>214</v>
      </c>
      <c r="AO547" t="s">
        <v>215</v>
      </c>
      <c r="AP547" t="s">
        <v>211</v>
      </c>
      <c r="AQ547" t="s">
        <v>212</v>
      </c>
      <c r="AT547" t="s">
        <v>213</v>
      </c>
      <c r="AU547" t="s">
        <v>214</v>
      </c>
      <c r="AV547" t="s">
        <v>215</v>
      </c>
      <c r="AW547" t="s">
        <v>211</v>
      </c>
      <c r="AX547" t="s">
        <v>212</v>
      </c>
      <c r="BA547" t="s">
        <v>213</v>
      </c>
      <c r="BB547" t="s">
        <v>214</v>
      </c>
      <c r="BC547" t="s">
        <v>215</v>
      </c>
      <c r="BD547" t="s">
        <v>211</v>
      </c>
      <c r="BE547" t="s">
        <v>212</v>
      </c>
      <c r="BH547" t="s">
        <v>213</v>
      </c>
      <c r="BI547" t="s">
        <v>214</v>
      </c>
      <c r="BJ547" t="s">
        <v>215</v>
      </c>
      <c r="BK547" t="s">
        <v>211</v>
      </c>
      <c r="BL547" t="s">
        <v>212</v>
      </c>
      <c r="BO547" t="s">
        <v>213</v>
      </c>
      <c r="BP547" t="s">
        <v>214</v>
      </c>
      <c r="BQ547" t="s">
        <v>215</v>
      </c>
      <c r="BR547" t="s">
        <v>211</v>
      </c>
      <c r="BS547" t="s">
        <v>212</v>
      </c>
      <c r="BV547" t="s">
        <v>213</v>
      </c>
      <c r="BW547" t="s">
        <v>214</v>
      </c>
      <c r="BX547" t="s">
        <v>215</v>
      </c>
      <c r="BY547" t="s">
        <v>211</v>
      </c>
      <c r="BZ547" t="s">
        <v>212</v>
      </c>
      <c r="CC547" t="s">
        <v>213</v>
      </c>
      <c r="CD547" t="s">
        <v>214</v>
      </c>
      <c r="CE547" t="s">
        <v>215</v>
      </c>
      <c r="CF547" t="s">
        <v>211</v>
      </c>
      <c r="CG547" t="s">
        <v>212</v>
      </c>
      <c r="CJ547" t="s">
        <v>213</v>
      </c>
      <c r="CK547" t="s">
        <v>214</v>
      </c>
      <c r="CL547" t="s">
        <v>215</v>
      </c>
      <c r="CM547" t="s">
        <v>211</v>
      </c>
      <c r="CN547" t="s">
        <v>212</v>
      </c>
      <c r="CQ547" t="s">
        <v>213</v>
      </c>
      <c r="CR547" t="s">
        <v>214</v>
      </c>
      <c r="CS547" t="s">
        <v>215</v>
      </c>
      <c r="CT547" t="s">
        <v>211</v>
      </c>
      <c r="CU547" t="s">
        <v>212</v>
      </c>
      <c r="CX547" t="s">
        <v>213</v>
      </c>
      <c r="CY547" t="s">
        <v>214</v>
      </c>
      <c r="CZ547" t="s">
        <v>215</v>
      </c>
      <c r="DA547" t="s">
        <v>211</v>
      </c>
      <c r="DB547" t="s">
        <v>212</v>
      </c>
      <c r="DE547" t="s">
        <v>213</v>
      </c>
      <c r="DF547" t="s">
        <v>214</v>
      </c>
      <c r="DG547" t="s">
        <v>215</v>
      </c>
      <c r="DH547" t="s">
        <v>211</v>
      </c>
      <c r="DI547" t="s">
        <v>212</v>
      </c>
      <c r="DL547" t="s">
        <v>213</v>
      </c>
      <c r="DM547" t="s">
        <v>214</v>
      </c>
      <c r="DN547" t="s">
        <v>215</v>
      </c>
      <c r="DO547" t="s">
        <v>211</v>
      </c>
      <c r="DP547" t="s">
        <v>212</v>
      </c>
      <c r="DS547" t="s">
        <v>213</v>
      </c>
      <c r="DT547" t="s">
        <v>214</v>
      </c>
      <c r="DU547" t="s">
        <v>215</v>
      </c>
      <c r="DV547" t="s">
        <v>211</v>
      </c>
      <c r="DW547" t="s">
        <v>212</v>
      </c>
      <c r="DZ547" t="s">
        <v>213</v>
      </c>
      <c r="EA547" t="s">
        <v>214</v>
      </c>
      <c r="EB547" t="s">
        <v>215</v>
      </c>
      <c r="EC547" t="s">
        <v>211</v>
      </c>
      <c r="ED547" t="s">
        <v>212</v>
      </c>
      <c r="EG547" t="s">
        <v>213</v>
      </c>
      <c r="EH547" t="s">
        <v>214</v>
      </c>
      <c r="EI547" t="s">
        <v>215</v>
      </c>
      <c r="EJ547" t="s">
        <v>211</v>
      </c>
      <c r="EK547" t="s">
        <v>212</v>
      </c>
      <c r="EN547" t="s">
        <v>213</v>
      </c>
      <c r="EO547" t="s">
        <v>214</v>
      </c>
      <c r="EP547" t="s">
        <v>215</v>
      </c>
      <c r="EQ547" t="s">
        <v>211</v>
      </c>
      <c r="ER547" t="s">
        <v>212</v>
      </c>
      <c r="EU547" t="s">
        <v>213</v>
      </c>
      <c r="EV547" t="s">
        <v>214</v>
      </c>
      <c r="EW547" t="s">
        <v>215</v>
      </c>
      <c r="EX547" t="s">
        <v>211</v>
      </c>
      <c r="EY547" t="s">
        <v>212</v>
      </c>
      <c r="FB547" t="s">
        <v>213</v>
      </c>
      <c r="FC547" t="s">
        <v>214</v>
      </c>
      <c r="FD547" t="s">
        <v>215</v>
      </c>
      <c r="FE547" t="s">
        <v>211</v>
      </c>
      <c r="FF547" t="s">
        <v>212</v>
      </c>
      <c r="FI547" t="s">
        <v>213</v>
      </c>
      <c r="FJ547" t="s">
        <v>214</v>
      </c>
      <c r="FK547" t="s">
        <v>215</v>
      </c>
      <c r="FL547" t="s">
        <v>211</v>
      </c>
      <c r="FM547" t="s">
        <v>212</v>
      </c>
      <c r="FP547" t="s">
        <v>213</v>
      </c>
      <c r="FQ547" t="s">
        <v>214</v>
      </c>
      <c r="FR547" t="s">
        <v>215</v>
      </c>
      <c r="FS547" t="s">
        <v>211</v>
      </c>
      <c r="FT547" t="s">
        <v>212</v>
      </c>
      <c r="FW547" t="s">
        <v>213</v>
      </c>
      <c r="FX547" t="s">
        <v>214</v>
      </c>
      <c r="FY547" t="s">
        <v>215</v>
      </c>
      <c r="FZ547" t="s">
        <v>211</v>
      </c>
      <c r="GA547" t="s">
        <v>212</v>
      </c>
      <c r="GD547" t="s">
        <v>213</v>
      </c>
      <c r="GE547" t="s">
        <v>214</v>
      </c>
      <c r="GF547" t="s">
        <v>215</v>
      </c>
      <c r="GG547" t="s">
        <v>211</v>
      </c>
      <c r="GH547" t="s">
        <v>212</v>
      </c>
      <c r="GK547" t="s">
        <v>213</v>
      </c>
      <c r="GL547" t="s">
        <v>214</v>
      </c>
      <c r="GM547" t="s">
        <v>215</v>
      </c>
      <c r="GN547" t="s">
        <v>211</v>
      </c>
      <c r="GO547" t="s">
        <v>212</v>
      </c>
      <c r="GR547" t="s">
        <v>213</v>
      </c>
      <c r="GS547" t="s">
        <v>214</v>
      </c>
      <c r="GT547" t="s">
        <v>215</v>
      </c>
      <c r="GU547" t="s">
        <v>211</v>
      </c>
      <c r="GV547" t="s">
        <v>212</v>
      </c>
      <c r="GY547" t="s">
        <v>213</v>
      </c>
      <c r="GZ547" t="s">
        <v>214</v>
      </c>
      <c r="HA547" t="s">
        <v>215</v>
      </c>
      <c r="HB547" t="s">
        <v>211</v>
      </c>
      <c r="HC547" t="s">
        <v>212</v>
      </c>
      <c r="HF547" t="s">
        <v>213</v>
      </c>
      <c r="HG547" t="s">
        <v>214</v>
      </c>
      <c r="HH547" t="s">
        <v>215</v>
      </c>
      <c r="HI547" t="s">
        <v>211</v>
      </c>
      <c r="HJ547" t="s">
        <v>212</v>
      </c>
      <c r="HM547" t="s">
        <v>213</v>
      </c>
      <c r="HN547" t="s">
        <v>214</v>
      </c>
      <c r="HO547" t="s">
        <v>215</v>
      </c>
      <c r="HP547" t="s">
        <v>211</v>
      </c>
      <c r="HQ547" t="s">
        <v>212</v>
      </c>
      <c r="HT547" t="s">
        <v>213</v>
      </c>
      <c r="HU547" t="s">
        <v>214</v>
      </c>
      <c r="HV547" t="s">
        <v>215</v>
      </c>
      <c r="HW547" t="s">
        <v>211</v>
      </c>
      <c r="HX547" t="s">
        <v>212</v>
      </c>
      <c r="IA547" t="s">
        <v>213</v>
      </c>
      <c r="IB547" t="s">
        <v>214</v>
      </c>
      <c r="IC547" t="s">
        <v>215</v>
      </c>
      <c r="ID547" t="s">
        <v>211</v>
      </c>
      <c r="IE547" t="s">
        <v>212</v>
      </c>
      <c r="IH547" t="s">
        <v>213</v>
      </c>
      <c r="II547" t="s">
        <v>214</v>
      </c>
      <c r="IJ547" t="s">
        <v>215</v>
      </c>
      <c r="IK547" t="s">
        <v>211</v>
      </c>
      <c r="IL547" t="s">
        <v>212</v>
      </c>
      <c r="IO547" t="s">
        <v>213</v>
      </c>
      <c r="IP547" t="s">
        <v>214</v>
      </c>
      <c r="IQ547" t="s">
        <v>215</v>
      </c>
      <c r="IR547" t="s">
        <v>211</v>
      </c>
      <c r="IS547" t="s">
        <v>212</v>
      </c>
      <c r="IV547" t="s">
        <v>213</v>
      </c>
      <c r="IW547" t="s">
        <v>214</v>
      </c>
      <c r="IX547" t="s">
        <v>215</v>
      </c>
      <c r="IY547" t="s">
        <v>211</v>
      </c>
      <c r="IZ547" t="s">
        <v>212</v>
      </c>
      <c r="JC547" t="s">
        <v>213</v>
      </c>
      <c r="JD547" t="s">
        <v>214</v>
      </c>
      <c r="JE547" t="s">
        <v>215</v>
      </c>
      <c r="JF547" t="s">
        <v>211</v>
      </c>
      <c r="JG547" t="s">
        <v>212</v>
      </c>
      <c r="JJ547" t="s">
        <v>213</v>
      </c>
      <c r="JK547" t="s">
        <v>214</v>
      </c>
      <c r="JL547" t="s">
        <v>215</v>
      </c>
      <c r="JM547" t="s">
        <v>211</v>
      </c>
      <c r="JN547" t="s">
        <v>212</v>
      </c>
      <c r="JQ547" t="s">
        <v>213</v>
      </c>
      <c r="JR547" t="s">
        <v>214</v>
      </c>
      <c r="JS547" t="s">
        <v>215</v>
      </c>
      <c r="JT547" t="s">
        <v>211</v>
      </c>
      <c r="JU547" t="s">
        <v>212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213</v>
      </c>
      <c r="AF548" s="1">
        <f ca="1">AF512</f>
        <v>0.98553191116528838</v>
      </c>
      <c r="AG548" s="1">
        <f t="shared" ref="AG548:AJ548" ca="1" si="21">AG512</f>
        <v>1.4468088834711597E-2</v>
      </c>
      <c r="AH548" s="1">
        <f t="shared" si="21"/>
        <v>0</v>
      </c>
      <c r="AI548" s="1">
        <f t="shared" si="21"/>
        <v>0</v>
      </c>
      <c r="AJ548" s="1">
        <f t="shared" si="21"/>
        <v>0</v>
      </c>
      <c r="AL548" t="s">
        <v>213</v>
      </c>
      <c r="AM548" s="1" cm="1">
        <f t="array" aca="1" ref="AM548:AQ552" ca="1">MMULT(AF548:AJ552,AM$512:AQ$516)</f>
        <v>0.97127967816148797</v>
      </c>
      <c r="AN548" s="1">
        <f ca="1"/>
        <v>2.2380435645128531E-2</v>
      </c>
      <c r="AO548" s="1">
        <f ca="1"/>
        <v>6.339886193383484E-3</v>
      </c>
      <c r="AP548" s="1">
        <f ca="1"/>
        <v>0</v>
      </c>
      <c r="AQ548" s="1">
        <f ca="1"/>
        <v>0</v>
      </c>
      <c r="AS548" t="s">
        <v>213</v>
      </c>
      <c r="AT548" s="1" cm="1">
        <f t="array" aca="1" ref="AT548:AX552" ca="1">MMULT(AM548:AQ552,AT$512:AX$516)</f>
        <v>0.95677308744507683</v>
      </c>
      <c r="AU548" s="1">
        <f ca="1"/>
        <v>2.7001531293101191E-2</v>
      </c>
      <c r="AV548" s="1">
        <f ca="1"/>
        <v>1.3115696070299403E-2</v>
      </c>
      <c r="AW548" s="1">
        <f ca="1"/>
        <v>3.1096851915226394E-3</v>
      </c>
      <c r="AX548" s="1">
        <f ca="1"/>
        <v>0</v>
      </c>
      <c r="AZ548" t="s">
        <v>213</v>
      </c>
      <c r="BA548" s="1" cm="1">
        <f t="array" aca="1" ref="BA548:BE552" ca="1">MMULT(AT548:AX552,BA$512:BE$516)</f>
        <v>0.94420247650703482</v>
      </c>
      <c r="BB548" s="1">
        <f ca="1"/>
        <v>2.8117761381683253E-2</v>
      </c>
      <c r="BC548" s="1">
        <f ca="1"/>
        <v>1.8317057591053645E-2</v>
      </c>
      <c r="BD548" s="1">
        <f ca="1"/>
        <v>7.8410772401555778E-3</v>
      </c>
      <c r="BE548" s="1">
        <f ca="1"/>
        <v>1.5216272800727549E-3</v>
      </c>
      <c r="BG548" t="s">
        <v>213</v>
      </c>
      <c r="BH548" s="1" cm="1">
        <f t="array" aca="1" ref="BH548:BL552" ca="1">MMULT(BA548:BE552,BH$512:BL$516)</f>
        <v>0.93116729297232015</v>
      </c>
      <c r="BI548" s="1">
        <f ca="1"/>
        <v>2.9156227407857952E-2</v>
      </c>
      <c r="BJ548" s="1">
        <f ca="1"/>
        <v>2.1494921625349831E-2</v>
      </c>
      <c r="BK548" s="1">
        <f ca="1"/>
        <v>1.2767250119216506E-2</v>
      </c>
      <c r="BL548" s="1">
        <f ca="1"/>
        <v>5.414307875255593E-3</v>
      </c>
      <c r="BN548" t="s">
        <v>213</v>
      </c>
      <c r="BO548" s="1" cm="1">
        <f t="array" aca="1" ref="BO548:BS552" ca="1">MMULT(BH548:BL552,BO$512:BS$516)</f>
        <v>0.91842283650237078</v>
      </c>
      <c r="BP548" s="1">
        <f ca="1"/>
        <v>2.9526355904041245E-2</v>
      </c>
      <c r="BQ548" s="1">
        <f ca="1"/>
        <v>2.3559090157148445E-2</v>
      </c>
      <c r="BR548" s="1">
        <f ca="1"/>
        <v>1.673383472684635E-2</v>
      </c>
      <c r="BS548" s="1">
        <f ca="1"/>
        <v>1.1757882709593312E-2</v>
      </c>
      <c r="BU548" t="s">
        <v>213</v>
      </c>
      <c r="BV548" s="1" cm="1">
        <f t="array" aca="1" ref="BV548:BZ552" ca="1">MMULT(BO548:BS552,BV$512:BZ$516)</f>
        <v>0.9059274327942638</v>
      </c>
      <c r="BW548" s="1">
        <f ca="1"/>
        <v>2.9543772578454343E-2</v>
      </c>
      <c r="BX548" s="1">
        <f ca="1"/>
        <v>2.4771399753103898E-2</v>
      </c>
      <c r="BY548" s="1">
        <f ca="1"/>
        <v>1.9683555357109618E-2</v>
      </c>
      <c r="BZ548" s="1">
        <f ca="1"/>
        <v>2.0073839517068433E-2</v>
      </c>
      <c r="CB548" t="s">
        <v>213</v>
      </c>
      <c r="CC548" s="1" cm="1">
        <f t="array" aca="1" ref="CC548:CG552" ca="1">MMULT(BV548:BZ552,CC$512:CG$516)</f>
        <v>0.89362880345842544</v>
      </c>
      <c r="CD548" s="1">
        <f ca="1"/>
        <v>2.9388897414093729E-2</v>
      </c>
      <c r="CE548" s="1">
        <f ca="1"/>
        <v>2.5402931611346203E-2</v>
      </c>
      <c r="CF548" s="1">
        <f ca="1"/>
        <v>2.1720227718221279E-2</v>
      </c>
      <c r="CG548" s="1">
        <f ca="1"/>
        <v>2.9859139797913409E-2</v>
      </c>
      <c r="CI548" t="s">
        <v>213</v>
      </c>
      <c r="CJ548" s="1" cm="1">
        <f t="array" aca="1" ref="CJ548:CN552" ca="1">MMULT(CC548:CG552,CJ$512:CN$516)</f>
        <v>0.88150504633787852</v>
      </c>
      <c r="CK548" s="1">
        <f ca="1"/>
        <v>2.9142485240438696E-2</v>
      </c>
      <c r="CL548" s="1">
        <f ca="1"/>
        <v>2.5665541807434831E-2</v>
      </c>
      <c r="CM548" s="1">
        <f ca="1"/>
        <v>2.3026169339414749E-2</v>
      </c>
      <c r="CN548" s="1">
        <f ca="1"/>
        <v>4.0660757274833224E-2</v>
      </c>
      <c r="CP548" t="s">
        <v>213</v>
      </c>
      <c r="CQ548" s="1" cm="1">
        <f t="array" aca="1" ref="CQ548:CU552" ca="1">MMULT(CJ548:CN552,CQ$512:CU$516)</f>
        <v>0.86954355405836581</v>
      </c>
      <c r="CR548" s="1">
        <f ca="1"/>
        <v>2.8846598245822953E-2</v>
      </c>
      <c r="CS548" s="1">
        <f ca="1"/>
        <v>2.5699833382175127E-2</v>
      </c>
      <c r="CT548" s="1">
        <f ca="1"/>
        <v>2.3794131127577708E-2</v>
      </c>
      <c r="CU548" s="1">
        <f ca="1"/>
        <v>5.211588318605842E-2</v>
      </c>
      <c r="CW548" t="s">
        <v>213</v>
      </c>
      <c r="CX548" s="1" cm="1">
        <f t="array" aca="1" ref="CX548:DB552" ca="1">MMULT(CQ548:CU552,CX$512:DB$516)</f>
        <v>0.85773657455845176</v>
      </c>
      <c r="CY548" s="1">
        <f ca="1"/>
        <v>2.8524077313218214E-2</v>
      </c>
      <c r="CZ548" s="1">
        <f ca="1"/>
        <v>2.5594906651041732E-2</v>
      </c>
      <c r="DA548" s="1">
        <f ca="1"/>
        <v>2.4187194510703884E-2</v>
      </c>
      <c r="DB548" s="1">
        <f ca="1"/>
        <v>6.3957246966584405E-2</v>
      </c>
      <c r="DD548" t="s">
        <v>213</v>
      </c>
      <c r="DE548" s="1" cm="1">
        <f t="array" aca="1" ref="DE548:DI552" ca="1">MMULT(CX548:DB552,DE$512:DI$516)</f>
        <v>0.84607900258552471</v>
      </c>
      <c r="DF548" s="1">
        <f ca="1"/>
        <v>2.8187711394833288E-2</v>
      </c>
      <c r="DG548" s="1">
        <f ca="1"/>
        <v>2.5406056091506847E-2</v>
      </c>
      <c r="DH548" s="1">
        <f ca="1"/>
        <v>2.4328748421128379E-2</v>
      </c>
      <c r="DI548" s="1">
        <f ca="1"/>
        <v>7.5998481507006818E-2</v>
      </c>
      <c r="DK548" t="s">
        <v>213</v>
      </c>
      <c r="DL548" s="1" cm="1">
        <f t="array" aca="1" ref="DL548:DP552" ca="1">MMULT(DE548:DI552,DL$512:DP$516)</f>
        <v>0.8345672234722129</v>
      </c>
      <c r="DM548" s="1">
        <f ca="1"/>
        <v>2.7844818711634151E-2</v>
      </c>
      <c r="DN548" s="1">
        <f ca="1"/>
        <v>2.5167266799453258E-2</v>
      </c>
      <c r="DO548" s="1">
        <f ca="1"/>
        <v>2.4306220301072035E-2</v>
      </c>
      <c r="DP548" s="1">
        <f ca="1"/>
        <v>8.8114470715627682E-2</v>
      </c>
      <c r="DR548" t="s">
        <v>213</v>
      </c>
      <c r="DS548" s="1" cm="1">
        <f t="array" aca="1" ref="DS548:DW552" ca="1">MMULT(DL548:DP552,DS$512:DW$516)</f>
        <v>0.82319848337037715</v>
      </c>
      <c r="DT548" s="1">
        <f ca="1"/>
        <v>2.7499649872354471E-2</v>
      </c>
      <c r="DU548" s="1">
        <f ca="1"/>
        <v>2.4899334730393137E-2</v>
      </c>
      <c r="DV548" s="1">
        <f ca="1"/>
        <v>2.4179011154191146E-2</v>
      </c>
      <c r="DW548" s="1">
        <f ca="1"/>
        <v>0.10022352087268413</v>
      </c>
      <c r="DY548" t="s">
        <v>213</v>
      </c>
      <c r="DZ548" s="1" cm="1">
        <f t="array" aca="1" ref="DZ548:ED552" ca="1">MMULT(DS548:DW552,DZ$512:ED$516)</f>
        <v>0.81197053593057988</v>
      </c>
      <c r="EA548" s="1">
        <f ca="1"/>
        <v>2.7154697218624207E-2</v>
      </c>
      <c r="EB548" s="1">
        <f ca="1"/>
        <v>2.4614959490863824E-2</v>
      </c>
      <c r="EC548" s="1">
        <f ca="1"/>
        <v>2.3986352498854457E-2</v>
      </c>
      <c r="ED548" s="1">
        <f ca="1"/>
        <v>0.11227345486107761</v>
      </c>
      <c r="EF548" t="s">
        <v>213</v>
      </c>
      <c r="EG548" s="1" cm="1">
        <f t="array" aca="1" ref="EG548:EK552" ca="1">MMULT(DZ548:ED552,EG$512:EK$516)</f>
        <v>0.80088143970906078</v>
      </c>
      <c r="EH548" s="1">
        <f ca="1"/>
        <v>2.681142895707786E-2</v>
      </c>
      <c r="EI548" s="1">
        <f ca="1"/>
        <v>2.4321887888910741E-2</v>
      </c>
      <c r="EJ548" s="1">
        <f ca="1"/>
        <v>2.3753644722705844E-2</v>
      </c>
      <c r="EK548" s="1">
        <f ca="1"/>
        <v>0.12423159872224479</v>
      </c>
      <c r="EM548" t="s">
        <v>213</v>
      </c>
      <c r="EN548" s="1" cm="1">
        <f t="array" aca="1" ref="EN548:ER552" ca="1">MMULT(EG548:EK552,EN$512:ER$516)</f>
        <v>0.78992944011972011</v>
      </c>
      <c r="EO548" s="1">
        <f ca="1"/>
        <v>2.6470709659456117E-2</v>
      </c>
      <c r="EP548" s="1">
        <f ca="1"/>
        <v>2.402484071259086E-2</v>
      </c>
      <c r="EQ548" s="1">
        <f ca="1"/>
        <v>2.3497098018617359E-2</v>
      </c>
      <c r="ER548" s="1">
        <f ca="1"/>
        <v>0.13607791148961559</v>
      </c>
      <c r="ET548" t="s">
        <v>213</v>
      </c>
      <c r="EU548" s="1" cm="1">
        <f t="array" aca="1" ref="EU548:EY552" ca="1">MMULT(EN548:ER552,EU$512:EY$516)</f>
        <v>0.77911289982006571</v>
      </c>
      <c r="EV548" s="1">
        <f ca="1"/>
        <v>2.6133044979926787E-2</v>
      </c>
      <c r="EW548" s="1">
        <f ca="1"/>
        <v>2.3726690386077078E-2</v>
      </c>
      <c r="EX548" s="1">
        <f ca="1"/>
        <v>2.3226946645446375E-2</v>
      </c>
      <c r="EY548" s="1">
        <f ca="1"/>
        <v>0.1478004181684841</v>
      </c>
      <c r="FA548" t="s">
        <v>213</v>
      </c>
      <c r="FB548" s="1" cm="1">
        <f t="array" aca="1" ref="FB548:FF552" ca="1">MMULT(EU548:EY552,FB$512:FF$516)</f>
        <v>0.76843025728332548</v>
      </c>
      <c r="FC548" s="1">
        <f ca="1"/>
        <v>2.5798725779232264E-2</v>
      </c>
      <c r="FD548" s="1">
        <f ca="1"/>
        <v>2.3429180142104919E-2</v>
      </c>
      <c r="FE548" s="1">
        <f ca="1"/>
        <v>2.2949598037218619E-2</v>
      </c>
      <c r="FF548" s="1">
        <f ca="1"/>
        <v>0.15939223875811873</v>
      </c>
      <c r="FH548" t="s">
        <v>213</v>
      </c>
      <c r="FI548" s="1" cm="1">
        <f t="array" aca="1" ref="FI548:FM552" ca="1">MMULT(FB548:FF552,FI$512:FM$516)</f>
        <v>0.75788000196763905</v>
      </c>
      <c r="FJ548" s="1">
        <f ca="1"/>
        <v>2.5467913771339078E-2</v>
      </c>
      <c r="FK548" s="1">
        <f ca="1"/>
        <v>2.3133363207869451E-2</v>
      </c>
      <c r="FL548" s="1">
        <f ca="1"/>
        <v>2.266903611135633E-2</v>
      </c>
      <c r="FM548" s="1">
        <f ca="1"/>
        <v>0.17084968494179609</v>
      </c>
      <c r="FO548" t="s">
        <v>213</v>
      </c>
      <c r="FP548" s="1" cm="1">
        <f t="array" aca="1" ref="FP548:FT552" ca="1">MMULT(FI548:FM552,FP$512:FT$516)</f>
        <v>0.74746065934533235</v>
      </c>
      <c r="FQ548" s="1">
        <f ca="1"/>
        <v>2.5140692767315943E-2</v>
      </c>
      <c r="FR548" s="1">
        <f ca="1"/>
        <v>2.2839871094112264E-2</v>
      </c>
      <c r="FS548" s="1">
        <f ca="1"/>
        <v>2.2387722545687549E-2</v>
      </c>
      <c r="FT548" s="1">
        <f ca="1"/>
        <v>0.18217105424755187</v>
      </c>
      <c r="FV548" t="s">
        <v>213</v>
      </c>
      <c r="FW548" s="1" cm="1">
        <f t="array" aca="1" ref="FW548:GA552" ca="1">MMULT(FP548:FT552,FW$512:GA$516)</f>
        <v>0.73717078182947915</v>
      </c>
      <c r="FX548" s="1">
        <f ca="1"/>
        <v>2.4817099494551031E-2</v>
      </c>
      <c r="FY548" s="1">
        <f ca="1"/>
        <v>2.2549077550096344E-2</v>
      </c>
      <c r="FZ548" s="1">
        <f ca="1"/>
        <v>2.2107168776350786E-2</v>
      </c>
      <c r="GA548" s="1">
        <f ca="1"/>
        <v>0.19335587234952267</v>
      </c>
      <c r="GC548" t="s">
        <v>213</v>
      </c>
      <c r="GD548" s="1" cm="1">
        <f t="array" aca="1" ref="GD548:GH552" ca="1">MMULT(FW548:GA552,GD$512:GH$516)</f>
        <v>0.72700894324572374</v>
      </c>
      <c r="GE548" s="1">
        <f ca="1"/>
        <v>2.4497142205103649E-2</v>
      </c>
      <c r="GF548" s="1">
        <f ca="1"/>
        <v>2.2261198792358095E-2</v>
      </c>
      <c r="GG548" s="1">
        <f ca="1"/>
        <v>2.1828295859199917E-2</v>
      </c>
      <c r="GH548" s="1">
        <f ca="1"/>
        <v>0.20440441989761457</v>
      </c>
      <c r="GJ548" t="s">
        <v>213</v>
      </c>
      <c r="GK548" s="1" cm="1">
        <f t="array" aca="1" ref="GK548:GO552" ca="1">MMULT(GD548:GH552,GK$512:GO$516)</f>
        <v>0.71697373544373832</v>
      </c>
      <c r="GL548" s="1">
        <f ca="1"/>
        <v>2.4180811944654088E-2</v>
      </c>
      <c r="GM548" s="1">
        <f ca="1"/>
        <v>2.197635479158427E-2</v>
      </c>
      <c r="GN548" s="1">
        <f ca="1"/>
        <v>2.1551659397440331E-2</v>
      </c>
      <c r="GO548" s="1">
        <f ca="1"/>
        <v>0.21531743842258308</v>
      </c>
      <c r="GQ548" t="s">
        <v>213</v>
      </c>
      <c r="GR548" s="1" cm="1">
        <f t="array" aca="1" ref="GR548:GV552" ca="1">MMULT(GK548:GO552,GR$512:GV$516)</f>
        <v>0.70706376620383593</v>
      </c>
      <c r="GS548" s="1">
        <f ca="1"/>
        <v>2.3868089391981408E-2</v>
      </c>
      <c r="GT548" s="1">
        <f ca="1"/>
        <v>2.1694606753337203E-2</v>
      </c>
      <c r="GU548" s="1">
        <f ca="1"/>
        <v>2.1280269529542279E-2</v>
      </c>
      <c r="GV548" s="1">
        <f ca="1"/>
        <v>0.22609326812130326</v>
      </c>
      <c r="GX548" t="s">
        <v>213</v>
      </c>
      <c r="GY548" s="1" cm="1">
        <f t="array" aca="1" ref="GY548:HC552" ca="1">MMULT(GR548:GV552,GY$512:HC$516)</f>
        <v>0.69727765792934471</v>
      </c>
      <c r="GZ548" s="1">
        <f ca="1"/>
        <v>2.3558949016823125E-2</v>
      </c>
      <c r="HA548" s="1">
        <f ca="1"/>
        <v>2.1416015300823255E-2</v>
      </c>
      <c r="HB548" s="1">
        <f ca="1"/>
        <v>2.1013974866934584E-2</v>
      </c>
      <c r="HC548" s="1">
        <f ca="1"/>
        <v>0.23673340288607439</v>
      </c>
      <c r="HE548" t="s">
        <v>213</v>
      </c>
      <c r="HF548" s="1" cm="1">
        <f t="array" aca="1" ref="HF548:HJ552" ca="1">MMULT(GY548:HC552,HF$512:HJ$516)</f>
        <v>0.68761404681652316</v>
      </c>
      <c r="HG548" s="1">
        <f ca="1"/>
        <v>2.3253362699991585E-2</v>
      </c>
      <c r="HH548" s="1">
        <f ca="1"/>
        <v>2.1140596202053639E-2</v>
      </c>
      <c r="HI548" s="1">
        <f ca="1"/>
        <v>2.0751603961890012E-2</v>
      </c>
      <c r="HJ548" s="1">
        <f ca="1"/>
        <v>0.24724039031954168</v>
      </c>
      <c r="HL548" t="s">
        <v>213</v>
      </c>
      <c r="HM548" s="1" cm="1">
        <f t="array" aca="1" ref="HM548:HQ552" ca="1">MMULT(HF548:HJ552,HM$512:HQ$516)</f>
        <v>0.67807158243335841</v>
      </c>
      <c r="HN548" s="1">
        <f ca="1"/>
        <v>2.2951299949229578E-2</v>
      </c>
      <c r="HO548" s="1">
        <f ca="1"/>
        <v>2.0868329195655629E-2</v>
      </c>
      <c r="HP548" s="1">
        <f ca="1"/>
        <v>2.0492596121269829E-2</v>
      </c>
      <c r="HQ548" s="1">
        <f ca="1"/>
        <v>0.25761619230048666</v>
      </c>
      <c r="HS548" t="s">
        <v>213</v>
      </c>
      <c r="HT548" s="1" cm="1">
        <f t="array" aca="1" ref="HT548:HX552" ca="1">MMULT(HM548:HQ552,HT$512:HX$516)</f>
        <v>0.66864892732913739</v>
      </c>
      <c r="HU548" s="1">
        <f ca="1"/>
        <v>2.2652728268169765E-2</v>
      </c>
      <c r="HV548" s="1">
        <f ca="1"/>
        <v>2.0599183791629162E-2</v>
      </c>
      <c r="HW548" s="1">
        <f ca="1"/>
        <v>2.0236670249942162E-2</v>
      </c>
      <c r="HX548" s="1">
        <f ca="1"/>
        <v>0.26786249036112159</v>
      </c>
      <c r="HZ548" t="s">
        <v>213</v>
      </c>
      <c r="IA548" s="1" cm="1">
        <f t="array" aca="1" ref="IA548:IE552" ca="1">MMULT(HT548:HX552,IA$512:IE$516)</f>
        <v>0.65934475669078096</v>
      </c>
      <c r="IB548" s="1">
        <f ca="1"/>
        <v>2.2357614114344625E-2</v>
      </c>
      <c r="IC548" s="1">
        <f ca="1"/>
        <v>2.0333127396975084E-2</v>
      </c>
      <c r="ID548" s="1">
        <f ca="1"/>
        <v>1.9983676311806774E-2</v>
      </c>
      <c r="IE548" s="1">
        <f ca="1"/>
        <v>0.27798082548609265</v>
      </c>
      <c r="IG548" t="s">
        <v>213</v>
      </c>
      <c r="IH548" s="1" cm="1">
        <f t="array" aca="1" ref="IH548:IL552" ca="1">MMULT(IA548:IE552,IH$512:IL$516)</f>
        <v>0.65015775810876608</v>
      </c>
      <c r="II548" s="1">
        <f ca="1"/>
        <v>2.2065923568044866E-2</v>
      </c>
      <c r="IJ548" s="1">
        <f ca="1"/>
        <v>2.0070127668400446E-2</v>
      </c>
      <c r="IK548" s="1">
        <f ca="1"/>
        <v>1.9733527012792695E-2</v>
      </c>
      <c r="IL548" s="1">
        <f ca="1"/>
        <v>0.28797266364199603</v>
      </c>
      <c r="IN548" t="s">
        <v>213</v>
      </c>
      <c r="IO548" s="1" cm="1">
        <f t="array" aca="1" ref="IO548:IS552" ca="1">MMULT(IH548:IL552,IO$512:IS$516)</f>
        <v>0.64108663141898015</v>
      </c>
      <c r="IP548" s="1">
        <f ca="1"/>
        <v>2.1777622696412025E-2</v>
      </c>
      <c r="IQ548" s="1">
        <f ca="1"/>
        <v>1.9810153035400548E-2</v>
      </c>
      <c r="IR548" s="1">
        <f ca="1"/>
        <v>1.9486165700815072E-2</v>
      </c>
      <c r="IS548" s="1">
        <f ca="1"/>
        <v>0.2978394271483924</v>
      </c>
      <c r="IU548" t="s">
        <v>213</v>
      </c>
      <c r="IV548" s="1" cm="1">
        <f t="array" aca="1" ref="IV548:IZ552" ca="1">MMULT(IO548:IS552,IV$512:IZ$516)</f>
        <v>0.63213008858590469</v>
      </c>
      <c r="IW548" s="1">
        <f ca="1"/>
        <v>2.1492677727876768E-2</v>
      </c>
      <c r="IX548" s="1">
        <f ca="1"/>
        <v>1.9553172690281766E-2</v>
      </c>
      <c r="IY548" s="1">
        <f ca="1"/>
        <v>1.9241550997137001E-2</v>
      </c>
      <c r="IZ548" s="1">
        <f ca="1"/>
        <v>0.30758250999879994</v>
      </c>
      <c r="JB548" t="s">
        <v>213</v>
      </c>
      <c r="JC548" s="1" cm="1">
        <f t="array" aca="1" ref="JC548:JG552" ca="1">MMULT(IV548:IZ552,JC$512:JG$516)</f>
        <v>0.62328685360574376</v>
      </c>
      <c r="JD548" s="1">
        <f ca="1"/>
        <v>2.1211055127307133E-2</v>
      </c>
      <c r="JE548" s="1">
        <f ca="1"/>
        <v>1.9299156459118401E-2</v>
      </c>
      <c r="JF548" s="1">
        <f ca="1"/>
        <v>1.8999649310462434E-2</v>
      </c>
      <c r="JG548" s="1">
        <f ca="1"/>
        <v>0.31720328549736843</v>
      </c>
      <c r="JI548" t="s">
        <v>213</v>
      </c>
      <c r="JJ548" s="1" cm="1">
        <f t="array" aca="1" ref="JJ548:JN552" ca="1">MMULT(JC548:JG552,JJ$512:JN$516)</f>
        <v>0.61455566241834747</v>
      </c>
      <c r="JK548" s="1">
        <f ca="1"/>
        <v>2.0932721624127446E-2</v>
      </c>
      <c r="JL548" s="1">
        <f ca="1"/>
        <v>1.9048074675224708E-2</v>
      </c>
      <c r="JM548" s="1">
        <f ca="1"/>
        <v>1.8760431129700883E-2</v>
      </c>
      <c r="JN548" s="1">
        <f ca="1"/>
        <v>0.32670311015259962</v>
      </c>
      <c r="JP548" t="s">
        <v>213</v>
      </c>
      <c r="JQ548" s="1" cm="1">
        <f t="array" aca="1" ref="JQ548:JU552" ca="1">MMULT(JJ548:JN552,JQ$512:JU$516)</f>
        <v>0.60593526282267396</v>
      </c>
      <c r="JR548" s="1">
        <f ca="1"/>
        <v>2.0657644219984079E-2</v>
      </c>
      <c r="JS548" s="1">
        <f ca="1"/>
        <v>1.8799898082539731E-2</v>
      </c>
      <c r="JT548" s="1">
        <f ca="1"/>
        <v>1.8523869157352345E-2</v>
      </c>
      <c r="JU548" s="1">
        <f ca="1"/>
        <v>0.33608332571745003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214</v>
      </c>
      <c r="AF549" s="1">
        <f t="shared" ref="AF549:AJ552" ca="1" si="22">AF513</f>
        <v>0.12359483238444793</v>
      </c>
      <c r="AG549" s="1">
        <f t="shared" ca="1" si="22"/>
        <v>0.45534251195788589</v>
      </c>
      <c r="AH549" s="1">
        <f t="shared" ca="1" si="22"/>
        <v>0.42106265565766621</v>
      </c>
      <c r="AI549" s="1">
        <f t="shared" si="22"/>
        <v>0</v>
      </c>
      <c r="AJ549" s="1">
        <f t="shared" si="22"/>
        <v>0</v>
      </c>
      <c r="AL549" t="s">
        <v>214</v>
      </c>
      <c r="AM549" s="1">
        <f ca="1"/>
        <v>0.17392100063932445</v>
      </c>
      <c r="AN549" s="1">
        <f ca="1"/>
        <v>0.21949767864773509</v>
      </c>
      <c r="AO549" s="1">
        <f ca="1"/>
        <v>0.40527627902523433</v>
      </c>
      <c r="AP549" s="1">
        <f ca="1"/>
        <v>0.20130504168770619</v>
      </c>
      <c r="AQ549" s="1">
        <f ca="1"/>
        <v>0</v>
      </c>
      <c r="AS549" t="s">
        <v>214</v>
      </c>
      <c r="AT549" s="1">
        <f ca="1"/>
        <v>0.19480777231293062</v>
      </c>
      <c r="AU549" s="1">
        <f ca="1"/>
        <v>0.11230596400488188</v>
      </c>
      <c r="AV549" s="1">
        <f ca="1"/>
        <v>0.29545346391152816</v>
      </c>
      <c r="AW549" s="1">
        <f ca="1"/>
        <v>0.29683767587249343</v>
      </c>
      <c r="AX549" s="1">
        <f ca="1"/>
        <v>0.10059512389816597</v>
      </c>
      <c r="AZ549" t="s">
        <v>214</v>
      </c>
      <c r="BA549" s="1">
        <f ca="1"/>
        <v>0.20441668909410901</v>
      </c>
      <c r="BB549" s="1">
        <f ca="1"/>
        <v>6.2981841309771108E-2</v>
      </c>
      <c r="BC549" s="1">
        <f ca="1"/>
        <v>0.19751009259664443</v>
      </c>
      <c r="BD549" s="1">
        <f ca="1"/>
        <v>0.28924801170623138</v>
      </c>
      <c r="BE549" s="1">
        <f ca="1"/>
        <v>0.24584336529324413</v>
      </c>
      <c r="BG549" t="s">
        <v>214</v>
      </c>
      <c r="BH549" s="1">
        <f ca="1"/>
        <v>0.20788252519784872</v>
      </c>
      <c r="BI549" s="1">
        <f ca="1"/>
        <v>3.7590830707865563E-2</v>
      </c>
      <c r="BJ549" s="1">
        <f ca="1"/>
        <v>0.12710352596884852</v>
      </c>
      <c r="BK549" s="1">
        <f ca="1"/>
        <v>0.23798339637776739</v>
      </c>
      <c r="BL549" s="1">
        <f ca="1"/>
        <v>0.38943972174766983</v>
      </c>
      <c r="BN549" t="s">
        <v>214</v>
      </c>
      <c r="BO549" s="1">
        <f ca="1"/>
        <v>0.20846634065053471</v>
      </c>
      <c r="BP549" s="1">
        <f ca="1"/>
        <v>2.4187466262610598E-2</v>
      </c>
      <c r="BQ549" s="1">
        <f ca="1"/>
        <v>8.1142681517334919E-2</v>
      </c>
      <c r="BR549" s="1">
        <f ca="1"/>
        <v>0.17851863364840234</v>
      </c>
      <c r="BS549" s="1">
        <f ca="1"/>
        <v>0.50768487792111749</v>
      </c>
      <c r="BU549" t="s">
        <v>214</v>
      </c>
      <c r="BV549" s="1">
        <f ca="1"/>
        <v>0.20755837990070045</v>
      </c>
      <c r="BW549" s="1">
        <f ca="1"/>
        <v>1.6823079556067939E-2</v>
      </c>
      <c r="BX549" s="1">
        <f ca="1"/>
        <v>5.2238532119951019E-2</v>
      </c>
      <c r="BY549" s="1">
        <f ca="1"/>
        <v>0.1269794672377294</v>
      </c>
      <c r="BZ549" s="1">
        <f ca="1"/>
        <v>0.59640054118555119</v>
      </c>
      <c r="CB549" t="s">
        <v>214</v>
      </c>
      <c r="CC549" s="1">
        <f ca="1"/>
        <v>0.20584856144922634</v>
      </c>
      <c r="CD549" s="1">
        <f ca="1"/>
        <v>1.2642326863356248E-2</v>
      </c>
      <c r="CE549" s="1">
        <f ca="1"/>
        <v>3.4346268990365386E-2</v>
      </c>
      <c r="CF549" s="1">
        <f ca="1"/>
        <v>8.7636906028814257E-2</v>
      </c>
      <c r="CG549" s="1">
        <f ca="1"/>
        <v>0.65952593666823778</v>
      </c>
      <c r="CI549" t="s">
        <v>214</v>
      </c>
      <c r="CJ549" s="1">
        <f ca="1"/>
        <v>0.20370248204429151</v>
      </c>
      <c r="CK549" s="1">
        <f ca="1"/>
        <v>1.0203810758074241E-2</v>
      </c>
      <c r="CL549" s="1">
        <f ca="1"/>
        <v>2.3342245457140299E-2</v>
      </c>
      <c r="CM549" s="1">
        <f ca="1"/>
        <v>5.9643093614141593E-2</v>
      </c>
      <c r="CN549" s="1">
        <f ca="1"/>
        <v>0.70310836812635236</v>
      </c>
      <c r="CP549" t="s">
        <v>214</v>
      </c>
      <c r="CQ549" s="1">
        <f ca="1"/>
        <v>0.20132010209719528</v>
      </c>
      <c r="CR549" s="1">
        <f ca="1"/>
        <v>8.7456215067745671E-3</v>
      </c>
      <c r="CS549" s="1">
        <f ca="1"/>
        <v>1.6584661918536622E-2</v>
      </c>
      <c r="CT549" s="1">
        <f ca="1"/>
        <v>4.0569826106893567E-2</v>
      </c>
      <c r="CU549" s="1">
        <f ca="1"/>
        <v>0.73277978837059998</v>
      </c>
      <c r="CW549" t="s">
        <v>214</v>
      </c>
      <c r="CX549" s="1">
        <f ca="1"/>
        <v>0.1988137583513731</v>
      </c>
      <c r="CY549" s="1">
        <f ca="1"/>
        <v>7.8506528749867893E-3</v>
      </c>
      <c r="CZ549" s="1">
        <f ca="1"/>
        <v>1.2428251568860701E-2</v>
      </c>
      <c r="DA549" s="1">
        <f ca="1"/>
        <v>2.7937609270149114E-2</v>
      </c>
      <c r="DB549" s="1">
        <f ca="1"/>
        <v>0.75296972793463035</v>
      </c>
      <c r="DD549" t="s">
        <v>214</v>
      </c>
      <c r="DE549" s="1">
        <f ca="1"/>
        <v>0.1962477946197855</v>
      </c>
      <c r="DF549" s="1">
        <f ca="1"/>
        <v>7.2844016941352929E-3</v>
      </c>
      <c r="DG549" s="1">
        <f ca="1"/>
        <v>9.8612504362915639E-3</v>
      </c>
      <c r="DH549" s="1">
        <f ca="1"/>
        <v>1.9728502645834464E-2</v>
      </c>
      <c r="DI549" s="1">
        <f ca="1"/>
        <v>0.7668780506039532</v>
      </c>
      <c r="DK549" t="s">
        <v>214</v>
      </c>
      <c r="DL549" s="1">
        <f ca="1"/>
        <v>0.19365956678981097</v>
      </c>
      <c r="DM549" s="1">
        <f ca="1"/>
        <v>6.9123571810013589E-3</v>
      </c>
      <c r="DN549" s="1">
        <f ca="1"/>
        <v>8.2648233688182426E-3</v>
      </c>
      <c r="DO549" s="1">
        <f ca="1"/>
        <v>1.4460186769086808E-2</v>
      </c>
      <c r="DP549" s="1">
        <f ca="1"/>
        <v>0.77670306589128268</v>
      </c>
      <c r="DR549" t="s">
        <v>214</v>
      </c>
      <c r="DS549" s="1">
        <f ca="1"/>
        <v>0.19107095124545839</v>
      </c>
      <c r="DT549" s="1">
        <f ca="1"/>
        <v>6.6561881224635952E-3</v>
      </c>
      <c r="DU549" s="1">
        <f ca="1"/>
        <v>7.2612168191205518E-3</v>
      </c>
      <c r="DV549" s="1">
        <f ca="1"/>
        <v>1.1104696581902995E-2</v>
      </c>
      <c r="DW549" s="1">
        <f ca="1"/>
        <v>0.78390694723105447</v>
      </c>
      <c r="DY549" t="s">
        <v>214</v>
      </c>
      <c r="DZ549" s="1">
        <f ca="1"/>
        <v>0.18849481265269749</v>
      </c>
      <c r="EA549" s="1">
        <f ca="1"/>
        <v>6.4697521392807706E-3</v>
      </c>
      <c r="EB549" s="1">
        <f ca="1"/>
        <v>6.6199362777270747E-3</v>
      </c>
      <c r="EC549" s="1">
        <f ca="1"/>
        <v>8.9743774553164221E-3</v>
      </c>
      <c r="ED549" s="1">
        <f ca="1"/>
        <v>0.78944112147497825</v>
      </c>
      <c r="EF549" t="s">
        <v>214</v>
      </c>
      <c r="EG549" s="1">
        <f ca="1"/>
        <v>0.18593871010224067</v>
      </c>
      <c r="EH549" s="1">
        <f ca="1"/>
        <v>6.3256285294735724E-3</v>
      </c>
      <c r="EI549" s="1">
        <f ca="1"/>
        <v>6.2003069153008725E-3</v>
      </c>
      <c r="EJ549" s="1">
        <f ca="1"/>
        <v>7.6201514485112996E-3</v>
      </c>
      <c r="EK549" s="1">
        <f ca="1"/>
        <v>0.7939152030044736</v>
      </c>
      <c r="EM549" t="s">
        <v>214</v>
      </c>
      <c r="EN549" s="1">
        <f ca="1"/>
        <v>0.18340705251317962</v>
      </c>
      <c r="EO549" s="1">
        <f ca="1"/>
        <v>6.2074116339612398E-3</v>
      </c>
      <c r="EP549" s="1">
        <f ca="1"/>
        <v>5.9164332533210755E-3</v>
      </c>
      <c r="EQ549" s="1">
        <f ca="1"/>
        <v>6.7536113257231946E-3</v>
      </c>
      <c r="ER549" s="1">
        <f ca="1"/>
        <v>0.7977154912738148</v>
      </c>
      <c r="ET549" t="s">
        <v>214</v>
      </c>
      <c r="EU549" s="1">
        <f ca="1"/>
        <v>0.18090236651063193</v>
      </c>
      <c r="EV549" s="1">
        <f ca="1"/>
        <v>6.105234370171222E-3</v>
      </c>
      <c r="EW549" s="1">
        <f ca="1"/>
        <v>5.715843083082095E-3</v>
      </c>
      <c r="EX549" s="1">
        <f ca="1"/>
        <v>6.1917442696354501E-3</v>
      </c>
      <c r="EY549" s="1">
        <f ca="1"/>
        <v>0.80108481176647928</v>
      </c>
      <c r="FA549" t="s">
        <v>214</v>
      </c>
      <c r="FB549" s="1">
        <f ca="1"/>
        <v>0.17842604879702012</v>
      </c>
      <c r="FC549" s="1">
        <f ca="1"/>
        <v>6.0131376782297311E-3</v>
      </c>
      <c r="FD549" s="1">
        <f ca="1"/>
        <v>5.5664688429832854E-3</v>
      </c>
      <c r="FE549" s="1">
        <f ca="1"/>
        <v>5.8194328773394271E-3</v>
      </c>
      <c r="FF549" s="1">
        <f ca="1"/>
        <v>0.80417491180442735</v>
      </c>
      <c r="FH549" t="s">
        <v>214</v>
      </c>
      <c r="FI549" s="1">
        <f ca="1"/>
        <v>0.17597881564402512</v>
      </c>
      <c r="FJ549" s="1">
        <f ca="1"/>
        <v>5.9275106589549527E-3</v>
      </c>
      <c r="FK549" s="1">
        <f ca="1"/>
        <v>5.4487065399946777E-3</v>
      </c>
      <c r="FL549" s="1">
        <f ca="1"/>
        <v>5.5647391503920928E-3</v>
      </c>
      <c r="FM549" s="1">
        <f ca="1"/>
        <v>0.80708022800663304</v>
      </c>
      <c r="FO549" t="s">
        <v>214</v>
      </c>
      <c r="FP549" s="1">
        <f ca="1"/>
        <v>0.17356097283502842</v>
      </c>
      <c r="FQ549" s="1">
        <f ca="1"/>
        <v>5.8461590738566327E-3</v>
      </c>
      <c r="FR549" s="1">
        <f ca="1"/>
        <v>5.3505684817620235E-3</v>
      </c>
      <c r="FS549" s="1">
        <f ca="1"/>
        <v>5.382929750269062E-3</v>
      </c>
      <c r="FT549" s="1">
        <f ca="1"/>
        <v>0.80985936985908369</v>
      </c>
      <c r="FV549" t="s">
        <v>214</v>
      </c>
      <c r="FW549" s="1">
        <f ca="1"/>
        <v>0.17117257842670563</v>
      </c>
      <c r="FX549" s="1">
        <f ca="1"/>
        <v>5.7677460333894082E-3</v>
      </c>
      <c r="FY549" s="1">
        <f ca="1"/>
        <v>5.2647226422186119E-3</v>
      </c>
      <c r="FZ549" s="1">
        <f ca="1"/>
        <v>5.2462925138704675E-3</v>
      </c>
      <c r="GA549" s="1">
        <f ca="1"/>
        <v>0.81254866038381568</v>
      </c>
      <c r="GC549" t="s">
        <v>214</v>
      </c>
      <c r="GD549" s="1">
        <f ca="1"/>
        <v>0.16881354118372535</v>
      </c>
      <c r="GE549" s="1">
        <f ca="1"/>
        <v>5.6914547404963841E-3</v>
      </c>
      <c r="GF549" s="1">
        <f ca="1"/>
        <v>5.1866834619772751E-3</v>
      </c>
      <c r="GG549" s="1">
        <f ca="1"/>
        <v>5.1377092747500238E-3</v>
      </c>
      <c r="GH549" s="1">
        <f ca="1"/>
        <v>0.81517061133905078</v>
      </c>
      <c r="GJ549" t="s">
        <v>214</v>
      </c>
      <c r="GK549" s="1">
        <f ca="1"/>
        <v>0.16648368024509433</v>
      </c>
      <c r="GL549" s="1">
        <f ca="1"/>
        <v>5.6167844691059924E-3</v>
      </c>
      <c r="GM549" s="1">
        <f ca="1"/>
        <v>5.1137058813592855E-3</v>
      </c>
      <c r="GN549" s="1">
        <f ca="1"/>
        <v>5.0466292551173166E-3</v>
      </c>
      <c r="GO549" s="1">
        <f ca="1"/>
        <v>0.81773920014932289</v>
      </c>
      <c r="GQ549" t="s">
        <v>214</v>
      </c>
      <c r="GR549" s="1">
        <f ca="1"/>
        <v>0.1641827613508825</v>
      </c>
      <c r="GS549" s="1">
        <f ca="1"/>
        <v>5.5434268370406405E-3</v>
      </c>
      <c r="GT549" s="1">
        <f ca="1"/>
        <v>5.0441091069105331E-3</v>
      </c>
      <c r="GU549" s="1">
        <f ca="1"/>
        <v>4.9671879282846016E-3</v>
      </c>
      <c r="GV549" s="1">
        <f ca="1"/>
        <v>0.8202625147768815</v>
      </c>
      <c r="GX549" t="s">
        <v>214</v>
      </c>
      <c r="GY549" s="1">
        <f ca="1"/>
        <v>0.16191051886267652</v>
      </c>
      <c r="GZ549" s="1">
        <f ca="1"/>
        <v>5.4711906329731694E-3</v>
      </c>
      <c r="HA549" s="1">
        <f ca="1"/>
        <v>4.9768713419751373E-3</v>
      </c>
      <c r="HB549" s="1">
        <f ca="1"/>
        <v>4.8953104213511648E-3</v>
      </c>
      <c r="HC549" s="1">
        <f ca="1"/>
        <v>0.82274610874102383</v>
      </c>
      <c r="HE549" t="s">
        <v>214</v>
      </c>
      <c r="HF549" s="1">
        <f ca="1"/>
        <v>0.15966666915813563</v>
      </c>
      <c r="HG549" s="1">
        <f ca="1"/>
        <v>5.3999563353617297E-3</v>
      </c>
      <c r="HH549" s="1">
        <f ca="1"/>
        <v>4.9113631898433357E-3</v>
      </c>
      <c r="HI549" s="1">
        <f ca="1"/>
        <v>4.828247364959716E-3</v>
      </c>
      <c r="HJ549" s="1">
        <f ca="1"/>
        <v>0.82519376395169941</v>
      </c>
      <c r="HL549" t="s">
        <v>214</v>
      </c>
      <c r="HM549" s="1">
        <f ca="1"/>
        <v>0.15745091880857726</v>
      </c>
      <c r="HN549" s="1">
        <f ca="1"/>
        <v>5.3296479456000053E-3</v>
      </c>
      <c r="HO549" s="1">
        <f ca="1"/>
        <v>4.8471931672353199E-3</v>
      </c>
      <c r="HP549" s="1">
        <f ca="1"/>
        <v>4.7643524444079873E-3</v>
      </c>
      <c r="HQ549" s="1">
        <f ca="1"/>
        <v>0.82760788763417925</v>
      </c>
      <c r="HS549" t="s">
        <v>214</v>
      </c>
      <c r="HT549" s="1">
        <f ca="1"/>
        <v>0.15526296953012844</v>
      </c>
      <c r="HU549" s="1">
        <f ca="1"/>
        <v>5.2602158802677471E-3</v>
      </c>
      <c r="HV549" s="1">
        <f ca="1"/>
        <v>4.7841179707602231E-3</v>
      </c>
      <c r="HW549" s="1">
        <f ca="1"/>
        <v>4.7026327624601749E-3</v>
      </c>
      <c r="HX549" s="1">
        <f ca="1"/>
        <v>0.8299900638563833</v>
      </c>
      <c r="HZ549" t="s">
        <v>214</v>
      </c>
      <c r="IA549" s="1">
        <f ca="1"/>
        <v>0.15310252117674905</v>
      </c>
      <c r="IB549" s="1">
        <f ca="1"/>
        <v>5.1916267110595077E-3</v>
      </c>
      <c r="IC549" s="1">
        <f ca="1"/>
        <v>4.7219858028752192E-3</v>
      </c>
      <c r="ID549" s="1">
        <f ca="1"/>
        <v>4.6424860717027283E-3</v>
      </c>
      <c r="IE549" s="1">
        <f ca="1"/>
        <v>0.83234138023761339</v>
      </c>
      <c r="IG549" t="s">
        <v>214</v>
      </c>
      <c r="IH549" s="1">
        <f ca="1"/>
        <v>0.15096927355906903</v>
      </c>
      <c r="II549" s="1">
        <f ca="1"/>
        <v>5.1238569257016919E-3</v>
      </c>
      <c r="IJ549" s="1">
        <f ca="1"/>
        <v>4.6607011157931847E-3</v>
      </c>
      <c r="IK549" s="1">
        <f ca="1"/>
        <v>4.5835451259712426E-3</v>
      </c>
      <c r="IL549" s="1">
        <f ca="1"/>
        <v>0.83466262327346474</v>
      </c>
      <c r="IN549" t="s">
        <v>214</v>
      </c>
      <c r="IO549" s="1">
        <f ca="1"/>
        <v>0.14886292754958894</v>
      </c>
      <c r="IP549" s="1">
        <f ca="1"/>
        <v>5.0568891111089486E-3</v>
      </c>
      <c r="IQ549" s="1">
        <f ca="1"/>
        <v>4.6002028540936459E-3</v>
      </c>
      <c r="IR549" s="1">
        <f ca="1"/>
        <v>4.5255846487580109E-3</v>
      </c>
      <c r="IS549" s="1">
        <f ca="1"/>
        <v>0.83695439583645037</v>
      </c>
      <c r="IU549" t="s">
        <v>214</v>
      </c>
      <c r="IV549" s="1">
        <f ca="1"/>
        <v>0.14678318575162932</v>
      </c>
      <c r="IW549" s="1">
        <f ca="1"/>
        <v>4.9907096135115188E-3</v>
      </c>
      <c r="IX549" s="1">
        <f ca="1"/>
        <v>4.5404510867854938E-3</v>
      </c>
      <c r="IY549" s="1">
        <f ca="1"/>
        <v>4.4684653872442267E-3</v>
      </c>
      <c r="IZ549" s="1">
        <f ca="1"/>
        <v>0.83921718816082935</v>
      </c>
      <c r="JB549" t="s">
        <v>214</v>
      </c>
      <c r="JC549" s="1">
        <f ca="1"/>
        <v>0.14472975290107815</v>
      </c>
      <c r="JD549" s="1">
        <f ca="1"/>
        <v>4.9253071036731546E-3</v>
      </c>
      <c r="JE549" s="1">
        <f ca="1"/>
        <v>4.4814188147349575E-3</v>
      </c>
      <c r="JF549" s="1">
        <f ca="1"/>
        <v>4.4121003260621985E-3</v>
      </c>
      <c r="JG549" s="1">
        <f ca="1"/>
        <v>0.84145142085445146</v>
      </c>
      <c r="JI549" t="s">
        <v>214</v>
      </c>
      <c r="JJ549" s="1">
        <f ca="1"/>
        <v>0.14270233610445909</v>
      </c>
      <c r="JK549" s="1">
        <f ca="1"/>
        <v>4.8606716975623998E-3</v>
      </c>
      <c r="JL549" s="1">
        <f ca="1"/>
        <v>4.4230869575436127E-3</v>
      </c>
      <c r="JM549" s="1">
        <f ca="1"/>
        <v>4.3564342229522549E-3</v>
      </c>
      <c r="JN549" s="1">
        <f ca="1"/>
        <v>0.84365747101748256</v>
      </c>
      <c r="JP549" t="s">
        <v>214</v>
      </c>
      <c r="JQ549" s="1">
        <f ca="1"/>
        <v>0.14070064497680448</v>
      </c>
      <c r="JR549" s="1">
        <f ca="1"/>
        <v>4.7967944178564309E-3</v>
      </c>
      <c r="JS549" s="1">
        <f ca="1"/>
        <v>4.365441289005241E-3</v>
      </c>
      <c r="JT549" s="1">
        <f ca="1"/>
        <v>4.3014311873750873E-3</v>
      </c>
      <c r="JU549" s="1">
        <f ca="1"/>
        <v>0.84583568812895871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15</v>
      </c>
      <c r="AF550" s="1">
        <f t="shared" si="22"/>
        <v>0</v>
      </c>
      <c r="AG550" s="1">
        <f t="shared" ca="1" si="22"/>
        <v>3.6642990307777755E-2</v>
      </c>
      <c r="AH550" s="1">
        <f t="shared" ca="1" si="22"/>
        <v>0.50262454160758008</v>
      </c>
      <c r="AI550" s="1">
        <f t="shared" ca="1" si="22"/>
        <v>0.46073246808464219</v>
      </c>
      <c r="AJ550" s="1">
        <f t="shared" si="22"/>
        <v>0</v>
      </c>
      <c r="AL550" t="s">
        <v>215</v>
      </c>
      <c r="AM550" s="1">
        <f ca="1"/>
        <v>4.2105344130137674E-3</v>
      </c>
      <c r="AN550" s="1">
        <f ca="1"/>
        <v>3.3101133124055618E-2</v>
      </c>
      <c r="AO550" s="1">
        <f ca="1"/>
        <v>0.26824516742959298</v>
      </c>
      <c r="AP550" s="1">
        <f ca="1"/>
        <v>0.46992843769594012</v>
      </c>
      <c r="AQ550" s="1">
        <f ca="1"/>
        <v>0.22451472733739761</v>
      </c>
      <c r="AS550" t="s">
        <v>215</v>
      </c>
      <c r="AT550" s="1">
        <f ca="1"/>
        <v>7.7444757882600031E-3</v>
      </c>
      <c r="AU550" s="1">
        <f ca="1"/>
        <v>2.2980097147390278E-2</v>
      </c>
      <c r="AV550" s="1">
        <f ca="1"/>
        <v>0.1494650374748368</v>
      </c>
      <c r="AW550" s="1">
        <f ca="1"/>
        <v>0.36046543138968778</v>
      </c>
      <c r="AX550" s="1">
        <f ca="1"/>
        <v>0.45934495819982524</v>
      </c>
      <c r="AZ550" t="s">
        <v>215</v>
      </c>
      <c r="BA550" s="1">
        <f ca="1"/>
        <v>1.0235893138876852E-2</v>
      </c>
      <c r="BB550" s="1">
        <f ca="1"/>
        <v>1.5290792123902091E-2</v>
      </c>
      <c r="BC550" s="1">
        <f ca="1"/>
        <v>8.7992359575148907E-2</v>
      </c>
      <c r="BD550" s="1">
        <f ca="1"/>
        <v>0.25075350158265014</v>
      </c>
      <c r="BE550" s="1">
        <f ca="1"/>
        <v>0.63572745357942217</v>
      </c>
      <c r="BG550" t="s">
        <v>215</v>
      </c>
      <c r="BH550" s="1">
        <f ca="1"/>
        <v>1.1750814612101576E-2</v>
      </c>
      <c r="BI550" s="1">
        <f ca="1"/>
        <v>9.7186113315574692E-3</v>
      </c>
      <c r="BJ550" s="1">
        <f ca="1"/>
        <v>5.255893875099403E-2</v>
      </c>
      <c r="BK550" s="1">
        <f ca="1"/>
        <v>0.16575831583161524</v>
      </c>
      <c r="BL550" s="1">
        <f ca="1"/>
        <v>0.76021331947373183</v>
      </c>
      <c r="BN550" t="s">
        <v>215</v>
      </c>
      <c r="BO550" s="1">
        <f ca="1"/>
        <v>1.2621574891306556E-2</v>
      </c>
      <c r="BP550" s="1">
        <f ca="1"/>
        <v>6.1547572373210607E-3</v>
      </c>
      <c r="BQ550" s="1">
        <f ca="1"/>
        <v>3.1851455213333241E-2</v>
      </c>
      <c r="BR550" s="1">
        <f ca="1"/>
        <v>0.10679971081746541</v>
      </c>
      <c r="BS550" s="1">
        <f ca="1"/>
        <v>0.84257250184057386</v>
      </c>
      <c r="BU550" t="s">
        <v>215</v>
      </c>
      <c r="BV550" s="1">
        <f ca="1"/>
        <v>1.3083847624281631E-2</v>
      </c>
      <c r="BW550" s="1">
        <f ca="1"/>
        <v>3.9406594888425029E-3</v>
      </c>
      <c r="BX550" s="1">
        <f ca="1"/>
        <v>1.9503821281858499E-2</v>
      </c>
      <c r="BY550" s="1">
        <f ca="1"/>
        <v>6.7824557955112441E-2</v>
      </c>
      <c r="BZ550" s="1">
        <f ca="1"/>
        <v>0.89564711364990501</v>
      </c>
      <c r="CB550" t="s">
        <v>215</v>
      </c>
      <c r="CC550" s="1">
        <f ca="1"/>
        <v>1.3293450428354009E-2</v>
      </c>
      <c r="CD550" s="1">
        <f ca="1"/>
        <v>2.5800937023451121E-3</v>
      </c>
      <c r="CE550" s="1">
        <f ca="1"/>
        <v>1.2049328123842672E-2</v>
      </c>
      <c r="CF550" s="1">
        <f ca="1"/>
        <v>4.271234195932367E-2</v>
      </c>
      <c r="CG550" s="1">
        <f ca="1"/>
        <v>0.92936478578613468</v>
      </c>
      <c r="CI550" t="s">
        <v>215</v>
      </c>
      <c r="CJ550" s="1">
        <f ca="1"/>
        <v>1.3349061685275485E-2</v>
      </c>
      <c r="CK550" s="1">
        <f ca="1"/>
        <v>1.7473880760082976E-3</v>
      </c>
      <c r="CL550" s="1">
        <f ca="1"/>
        <v>7.5181473255513491E-3</v>
      </c>
      <c r="CM550" s="1">
        <f ca="1"/>
        <v>2.6779477974471385E-2</v>
      </c>
      <c r="CN550" s="1">
        <f ca="1"/>
        <v>0.95060592493869367</v>
      </c>
      <c r="CP550" t="s">
        <v>215</v>
      </c>
      <c r="CQ550" s="1">
        <f ca="1"/>
        <v>1.3311629506842055E-2</v>
      </c>
      <c r="CR550" s="1">
        <f ca="1"/>
        <v>1.2377796051051982E-3</v>
      </c>
      <c r="CS550" s="1">
        <f ca="1"/>
        <v>4.7531067943172266E-3</v>
      </c>
      <c r="CT550" s="1">
        <f ca="1"/>
        <v>1.6769226312238032E-2</v>
      </c>
      <c r="CU550" s="1">
        <f ca="1"/>
        <v>0.96392825778149771</v>
      </c>
      <c r="CW550" t="s">
        <v>215</v>
      </c>
      <c r="CX550" s="1">
        <f ca="1"/>
        <v>1.3218416152954559E-2</v>
      </c>
      <c r="CY550" s="1">
        <f ca="1"/>
        <v>9.2513616559512129E-4</v>
      </c>
      <c r="CZ550" s="1">
        <f ca="1"/>
        <v>3.0617558965870826E-3</v>
      </c>
      <c r="DA550" s="1">
        <f ca="1"/>
        <v>1.0521077410326179E-2</v>
      </c>
      <c r="DB550" s="1">
        <f ca="1"/>
        <v>0.9722736143745373</v>
      </c>
      <c r="DD550" t="s">
        <v>215</v>
      </c>
      <c r="DE550" s="1">
        <f ca="1"/>
        <v>1.3092108685625929E-2</v>
      </c>
      <c r="DF550" s="1">
        <f ca="1"/>
        <v>7.3243365369467369E-4</v>
      </c>
      <c r="DG550" s="1">
        <f ca="1"/>
        <v>2.0253728363141426E-3</v>
      </c>
      <c r="DH550" s="1">
        <f ca="1"/>
        <v>6.6387087631797842E-3</v>
      </c>
      <c r="DI550" s="1">
        <f ca="1"/>
        <v>0.97751137606118577</v>
      </c>
      <c r="DK550" t="s">
        <v>215</v>
      </c>
      <c r="DL550" s="1">
        <f ca="1"/>
        <v>1.2946500828566394E-2</v>
      </c>
      <c r="DM550" s="1">
        <f ca="1"/>
        <v>6.1278597540721108E-4</v>
      </c>
      <c r="DN550" s="1">
        <f ca="1"/>
        <v>1.3892780557759395E-3</v>
      </c>
      <c r="DO550" s="1">
        <f ca="1"/>
        <v>4.2339077579386835E-3</v>
      </c>
      <c r="DP550" s="1">
        <f ca="1"/>
        <v>0.98081752738231209</v>
      </c>
      <c r="DR550" t="s">
        <v>215</v>
      </c>
      <c r="DS550" s="1">
        <f ca="1"/>
        <v>1.2789976623057048E-2</v>
      </c>
      <c r="DT550" s="1">
        <f ca="1"/>
        <v>5.3767119182867576E-4</v>
      </c>
      <c r="DU550" s="1">
        <f ca="1"/>
        <v>9.9806885634841336E-4</v>
      </c>
      <c r="DV550" s="1">
        <f ca="1"/>
        <v>2.747476890879634E-3</v>
      </c>
      <c r="DW550" s="1">
        <f ca="1"/>
        <v>0.98292680643788655</v>
      </c>
      <c r="DY550" t="s">
        <v>215</v>
      </c>
      <c r="DZ550" s="1">
        <f ca="1"/>
        <v>1.2627631539578693E-2</v>
      </c>
      <c r="EA550" s="1">
        <f ca="1"/>
        <v>4.8973120437338755E-4</v>
      </c>
      <c r="EB550" s="1">
        <f ca="1"/>
        <v>7.5675394226309609E-4</v>
      </c>
      <c r="EC550" s="1">
        <f ca="1"/>
        <v>1.829834976028863E-3</v>
      </c>
      <c r="ED550" s="1">
        <f ca="1"/>
        <v>0.9842960483377563</v>
      </c>
      <c r="EF550" t="s">
        <v>215</v>
      </c>
      <c r="EG550" s="1">
        <f ca="1"/>
        <v>1.2462561070683966E-2</v>
      </c>
      <c r="EH550" s="1">
        <f ca="1"/>
        <v>4.5839354527340642E-4</v>
      </c>
      <c r="EI550" s="1">
        <f ca="1"/>
        <v>6.0721498053929897E-4</v>
      </c>
      <c r="EJ550" s="1">
        <f ca="1"/>
        <v>1.2635370761603284E-3</v>
      </c>
      <c r="EK550" s="1">
        <f ca="1"/>
        <v>0.98520829332734339</v>
      </c>
      <c r="EM550" t="s">
        <v>215</v>
      </c>
      <c r="EN550" s="1">
        <f ca="1"/>
        <v>1.2296643465932606E-2</v>
      </c>
      <c r="EO550" s="1">
        <f ca="1"/>
        <v>4.3721324512043674E-4</v>
      </c>
      <c r="EP550" s="1">
        <f ca="1"/>
        <v>5.1387708499877434E-4</v>
      </c>
      <c r="EQ550" s="1">
        <f ca="1"/>
        <v>9.1382724749856752E-4</v>
      </c>
      <c r="ER550" s="1">
        <f ca="1"/>
        <v>0.98583843895644996</v>
      </c>
      <c r="ET550" t="s">
        <v>215</v>
      </c>
      <c r="EU550" s="1">
        <f ca="1"/>
        <v>1.2131015543346814E-2</v>
      </c>
      <c r="EV550" s="1">
        <f ca="1"/>
        <v>4.2225847888956397E-4</v>
      </c>
      <c r="EW550" s="1">
        <f ca="1"/>
        <v>4.5496030100332087E-4</v>
      </c>
      <c r="EX550" s="1">
        <f ca="1"/>
        <v>6.974259106172396E-4</v>
      </c>
      <c r="EY550" s="1">
        <f ca="1"/>
        <v>0.98629433976614345</v>
      </c>
      <c r="FA550" t="s">
        <v>215</v>
      </c>
      <c r="FB550" s="1">
        <f ca="1"/>
        <v>1.1966362213576113E-2</v>
      </c>
      <c r="FC550" s="1">
        <f ca="1"/>
        <v>4.1112910903728928E-4</v>
      </c>
      <c r="FD550" s="1">
        <f ca="1"/>
        <v>4.1712992578906723E-4</v>
      </c>
      <c r="FE550" s="1">
        <f ca="1"/>
        <v>5.6297618779774065E-4</v>
      </c>
      <c r="FF550" s="1">
        <f ca="1"/>
        <v>0.9866424025638002</v>
      </c>
      <c r="FH550" t="s">
        <v>215</v>
      </c>
      <c r="FI550" s="1">
        <f ca="1"/>
        <v>1.1803092819882212E-2</v>
      </c>
      <c r="FJ550" s="1">
        <f ca="1"/>
        <v>4.0235928916730921E-4</v>
      </c>
      <c r="FK550" s="1">
        <f ca="1"/>
        <v>3.9222239109965181E-4</v>
      </c>
      <c r="FL550" s="1">
        <f ca="1"/>
        <v>4.7886052424218049E-4</v>
      </c>
      <c r="FM550" s="1">
        <f ca="1"/>
        <v>0.98692346497560901</v>
      </c>
      <c r="FO550" t="s">
        <v>215</v>
      </c>
      <c r="FP550" s="1">
        <f ca="1"/>
        <v>1.1641448628460255E-2</v>
      </c>
      <c r="FQ550" s="1">
        <f ca="1"/>
        <v>3.9505343703377964E-4</v>
      </c>
      <c r="FR550" s="1">
        <f ca="1"/>
        <v>3.7524056144767968E-4</v>
      </c>
      <c r="FS550" s="1">
        <f ca="1"/>
        <v>4.2563988940905097E-4</v>
      </c>
      <c r="FT550" s="1">
        <f ca="1"/>
        <v>0.98716261748364964</v>
      </c>
      <c r="FV550" t="s">
        <v>215</v>
      </c>
      <c r="FW550" s="1">
        <f ca="1"/>
        <v>1.1481568392023786E-2</v>
      </c>
      <c r="FX550" s="1">
        <f ca="1"/>
        <v>3.8866420842491095E-4</v>
      </c>
      <c r="FY550" s="1">
        <f ca="1"/>
        <v>3.6312605489950911E-4</v>
      </c>
      <c r="FZ550" s="1">
        <f ca="1"/>
        <v>3.9137584688375628E-4</v>
      </c>
      <c r="GA550" s="1">
        <f ca="1"/>
        <v>0.98737526549776844</v>
      </c>
      <c r="GC550" t="s">
        <v>215</v>
      </c>
      <c r="GD550" s="1">
        <f ca="1"/>
        <v>1.132352835854482E-2</v>
      </c>
      <c r="GE550" s="1">
        <f ca="1"/>
        <v>3.8285698296816888E-4</v>
      </c>
      <c r="GF550" s="1">
        <f ca="1"/>
        <v>3.5400739097181822E-4</v>
      </c>
      <c r="GG550" s="1">
        <f ca="1"/>
        <v>3.6874301636469285E-4</v>
      </c>
      <c r="GH550" s="1">
        <f ca="1"/>
        <v>0.98757086425115093</v>
      </c>
      <c r="GJ550" t="s">
        <v>215</v>
      </c>
      <c r="GK550" s="1">
        <f ca="1"/>
        <v>1.116736669308766E-2</v>
      </c>
      <c r="GL550" s="1">
        <f ca="1"/>
        <v>3.7742710951682394E-4</v>
      </c>
      <c r="GM550" s="1">
        <f ca="1"/>
        <v>3.4673957557502974E-4</v>
      </c>
      <c r="GN550" s="1">
        <f ca="1"/>
        <v>3.5324994139664735E-4</v>
      </c>
      <c r="GO550" s="1">
        <f ca="1"/>
        <v>0.98775521668042432</v>
      </c>
      <c r="GQ550" t="s">
        <v>215</v>
      </c>
      <c r="GR550" s="1">
        <f ca="1"/>
        <v>1.1013098387718299E-2</v>
      </c>
      <c r="GS550" s="1">
        <f ca="1"/>
        <v>3.7224935233924242E-4</v>
      </c>
      <c r="GT550" s="1">
        <f ca="1"/>
        <v>3.4062219265321733E-4</v>
      </c>
      <c r="GU550" s="1">
        <f ca="1"/>
        <v>3.421884161670792E-4</v>
      </c>
      <c r="GV550" s="1">
        <f ca="1"/>
        <v>0.98793184165112269</v>
      </c>
      <c r="GX550" t="s">
        <v>215</v>
      </c>
      <c r="GY550" s="1">
        <f ca="1"/>
        <v>1.0860724364745016E-2</v>
      </c>
      <c r="GZ550" s="1">
        <f ca="1"/>
        <v>3.6724700170590491E-4</v>
      </c>
      <c r="HA550" s="1">
        <f ca="1"/>
        <v>3.3522740291934888E-4</v>
      </c>
      <c r="HB550" s="1">
        <f ca="1"/>
        <v>3.3386537142402958E-4</v>
      </c>
      <c r="HC550" s="1">
        <f ca="1"/>
        <v>0.98810293585920628</v>
      </c>
      <c r="HE550" t="s">
        <v>215</v>
      </c>
      <c r="HF550" s="1">
        <f ca="1"/>
        <v>1.0710237034467393E-2</v>
      </c>
      <c r="HG550" s="1">
        <f ca="1"/>
        <v>3.6237301571407846E-4</v>
      </c>
      <c r="HH550" s="1">
        <f ca="1"/>
        <v>3.3029333467581913E-4</v>
      </c>
      <c r="HI550" s="1">
        <f ca="1"/>
        <v>3.2722807022499514E-4</v>
      </c>
      <c r="HJ550" s="1">
        <f ca="1"/>
        <v>0.98826986854491827</v>
      </c>
      <c r="HL550" t="s">
        <v>215</v>
      </c>
      <c r="HM550" s="1">
        <f ca="1"/>
        <v>1.0561623689811214E-2</v>
      </c>
      <c r="HN550" s="1">
        <f ca="1"/>
        <v>3.575984627359195E-4</v>
      </c>
      <c r="HO550" s="1">
        <f ca="1"/>
        <v>3.2565949260609909E-4</v>
      </c>
      <c r="HP550" s="1">
        <f ca="1"/>
        <v>3.216357748165555E-4</v>
      </c>
      <c r="HQ550" s="1">
        <f ca="1"/>
        <v>0.98843348258003072</v>
      </c>
      <c r="HS550" t="s">
        <v>215</v>
      </c>
      <c r="HT550" s="1">
        <f ca="1"/>
        <v>1.0414868576377341E-2</v>
      </c>
      <c r="HU550" s="1">
        <f ca="1"/>
        <v>3.5290546434809511E-4</v>
      </c>
      <c r="HV550" s="1">
        <f ca="1"/>
        <v>3.2122755650287584E-4</v>
      </c>
      <c r="HW550" s="1">
        <f ca="1"/>
        <v>3.1669793533319789E-4</v>
      </c>
      <c r="HX550" s="1">
        <f ca="1"/>
        <v>0.98859430046743901</v>
      </c>
      <c r="HZ550" t="s">
        <v>215</v>
      </c>
      <c r="IA550" s="1">
        <f ca="1"/>
        <v>1.026995415428307E-2</v>
      </c>
      <c r="IB550" s="1">
        <f ca="1"/>
        <v>3.4828289547559911E-4</v>
      </c>
      <c r="IC550" s="1">
        <f ca="1"/>
        <v>3.1693727038487393E-4</v>
      </c>
      <c r="ID550" s="1">
        <f ca="1"/>
        <v>3.1217624475136669E-4</v>
      </c>
      <c r="IE550" s="1">
        <f ca="1"/>
        <v>0.98875264943510566</v>
      </c>
      <c r="IG550" t="s">
        <v>215</v>
      </c>
      <c r="IH550" s="1">
        <f ca="1"/>
        <v>1.0126861867873E-2</v>
      </c>
      <c r="II550" s="1">
        <f ca="1"/>
        <v>3.4372375865955178E-4</v>
      </c>
      <c r="IJ550" s="1">
        <f ca="1"/>
        <v>3.1275165653659831E-4</v>
      </c>
      <c r="IK550" s="1">
        <f ca="1"/>
        <v>3.0792515945007697E-4</v>
      </c>
      <c r="IL550" s="1">
        <f ca="1"/>
        <v>0.98890873755748132</v>
      </c>
      <c r="IN550" t="s">
        <v>215</v>
      </c>
      <c r="IO550" s="1">
        <f ca="1"/>
        <v>9.9855726151172036E-3</v>
      </c>
      <c r="IP550" s="1">
        <f ca="1"/>
        <v>3.3922357940389139E-4</v>
      </c>
      <c r="IQ550" s="1">
        <f ca="1"/>
        <v>3.0864796342934119E-4</v>
      </c>
      <c r="IR550" s="1">
        <f ca="1"/>
        <v>3.0385570484375173E-4</v>
      </c>
      <c r="IS550" s="1">
        <f ca="1"/>
        <v>0.98906270013720632</v>
      </c>
      <c r="IU550" t="s">
        <v>215</v>
      </c>
      <c r="IV550" s="1">
        <f ca="1"/>
        <v>9.8460670336154039E-3</v>
      </c>
      <c r="IW550" s="1">
        <f ca="1"/>
        <v>3.3477942546105257E-4</v>
      </c>
      <c r="IX550" s="1">
        <f ca="1"/>
        <v>3.0461212974120633E-4</v>
      </c>
      <c r="IY550" s="1">
        <f ca="1"/>
        <v>2.9991342155465025E-4</v>
      </c>
      <c r="IZ550" s="1">
        <f ca="1"/>
        <v>0.98921462798962823</v>
      </c>
      <c r="JB550" t="s">
        <v>215</v>
      </c>
      <c r="JC550" s="1">
        <f ca="1"/>
        <v>9.7083256746013352E-3</v>
      </c>
      <c r="JD550" s="1">
        <f ca="1"/>
        <v>3.3038930759584013E-4</v>
      </c>
      <c r="JE550" s="1">
        <f ca="1"/>
        <v>3.0063540105456288E-4</v>
      </c>
      <c r="JF550" s="1">
        <f ca="1"/>
        <v>2.9606491634325081E-4</v>
      </c>
      <c r="JG550" s="1">
        <f ca="1"/>
        <v>0.98936458470040556</v>
      </c>
      <c r="JI550" t="s">
        <v>215</v>
      </c>
      <c r="JJ550" s="1">
        <f ca="1"/>
        <v>9.5723291085662299E-3</v>
      </c>
      <c r="JK550" s="1">
        <f ca="1"/>
        <v>3.260518135742331E-4</v>
      </c>
      <c r="JL550" s="1">
        <f ca="1"/>
        <v>2.9671226318912146E-4</v>
      </c>
      <c r="JM550" s="1">
        <f ca="1"/>
        <v>2.9228965609377891E-4</v>
      </c>
      <c r="JN550" s="1">
        <f ca="1"/>
        <v>0.98951261715857719</v>
      </c>
      <c r="JP550" t="s">
        <v>215</v>
      </c>
      <c r="JQ550" s="1">
        <f ca="1"/>
        <v>9.4380579891490853E-3</v>
      </c>
      <c r="JR550" s="1">
        <f ca="1"/>
        <v>3.2176588469372974E-4</v>
      </c>
      <c r="JS550" s="1">
        <f ca="1"/>
        <v>2.9283918028810517E-4</v>
      </c>
      <c r="JT550" s="1">
        <f ca="1"/>
        <v>2.8857495924555413E-4</v>
      </c>
      <c r="JU550" s="1">
        <f ca="1"/>
        <v>0.98965876198662406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211</v>
      </c>
      <c r="AF551" s="1">
        <f t="shared" si="22"/>
        <v>0</v>
      </c>
      <c r="AG551" s="1">
        <f t="shared" si="22"/>
        <v>0</v>
      </c>
      <c r="AH551" s="1">
        <f t="shared" ca="1" si="22"/>
        <v>1.5962745110302351E-2</v>
      </c>
      <c r="AI551" s="1">
        <f t="shared" ca="1" si="22"/>
        <v>0.51411949708184834</v>
      </c>
      <c r="AJ551" s="1">
        <f t="shared" ca="1" si="22"/>
        <v>0.46991775780784928</v>
      </c>
      <c r="AL551" t="s">
        <v>211</v>
      </c>
      <c r="AM551" s="1">
        <f ca="1"/>
        <v>0</v>
      </c>
      <c r="AN551" s="1">
        <f ca="1"/>
        <v>5.3118343643780794E-4</v>
      </c>
      <c r="AO551" s="1">
        <f ca="1"/>
        <v>1.5151466937706703E-2</v>
      </c>
      <c r="AP551" s="1">
        <f ca="1"/>
        <v>0.26386938893036044</v>
      </c>
      <c r="AQ551" s="1">
        <f ca="1"/>
        <v>0.72044796069549499</v>
      </c>
      <c r="AS551" t="s">
        <v>211</v>
      </c>
      <c r="AT551" s="1">
        <f ca="1"/>
        <v>5.7889010737958192E-5</v>
      </c>
      <c r="AU551" s="1">
        <f ca="1"/>
        <v>7.0421250566826915E-4</v>
      </c>
      <c r="AV551" s="1">
        <f ca="1"/>
        <v>1.0973442705556544E-2</v>
      </c>
      <c r="AW551" s="1">
        <f ca="1"/>
        <v>0.1359570361745937</v>
      </c>
      <c r="AX551" s="1">
        <f ca="1"/>
        <v>0.85230741960344347</v>
      </c>
      <c r="AZ551" t="s">
        <v>211</v>
      </c>
      <c r="BA551" s="1">
        <f ca="1"/>
        <v>1.3717158826536115E-4</v>
      </c>
      <c r="BB551" s="1">
        <f ca="1"/>
        <v>6.7599688134087018E-4</v>
      </c>
      <c r="BC551" s="1">
        <f ca="1"/>
        <v>7.5731640438244999E-3</v>
      </c>
      <c r="BD551" s="1">
        <f ca="1"/>
        <v>7.2779920483468763E-2</v>
      </c>
      <c r="BE551" s="1">
        <f ca="1"/>
        <v>0.9188337470031005</v>
      </c>
      <c r="BG551" t="s">
        <v>211</v>
      </c>
      <c r="BH551" s="1">
        <f ca="1"/>
        <v>2.0953682945525228E-4</v>
      </c>
      <c r="BI551" s="1">
        <f ca="1"/>
        <v>5.4069101850557526E-4</v>
      </c>
      <c r="BJ551" s="1">
        <f ca="1"/>
        <v>4.9277741458178875E-3</v>
      </c>
      <c r="BK551" s="1">
        <f ca="1"/>
        <v>3.9356865543215838E-2</v>
      </c>
      <c r="BL551" s="1">
        <f ca="1"/>
        <v>0.95496513246300541</v>
      </c>
      <c r="BN551" t="s">
        <v>211</v>
      </c>
      <c r="BO551" s="1">
        <f ca="1"/>
        <v>2.6559546793115561E-4</v>
      </c>
      <c r="BP551" s="1">
        <f ca="1"/>
        <v>3.9799471189520363E-4</v>
      </c>
      <c r="BQ551" s="1">
        <f ca="1"/>
        <v>3.1407728408254063E-3</v>
      </c>
      <c r="BR551" s="1">
        <f ca="1"/>
        <v>2.1675532264128577E-2</v>
      </c>
      <c r="BS551" s="1">
        <f ca="1"/>
        <v>0.97452010471521966</v>
      </c>
      <c r="BU551" t="s">
        <v>211</v>
      </c>
      <c r="BV551" s="1">
        <f ca="1"/>
        <v>3.0493081881894892E-4</v>
      </c>
      <c r="BW551" s="1">
        <f ca="1"/>
        <v>2.794566040154919E-4</v>
      </c>
      <c r="BX551" s="1">
        <f ca="1"/>
        <v>1.9794790292461404E-3</v>
      </c>
      <c r="BY551" s="1">
        <f ca="1"/>
        <v>1.2144272506079402E-2</v>
      </c>
      <c r="BZ551" s="1">
        <f ca="1"/>
        <v>0.98529186104183997</v>
      </c>
      <c r="CB551" t="s">
        <v>211</v>
      </c>
      <c r="CC551" s="1">
        <f ca="1"/>
        <v>3.3049032030506455E-4</v>
      </c>
      <c r="CD551" s="1">
        <f ca="1"/>
        <v>1.9105410741325886E-4</v>
      </c>
      <c r="CE551" s="1">
        <f ca="1"/>
        <v>1.2395740602844296E-3</v>
      </c>
      <c r="CF551" s="1">
        <f ca="1"/>
        <v>6.909729390958276E-3</v>
      </c>
      <c r="CG551" s="1">
        <f ca="1"/>
        <v>0.99132915212103889</v>
      </c>
      <c r="CI551" t="s">
        <v>211</v>
      </c>
      <c r="CJ551" s="1">
        <f ca="1"/>
        <v>3.4584730556086604E-4</v>
      </c>
      <c r="CK551" s="1">
        <f ca="1"/>
        <v>1.2908046568573949E-4</v>
      </c>
      <c r="CL551" s="1">
        <f ca="1"/>
        <v>7.7384284253922801E-4</v>
      </c>
      <c r="CM551" s="1">
        <f ca="1"/>
        <v>3.9858216826635789E-3</v>
      </c>
      <c r="CN551" s="1">
        <f ca="1"/>
        <v>0.99476540770355049</v>
      </c>
      <c r="CP551" t="s">
        <v>211</v>
      </c>
      <c r="CQ551" s="1">
        <f ca="1"/>
        <v>3.5409901914299716E-4</v>
      </c>
      <c r="CR551" s="1">
        <f ca="1"/>
        <v>8.7284694577274846E-5</v>
      </c>
      <c r="CS551" s="1">
        <f ca="1"/>
        <v>4.8294466861914477E-4</v>
      </c>
      <c r="CT551" s="1">
        <f ca="1"/>
        <v>2.3273857131559128E-3</v>
      </c>
      <c r="CU551" s="1">
        <f ca="1"/>
        <v>0.99674828590450459</v>
      </c>
      <c r="CW551" t="s">
        <v>211</v>
      </c>
      <c r="CX551" s="1">
        <f ca="1"/>
        <v>3.5759605949560957E-4</v>
      </c>
      <c r="CY551" s="1">
        <f ca="1"/>
        <v>5.9807223429239965E-5</v>
      </c>
      <c r="CZ551" s="1">
        <f ca="1"/>
        <v>3.0217989662044349E-4</v>
      </c>
      <c r="DA551" s="1">
        <f ca="1"/>
        <v>1.3738864421631233E-3</v>
      </c>
      <c r="DB551" s="1">
        <f ca="1"/>
        <v>0.99790653037829147</v>
      </c>
      <c r="DD551" t="s">
        <v>211</v>
      </c>
      <c r="DE551" s="1">
        <f ca="1"/>
        <v>3.5800010577366411E-4</v>
      </c>
      <c r="DF551" s="1">
        <f ca="1"/>
        <v>4.2049892358261235E-5</v>
      </c>
      <c r="DG551" s="1">
        <f ca="1"/>
        <v>1.9024731756395649E-4</v>
      </c>
      <c r="DH551" s="1">
        <f ca="1"/>
        <v>8.1920340359718661E-4</v>
      </c>
      <c r="DI551" s="1">
        <f ca="1"/>
        <v>0.99859049928070687</v>
      </c>
      <c r="DK551" t="s">
        <v>211</v>
      </c>
      <c r="DL551" s="1">
        <f ca="1"/>
        <v>3.5643606198574186E-4</v>
      </c>
      <c r="DM551" s="1">
        <f ca="1"/>
        <v>3.0703033514322455E-5</v>
      </c>
      <c r="DN551" s="1">
        <f ca="1"/>
        <v>1.2110434371098129E-4</v>
      </c>
      <c r="DO551" s="1">
        <f ca="1"/>
        <v>4.9328480957757227E-4</v>
      </c>
      <c r="DP551" s="1">
        <f ca="1"/>
        <v>0.99899847175121137</v>
      </c>
      <c r="DR551" t="s">
        <v>211</v>
      </c>
      <c r="DS551" s="1">
        <f ca="1"/>
        <v>3.53644081829516E-4</v>
      </c>
      <c r="DT551" s="1">
        <f ca="1"/>
        <v>2.3500952938577235E-5</v>
      </c>
      <c r="DU551" s="1">
        <f ca="1"/>
        <v>7.8460824483325868E-5</v>
      </c>
      <c r="DV551" s="1">
        <f ca="1"/>
        <v>3.0017416431332841E-4</v>
      </c>
      <c r="DW551" s="1">
        <f ca="1"/>
        <v>0.9992442199764352</v>
      </c>
      <c r="DY551" t="s">
        <v>211</v>
      </c>
      <c r="DZ551" s="1">
        <f ca="1"/>
        <v>3.5010167517629932E-4</v>
      </c>
      <c r="EA551" s="1">
        <f ca="1"/>
        <v>1.8941459697169301E-5</v>
      </c>
      <c r="EB551" s="1">
        <f ca="1"/>
        <v>5.2182743766487041E-5</v>
      </c>
      <c r="EC551" s="1">
        <f ca="1"/>
        <v>1.8495833052483836E-4</v>
      </c>
      <c r="ED551" s="1">
        <f ca="1"/>
        <v>0.99939381579083519</v>
      </c>
      <c r="EF551" t="s">
        <v>211</v>
      </c>
      <c r="EG551" s="1">
        <f ca="1"/>
        <v>3.4611258160418222E-4</v>
      </c>
      <c r="EH551" s="1">
        <f ca="1"/>
        <v>1.6049866325614109E-5</v>
      </c>
      <c r="EI551" s="1">
        <f ca="1"/>
        <v>3.5990432568779081E-5</v>
      </c>
      <c r="EJ551" s="1">
        <f ca="1"/>
        <v>1.1582229751640304E-4</v>
      </c>
      <c r="EK551" s="1">
        <f ca="1"/>
        <v>0.99948602482198501</v>
      </c>
      <c r="EM551" t="s">
        <v>211</v>
      </c>
      <c r="EN551" s="1">
        <f ca="1"/>
        <v>3.4186798073940195E-4</v>
      </c>
      <c r="EO551" s="1">
        <f ca="1"/>
        <v>1.4203269961773401E-5</v>
      </c>
      <c r="EP551" s="1">
        <f ca="1"/>
        <v>2.6003844603011683E-5</v>
      </c>
      <c r="EQ551" s="1">
        <f ca="1"/>
        <v>7.4137698123838197E-5</v>
      </c>
      <c r="ER551" s="1">
        <f ca="1"/>
        <v>0.999543787206572</v>
      </c>
      <c r="ET551" t="s">
        <v>211</v>
      </c>
      <c r="EU551" s="1">
        <f ca="1"/>
        <v>3.3748721986888528E-4</v>
      </c>
      <c r="EV551" s="1">
        <f ca="1"/>
        <v>1.3007915326195557E-5</v>
      </c>
      <c r="EW551" s="1">
        <f ca="1"/>
        <v>1.9830847065582771E-5</v>
      </c>
      <c r="EX551" s="1">
        <f ca="1"/>
        <v>4.8900130483473049E-5</v>
      </c>
      <c r="EY551" s="1">
        <f ca="1"/>
        <v>0.99958077388725586</v>
      </c>
      <c r="FA551" t="s">
        <v>211</v>
      </c>
      <c r="FB551" s="1">
        <f ca="1"/>
        <v>3.3304429633648785E-4</v>
      </c>
      <c r="FC551" s="1">
        <f ca="1"/>
        <v>1.221689295063106E-5</v>
      </c>
      <c r="FD551" s="1">
        <f ca="1"/>
        <v>1.5999145873519122E-5</v>
      </c>
      <c r="FE551" s="1">
        <f ca="1"/>
        <v>3.3561298250642709E-5</v>
      </c>
      <c r="FF551" s="1">
        <f ca="1"/>
        <v>0.99960517836658869</v>
      </c>
      <c r="FH551" t="s">
        <v>211</v>
      </c>
      <c r="FI551" s="1">
        <f ca="1"/>
        <v>3.2858480361901425E-4</v>
      </c>
      <c r="FJ551" s="1">
        <f ca="1"/>
        <v>1.1676303492982774E-5</v>
      </c>
      <c r="FK551" s="1">
        <f ca="1"/>
        <v>1.3603805283916564E-5</v>
      </c>
      <c r="FL551" s="1">
        <f ca="1"/>
        <v>2.4201448529222682E-5</v>
      </c>
      <c r="FM551" s="1">
        <f ca="1"/>
        <v>0.99962193363907481</v>
      </c>
      <c r="FO551" t="s">
        <v>211</v>
      </c>
      <c r="FP551" s="1">
        <f ca="1"/>
        <v>3.241366512744482E-4</v>
      </c>
      <c r="FQ551" s="1">
        <f ca="1"/>
        <v>1.1290656717192154E-5</v>
      </c>
      <c r="FR551" s="1">
        <f ca="1"/>
        <v>1.2089219019753692E-5</v>
      </c>
      <c r="FS551" s="1">
        <f ca="1"/>
        <v>1.8463147246182074E-5</v>
      </c>
      <c r="FT551" s="1">
        <f ca="1"/>
        <v>0.99963402032574233</v>
      </c>
      <c r="FV551" t="s">
        <v>211</v>
      </c>
      <c r="FW551" s="1">
        <f ca="1"/>
        <v>3.1971678942233355E-4</v>
      </c>
      <c r="FX551" s="1">
        <f ca="1"/>
        <v>1.1000909200445503E-5</v>
      </c>
      <c r="FY551" s="1">
        <f ca="1"/>
        <v>1.1114565806462818E-5</v>
      </c>
      <c r="FZ551" s="1">
        <f ca="1"/>
        <v>1.4923294105217594E-5</v>
      </c>
      <c r="GA551" s="1">
        <f ca="1"/>
        <v>0.99964324444146546</v>
      </c>
      <c r="GC551" t="s">
        <v>211</v>
      </c>
      <c r="GD551" s="1">
        <f ca="1"/>
        <v>3.1533540049844526E-4</v>
      </c>
      <c r="GE551" s="1">
        <f ca="1"/>
        <v>1.0770650562332444E-5</v>
      </c>
      <c r="GF551" s="1">
        <f ca="1"/>
        <v>1.047093517095754E-5</v>
      </c>
      <c r="GG551" s="1">
        <f ca="1"/>
        <v>1.2720325334797839E-5</v>
      </c>
      <c r="GH551" s="1">
        <f ca="1"/>
        <v>0.99965070268843337</v>
      </c>
      <c r="GJ551" t="s">
        <v>211</v>
      </c>
      <c r="GK551" s="1">
        <f ca="1"/>
        <v>3.1099849981640316E-4</v>
      </c>
      <c r="GL551" s="1">
        <f ca="1"/>
        <v>1.0577473437296354E-5</v>
      </c>
      <c r="GM551" s="1">
        <f ca="1"/>
        <v>1.0030354418841232E-5</v>
      </c>
      <c r="GN551" s="1">
        <f ca="1"/>
        <v>1.1331479381240022E-5</v>
      </c>
      <c r="GO551" s="1">
        <f ca="1"/>
        <v>0.99965706219294614</v>
      </c>
      <c r="GQ551" t="s">
        <v>211</v>
      </c>
      <c r="GR551" s="1">
        <f ca="1"/>
        <v>3.0670954307999927E-4</v>
      </c>
      <c r="GS551" s="1">
        <f ca="1"/>
        <v>1.0407609330349366E-5</v>
      </c>
      <c r="GT551" s="1">
        <f ca="1"/>
        <v>9.7144737359040823E-6</v>
      </c>
      <c r="GU551" s="1">
        <f ca="1"/>
        <v>1.0440441216908063E-5</v>
      </c>
      <c r="GV551" s="1">
        <f ca="1"/>
        <v>0.99966272793263677</v>
      </c>
      <c r="GX551" t="s">
        <v>211</v>
      </c>
      <c r="GY551" s="1">
        <f ca="1"/>
        <v>3.0247041724189061E-4</v>
      </c>
      <c r="GZ551" s="1">
        <f ca="1"/>
        <v>1.0252607380816403E-5</v>
      </c>
      <c r="HA551" s="1">
        <f ca="1"/>
        <v>9.4753652223864878E-6</v>
      </c>
      <c r="HB551" s="1">
        <f ca="1"/>
        <v>9.8534569096132892E-6</v>
      </c>
      <c r="HC551" s="1">
        <f ca="1"/>
        <v>0.99966794815324522</v>
      </c>
      <c r="HE551" t="s">
        <v>211</v>
      </c>
      <c r="HF551" s="1">
        <f ca="1"/>
        <v>2.9828204990340809E-4</v>
      </c>
      <c r="HG551" s="1">
        <f ca="1"/>
        <v>1.0107284747257591E-5</v>
      </c>
      <c r="HH551" s="1">
        <f ca="1"/>
        <v>9.2837028576545467E-6</v>
      </c>
      <c r="HI551" s="1">
        <f ca="1"/>
        <v>9.4520807915799304E-6</v>
      </c>
      <c r="HJ551" s="1">
        <f ca="1"/>
        <v>0.99967287488169998</v>
      </c>
      <c r="HL551" t="s">
        <v>211</v>
      </c>
      <c r="HM551" s="1">
        <f ca="1"/>
        <v>2.9414478350625758E-4</v>
      </c>
      <c r="HN551" s="1">
        <f ca="1"/>
        <v>9.9684632165143539E-6</v>
      </c>
      <c r="HO551" s="1">
        <f ca="1"/>
        <v>9.1215439891697785E-6</v>
      </c>
      <c r="HP551" s="1">
        <f ca="1"/>
        <v>9.1642871921685204E-6</v>
      </c>
      <c r="HQ551" s="1">
        <f ca="1"/>
        <v>0.99967760092209579</v>
      </c>
      <c r="HS551" t="s">
        <v>211</v>
      </c>
      <c r="HT551" s="1">
        <f ca="1"/>
        <v>2.9005860466719988E-4</v>
      </c>
      <c r="HU551" s="1">
        <f ca="1"/>
        <v>9.8341928758090989E-6</v>
      </c>
      <c r="HV551" s="1">
        <f ca="1"/>
        <v>8.9779165245918984E-6</v>
      </c>
      <c r="HW551" s="1">
        <f ca="1"/>
        <v>8.9462202404251086E-6</v>
      </c>
      <c r="HX551" s="1">
        <f ca="1"/>
        <v>0.9996821830656919</v>
      </c>
      <c r="HZ551" t="s">
        <v>211</v>
      </c>
      <c r="IA551" s="1">
        <f ca="1"/>
        <v>2.8602328457251447E-4</v>
      </c>
      <c r="IB551" s="1">
        <f ca="1"/>
        <v>9.7032759903396774E-6</v>
      </c>
      <c r="IC551" s="1">
        <f ca="1"/>
        <v>8.8461125067619004E-6</v>
      </c>
      <c r="ID551" s="1">
        <f ca="1"/>
        <v>8.7711511181973704E-6</v>
      </c>
      <c r="IE551" s="1">
        <f ca="1"/>
        <v>0.99968665617581209</v>
      </c>
      <c r="IG551" t="s">
        <v>211</v>
      </c>
      <c r="IH551" s="1">
        <f ca="1"/>
        <v>2.8203846486680209E-4</v>
      </c>
      <c r="II551" s="1">
        <f ca="1"/>
        <v>9.5749751240152159E-6</v>
      </c>
      <c r="IJ551" s="1">
        <f ca="1"/>
        <v>8.722030709723976E-6</v>
      </c>
      <c r="IK551" s="1">
        <f ca="1"/>
        <v>8.6227779281735082E-6</v>
      </c>
      <c r="IL551" s="1">
        <f ca="1"/>
        <v>0.99969104175137125</v>
      </c>
      <c r="IN551" t="s">
        <v>211</v>
      </c>
      <c r="IO551" s="1">
        <f ca="1"/>
        <v>2.7810371015368936E-4</v>
      </c>
      <c r="IP551" s="1">
        <f ca="1"/>
        <v>9.4488343393996422E-6</v>
      </c>
      <c r="IQ551" s="1">
        <f ca="1"/>
        <v>8.6031626328471126E-6</v>
      </c>
      <c r="IR551" s="1">
        <f ca="1"/>
        <v>8.4911525386919392E-6</v>
      </c>
      <c r="IS551" s="1">
        <f ca="1"/>
        <v>0.99969535314033531</v>
      </c>
      <c r="IU551" t="s">
        <v>211</v>
      </c>
      <c r="IV551" s="1">
        <f ca="1"/>
        <v>2.7421854005933981E-4</v>
      </c>
      <c r="IW551" s="1">
        <f ca="1"/>
        <v>9.3245697557677584E-6</v>
      </c>
      <c r="IX551" s="1">
        <f ca="1"/>
        <v>8.4879725479142504E-6</v>
      </c>
      <c r="IY551" s="1">
        <f ca="1"/>
        <v>8.3702010322602317E-6</v>
      </c>
      <c r="IZ551" s="1">
        <f ca="1"/>
        <v>0.99969959871660463</v>
      </c>
      <c r="JB551" t="s">
        <v>211</v>
      </c>
      <c r="JC551" s="1">
        <f ca="1"/>
        <v>2.7038244879614619E-4</v>
      </c>
      <c r="JD551" s="1">
        <f ca="1"/>
        <v>9.2020026118434055E-6</v>
      </c>
      <c r="JE551" s="1">
        <f ca="1"/>
        <v>8.3755186600015442E-6</v>
      </c>
      <c r="JF551" s="1">
        <f ca="1"/>
        <v>8.2562128111608056E-6</v>
      </c>
      <c r="JG551" s="1">
        <f ca="1"/>
        <v>0.99970378381712077</v>
      </c>
      <c r="JI551" t="s">
        <v>211</v>
      </c>
      <c r="JJ551" s="1">
        <f ca="1"/>
        <v>2.6659491708709668E-4</v>
      </c>
      <c r="JK551" s="1">
        <f ca="1"/>
        <v>9.0810183536525804E-6</v>
      </c>
      <c r="JL551" s="1">
        <f ca="1"/>
        <v>8.2652217035278757E-6</v>
      </c>
      <c r="JM551" s="1">
        <f ca="1"/>
        <v>8.1469193292943821E-6</v>
      </c>
      <c r="JN551" s="1">
        <f ca="1"/>
        <v>0.99970791192352637</v>
      </c>
      <c r="JP551" t="s">
        <v>211</v>
      </c>
      <c r="JQ551" s="1">
        <f ca="1"/>
        <v>2.6285541942455535E-4</v>
      </c>
      <c r="JR551" s="1">
        <f ca="1"/>
        <v>8.9615416441970567E-6</v>
      </c>
      <c r="JS551" s="1">
        <f ca="1"/>
        <v>8.1567236455803797E-6</v>
      </c>
      <c r="JT551" s="1">
        <f ca="1"/>
        <v>8.0409320945916018E-6</v>
      </c>
      <c r="JU551" s="1">
        <f ca="1"/>
        <v>0.99971198538319106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212</v>
      </c>
      <c r="AF552" s="1">
        <f t="shared" si="22"/>
        <v>0</v>
      </c>
      <c r="AG552" s="1">
        <f t="shared" si="22"/>
        <v>0</v>
      </c>
      <c r="AH552" s="1">
        <f t="shared" si="22"/>
        <v>0</v>
      </c>
      <c r="AI552" s="1">
        <f t="shared" si="22"/>
        <v>0</v>
      </c>
      <c r="AJ552" s="1">
        <f t="shared" si="22"/>
        <v>1</v>
      </c>
      <c r="AL552" t="s">
        <v>212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212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212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212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212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212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212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212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212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212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212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212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212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212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212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212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212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212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212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212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212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212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212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212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212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212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212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212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212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212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212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212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212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212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212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213</v>
      </c>
      <c r="AN554" t="s">
        <v>214</v>
      </c>
      <c r="AO554" t="s">
        <v>215</v>
      </c>
      <c r="AP554" t="s">
        <v>211</v>
      </c>
      <c r="AQ554" t="s">
        <v>212</v>
      </c>
      <c r="AT554" t="s">
        <v>213</v>
      </c>
      <c r="AU554" t="s">
        <v>214</v>
      </c>
      <c r="AV554" t="s">
        <v>215</v>
      </c>
      <c r="AW554" t="s">
        <v>211</v>
      </c>
      <c r="AX554" t="s">
        <v>212</v>
      </c>
      <c r="BA554" t="s">
        <v>213</v>
      </c>
      <c r="BB554" t="s">
        <v>214</v>
      </c>
      <c r="BC554" t="s">
        <v>215</v>
      </c>
      <c r="BD554" t="s">
        <v>211</v>
      </c>
      <c r="BE554" t="s">
        <v>212</v>
      </c>
      <c r="BH554" t="s">
        <v>213</v>
      </c>
      <c r="BI554" t="s">
        <v>214</v>
      </c>
      <c r="BJ554" t="s">
        <v>215</v>
      </c>
      <c r="BK554" t="s">
        <v>211</v>
      </c>
      <c r="BL554" t="s">
        <v>212</v>
      </c>
      <c r="BO554" t="s">
        <v>213</v>
      </c>
      <c r="BP554" t="s">
        <v>214</v>
      </c>
      <c r="BQ554" t="s">
        <v>215</v>
      </c>
      <c r="BR554" t="s">
        <v>211</v>
      </c>
      <c r="BS554" t="s">
        <v>212</v>
      </c>
      <c r="BV554" t="s">
        <v>213</v>
      </c>
      <c r="BW554" t="s">
        <v>214</v>
      </c>
      <c r="BX554" t="s">
        <v>215</v>
      </c>
      <c r="BY554" t="s">
        <v>211</v>
      </c>
      <c r="BZ554" t="s">
        <v>212</v>
      </c>
      <c r="CC554" t="s">
        <v>213</v>
      </c>
      <c r="CD554" t="s">
        <v>214</v>
      </c>
      <c r="CE554" t="s">
        <v>215</v>
      </c>
      <c r="CF554" t="s">
        <v>211</v>
      </c>
      <c r="CG554" t="s">
        <v>212</v>
      </c>
      <c r="CJ554" t="s">
        <v>213</v>
      </c>
      <c r="CK554" t="s">
        <v>214</v>
      </c>
      <c r="CL554" t="s">
        <v>215</v>
      </c>
      <c r="CM554" t="s">
        <v>211</v>
      </c>
      <c r="CN554" t="s">
        <v>212</v>
      </c>
      <c r="CQ554" t="s">
        <v>213</v>
      </c>
      <c r="CR554" t="s">
        <v>214</v>
      </c>
      <c r="CS554" t="s">
        <v>215</v>
      </c>
      <c r="CT554" t="s">
        <v>211</v>
      </c>
      <c r="CU554" t="s">
        <v>212</v>
      </c>
      <c r="CX554" t="s">
        <v>213</v>
      </c>
      <c r="CY554" t="s">
        <v>214</v>
      </c>
      <c r="CZ554" t="s">
        <v>215</v>
      </c>
      <c r="DA554" t="s">
        <v>211</v>
      </c>
      <c r="DB554" t="s">
        <v>212</v>
      </c>
      <c r="DE554" t="s">
        <v>213</v>
      </c>
      <c r="DF554" t="s">
        <v>214</v>
      </c>
      <c r="DG554" t="s">
        <v>215</v>
      </c>
      <c r="DH554" t="s">
        <v>211</v>
      </c>
      <c r="DI554" t="s">
        <v>212</v>
      </c>
      <c r="DL554" t="s">
        <v>213</v>
      </c>
      <c r="DM554" t="s">
        <v>214</v>
      </c>
      <c r="DN554" t="s">
        <v>215</v>
      </c>
      <c r="DO554" t="s">
        <v>211</v>
      </c>
      <c r="DP554" t="s">
        <v>212</v>
      </c>
      <c r="DS554" t="s">
        <v>213</v>
      </c>
      <c r="DT554" t="s">
        <v>214</v>
      </c>
      <c r="DU554" t="s">
        <v>215</v>
      </c>
      <c r="DV554" t="s">
        <v>211</v>
      </c>
      <c r="DW554" t="s">
        <v>212</v>
      </c>
      <c r="DZ554" t="s">
        <v>213</v>
      </c>
      <c r="EA554" t="s">
        <v>214</v>
      </c>
      <c r="EB554" t="s">
        <v>215</v>
      </c>
      <c r="EC554" t="s">
        <v>211</v>
      </c>
      <c r="ED554" t="s">
        <v>212</v>
      </c>
      <c r="EG554" t="s">
        <v>213</v>
      </c>
      <c r="EH554" t="s">
        <v>214</v>
      </c>
      <c r="EI554" t="s">
        <v>215</v>
      </c>
      <c r="EJ554" t="s">
        <v>211</v>
      </c>
      <c r="EK554" t="s">
        <v>212</v>
      </c>
      <c r="EN554" t="s">
        <v>213</v>
      </c>
      <c r="EO554" t="s">
        <v>214</v>
      </c>
      <c r="EP554" t="s">
        <v>215</v>
      </c>
      <c r="EQ554" t="s">
        <v>211</v>
      </c>
      <c r="ER554" t="s">
        <v>212</v>
      </c>
      <c r="EU554" t="s">
        <v>213</v>
      </c>
      <c r="EV554" t="s">
        <v>214</v>
      </c>
      <c r="EW554" t="s">
        <v>215</v>
      </c>
      <c r="EX554" t="s">
        <v>211</v>
      </c>
      <c r="EY554" t="s">
        <v>212</v>
      </c>
      <c r="FB554" t="s">
        <v>213</v>
      </c>
      <c r="FC554" t="s">
        <v>214</v>
      </c>
      <c r="FD554" t="s">
        <v>215</v>
      </c>
      <c r="FE554" t="s">
        <v>211</v>
      </c>
      <c r="FF554" t="s">
        <v>212</v>
      </c>
      <c r="FI554" t="s">
        <v>213</v>
      </c>
      <c r="FJ554" t="s">
        <v>214</v>
      </c>
      <c r="FK554" t="s">
        <v>215</v>
      </c>
      <c r="FL554" t="s">
        <v>211</v>
      </c>
      <c r="FM554" t="s">
        <v>212</v>
      </c>
      <c r="FP554" t="s">
        <v>213</v>
      </c>
      <c r="FQ554" t="s">
        <v>214</v>
      </c>
      <c r="FR554" t="s">
        <v>215</v>
      </c>
      <c r="FS554" t="s">
        <v>211</v>
      </c>
      <c r="FT554" t="s">
        <v>212</v>
      </c>
      <c r="FW554" t="s">
        <v>213</v>
      </c>
      <c r="FX554" t="s">
        <v>214</v>
      </c>
      <c r="FY554" t="s">
        <v>215</v>
      </c>
      <c r="FZ554" t="s">
        <v>211</v>
      </c>
      <c r="GA554" t="s">
        <v>212</v>
      </c>
      <c r="GD554" t="s">
        <v>213</v>
      </c>
      <c r="GE554" t="s">
        <v>214</v>
      </c>
      <c r="GF554" t="s">
        <v>215</v>
      </c>
      <c r="GG554" t="s">
        <v>211</v>
      </c>
      <c r="GH554" t="s">
        <v>212</v>
      </c>
      <c r="GK554" t="s">
        <v>213</v>
      </c>
      <c r="GL554" t="s">
        <v>214</v>
      </c>
      <c r="GM554" t="s">
        <v>215</v>
      </c>
      <c r="GN554" t="s">
        <v>211</v>
      </c>
      <c r="GO554" t="s">
        <v>212</v>
      </c>
      <c r="GR554" t="s">
        <v>213</v>
      </c>
      <c r="GS554" t="s">
        <v>214</v>
      </c>
      <c r="GT554" t="s">
        <v>215</v>
      </c>
      <c r="GU554" t="s">
        <v>211</v>
      </c>
      <c r="GV554" t="s">
        <v>212</v>
      </c>
      <c r="GY554" t="s">
        <v>213</v>
      </c>
      <c r="GZ554" t="s">
        <v>214</v>
      </c>
      <c r="HA554" t="s">
        <v>215</v>
      </c>
      <c r="HB554" t="s">
        <v>211</v>
      </c>
      <c r="HC554" t="s">
        <v>212</v>
      </c>
      <c r="HF554" t="s">
        <v>213</v>
      </c>
      <c r="HG554" t="s">
        <v>214</v>
      </c>
      <c r="HH554" t="s">
        <v>215</v>
      </c>
      <c r="HI554" t="s">
        <v>211</v>
      </c>
      <c r="HJ554" t="s">
        <v>212</v>
      </c>
      <c r="HM554" t="s">
        <v>213</v>
      </c>
      <c r="HN554" t="s">
        <v>214</v>
      </c>
      <c r="HO554" t="s">
        <v>215</v>
      </c>
      <c r="HP554" t="s">
        <v>211</v>
      </c>
      <c r="HQ554" t="s">
        <v>212</v>
      </c>
      <c r="HT554" t="s">
        <v>213</v>
      </c>
      <c r="HU554" t="s">
        <v>214</v>
      </c>
      <c r="HV554" t="s">
        <v>215</v>
      </c>
      <c r="HW554" t="s">
        <v>211</v>
      </c>
      <c r="HX554" t="s">
        <v>212</v>
      </c>
      <c r="IA554" t="s">
        <v>213</v>
      </c>
      <c r="IB554" t="s">
        <v>214</v>
      </c>
      <c r="IC554" t="s">
        <v>215</v>
      </c>
      <c r="ID554" t="s">
        <v>211</v>
      </c>
      <c r="IE554" t="s">
        <v>212</v>
      </c>
      <c r="IH554" t="s">
        <v>213</v>
      </c>
      <c r="II554" t="s">
        <v>214</v>
      </c>
      <c r="IJ554" t="s">
        <v>215</v>
      </c>
      <c r="IK554" t="s">
        <v>211</v>
      </c>
      <c r="IL554" t="s">
        <v>212</v>
      </c>
      <c r="IO554" t="s">
        <v>213</v>
      </c>
      <c r="IP554" t="s">
        <v>214</v>
      </c>
      <c r="IQ554" t="s">
        <v>215</v>
      </c>
      <c r="IR554" t="s">
        <v>211</v>
      </c>
      <c r="IS554" t="s">
        <v>212</v>
      </c>
      <c r="IV554" t="s">
        <v>213</v>
      </c>
      <c r="IW554" t="s">
        <v>214</v>
      </c>
      <c r="IX554" t="s">
        <v>215</v>
      </c>
      <c r="IY554" t="s">
        <v>211</v>
      </c>
      <c r="IZ554" t="s">
        <v>212</v>
      </c>
      <c r="JC554" t="s">
        <v>213</v>
      </c>
      <c r="JD554" t="s">
        <v>214</v>
      </c>
      <c r="JE554" t="s">
        <v>215</v>
      </c>
      <c r="JF554" t="s">
        <v>211</v>
      </c>
      <c r="JG554" t="s">
        <v>212</v>
      </c>
      <c r="JJ554" t="s">
        <v>213</v>
      </c>
      <c r="JK554" t="s">
        <v>214</v>
      </c>
      <c r="JL554" t="s">
        <v>215</v>
      </c>
      <c r="JM554" t="s">
        <v>211</v>
      </c>
      <c r="JN554" t="s">
        <v>212</v>
      </c>
      <c r="JQ554" t="s">
        <v>213</v>
      </c>
      <c r="JR554" t="s">
        <v>214</v>
      </c>
      <c r="JS554" t="s">
        <v>215</v>
      </c>
      <c r="JT554" t="s">
        <v>211</v>
      </c>
      <c r="JU554" t="s">
        <v>212</v>
      </c>
      <c r="JX554" t="s">
        <v>213</v>
      </c>
      <c r="JY554" t="s">
        <v>214</v>
      </c>
      <c r="JZ554" t="s">
        <v>215</v>
      </c>
      <c r="KA554" t="s">
        <v>211</v>
      </c>
      <c r="KB554" t="s">
        <v>212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213</v>
      </c>
      <c r="AM555" s="1">
        <f ca="1">AM512</f>
        <v>0.98385164717026674</v>
      </c>
      <c r="AN555" s="1">
        <f t="shared" ref="AN555:AQ555" ca="1" si="23">AN512</f>
        <v>1.6148352829733294E-2</v>
      </c>
      <c r="AO555" s="1">
        <f t="shared" si="23"/>
        <v>0</v>
      </c>
      <c r="AP555" s="1">
        <f t="shared" si="23"/>
        <v>0</v>
      </c>
      <c r="AQ555" s="1">
        <f t="shared" si="23"/>
        <v>0</v>
      </c>
      <c r="AS555" t="s">
        <v>213</v>
      </c>
      <c r="AT555" s="1" cm="1">
        <f t="array" aca="1" ref="AT555:AX559" ca="1">MMULT(AM555:AQ559,AT$512:AX$516)</f>
        <v>0.96844653702972028</v>
      </c>
      <c r="AU555" s="1">
        <f ca="1"/>
        <v>2.4278729732558908E-2</v>
      </c>
      <c r="AV555" s="1">
        <f ca="1"/>
        <v>7.2747332377208285E-3</v>
      </c>
      <c r="AW555" s="1">
        <f ca="1"/>
        <v>0</v>
      </c>
      <c r="AX555" s="1">
        <f ca="1"/>
        <v>0</v>
      </c>
      <c r="AZ555" t="s">
        <v>213</v>
      </c>
      <c r="BA555" s="1" cm="1">
        <f t="array" aca="1" ref="BA555:BE559" ca="1">MMULT(AT555:AX559,BA$512:BE$516)</f>
        <v>0.95537481896398735</v>
      </c>
      <c r="BB555" s="1">
        <f ca="1"/>
        <v>2.6902444860924857E-2</v>
      </c>
      <c r="BC555" s="1">
        <f ca="1"/>
        <v>1.4230097591794957E-2</v>
      </c>
      <c r="BD555" s="1">
        <f ca="1"/>
        <v>3.4926385832927268E-3</v>
      </c>
      <c r="BE555" s="1">
        <f ca="1"/>
        <v>0</v>
      </c>
      <c r="BG555" t="s">
        <v>213</v>
      </c>
      <c r="BH555" s="1" cm="1">
        <f t="array" aca="1" ref="BH555:BL559" ca="1">MMULT(BA555:BE559,BH$512:BL$516)</f>
        <v>0.94201431004760805</v>
      </c>
      <c r="BI555" s="1">
        <f ca="1"/>
        <v>2.8680594206736226E-2</v>
      </c>
      <c r="BJ555" s="1">
        <f ca="1"/>
        <v>1.8926244449458712E-2</v>
      </c>
      <c r="BK555" s="1">
        <f ca="1"/>
        <v>8.6449407603403309E-3</v>
      </c>
      <c r="BL555" s="1">
        <f ca="1"/>
        <v>1.7339105358565141E-3</v>
      </c>
      <c r="BN555" t="s">
        <v>213</v>
      </c>
      <c r="BO555" s="1" cm="1">
        <f t="array" aca="1" ref="BO555:BS559" ca="1">MMULT(BH555:BL559,BO$512:BS$516)</f>
        <v>0.92903145305924562</v>
      </c>
      <c r="BP555" s="1">
        <f ca="1"/>
        <v>2.9421037374415853E-2</v>
      </c>
      <c r="BQ555" s="1">
        <f ca="1"/>
        <v>2.2055653987959736E-2</v>
      </c>
      <c r="BR555" s="1">
        <f ca="1"/>
        <v>1.346259340927625E-2</v>
      </c>
      <c r="BS555" s="1">
        <f ca="1"/>
        <v>6.0292621691023975E-3</v>
      </c>
      <c r="BU555" t="s">
        <v>213</v>
      </c>
      <c r="BV555" s="1" cm="1">
        <f t="array" aca="1" ref="BV555:BZ559" ca="1">MMULT(BO555:BS559,BV$512:BZ$516)</f>
        <v>0.91634249032254056</v>
      </c>
      <c r="BW555" s="1">
        <f ca="1"/>
        <v>2.9631779565971714E-2</v>
      </c>
      <c r="BX555" s="1">
        <f ca="1"/>
        <v>2.3957503869389375E-2</v>
      </c>
      <c r="BY555" s="1">
        <f ca="1"/>
        <v>1.7348665815864656E-2</v>
      </c>
      <c r="BZ555" s="1">
        <f ca="1"/>
        <v>1.2719560426233527E-2</v>
      </c>
      <c r="CB555" t="s">
        <v>213</v>
      </c>
      <c r="CC555" s="1" cm="1">
        <f t="array" aca="1" ref="CC555:CG559" ca="1">MMULT(BV555:BZ559,CC$512:CG$516)</f>
        <v>0.90387473868157342</v>
      </c>
      <c r="CD555" s="1">
        <f ca="1"/>
        <v>2.9580975942488905E-2</v>
      </c>
      <c r="CE555" s="1">
        <f ca="1"/>
        <v>2.5019845116329275E-2</v>
      </c>
      <c r="CF555" s="1">
        <f ca="1"/>
        <v>2.0180324899047388E-2</v>
      </c>
      <c r="CG555" s="1">
        <f ca="1"/>
        <v>2.1344115360560915E-2</v>
      </c>
      <c r="CI555" t="s">
        <v>213</v>
      </c>
      <c r="CJ555" s="1" cm="1">
        <f t="array" aca="1" ref="CJ555:CN559" ca="1">MMULT(CC555:CG559,CJ$512:CN$516)</f>
        <v>0.89159602290041173</v>
      </c>
      <c r="CK555" s="1">
        <f ca="1"/>
        <v>2.9391399540465081E-2</v>
      </c>
      <c r="CL555" s="1">
        <f ca="1"/>
        <v>2.5546904957103787E-2</v>
      </c>
      <c r="CM555" s="1">
        <f ca="1"/>
        <v>2.2085743945789979E-2</v>
      </c>
      <c r="CN555" s="1">
        <f ca="1"/>
        <v>3.1379928656229308E-2</v>
      </c>
      <c r="CP555" t="s">
        <v>213</v>
      </c>
      <c r="CQ555" s="1" cm="1">
        <f t="array" aca="1" ref="CQ555:CU559" ca="1">MMULT(CJ555:CN559,CQ$512:CU$516)</f>
        <v>0.87948828344287755</v>
      </c>
      <c r="CR555" s="1">
        <f ca="1"/>
        <v>2.9126447975963414E-2</v>
      </c>
      <c r="CS555" s="1">
        <f ca="1"/>
        <v>2.574183564914934E-2</v>
      </c>
      <c r="CT555" s="1">
        <f ca="1"/>
        <v>2.3276223933450579E-2</v>
      </c>
      <c r="CU555" s="1">
        <f ca="1"/>
        <v>4.2367208998558892E-2</v>
      </c>
      <c r="CW555" t="s">
        <v>213</v>
      </c>
      <c r="CX555" s="1" cm="1">
        <f t="array" aca="1" ref="CX555:DB559" ca="1">MMULT(CQ555:CU559,CX$512:DB$516)</f>
        <v>0.86754076675011915</v>
      </c>
      <c r="CY555" s="1">
        <f ca="1"/>
        <v>2.8820283101298142E-2</v>
      </c>
      <c r="CZ555" s="1">
        <f ca="1"/>
        <v>2.5733643965896655E-2</v>
      </c>
      <c r="DA555" s="1">
        <f ca="1"/>
        <v>2.3954474585967701E-2</v>
      </c>
      <c r="DB555" s="1">
        <f ca="1"/>
        <v>5.3950831596718145E-2</v>
      </c>
      <c r="DD555" t="s">
        <v>213</v>
      </c>
      <c r="DE555" s="1" cm="1">
        <f t="array" aca="1" ref="DE555:DI559" ca="1">MMULT(CX555:DB559,DE$512:DI$516)</f>
        <v>0.85574666756609896</v>
      </c>
      <c r="DF555" s="1">
        <f ca="1"/>
        <v>2.8491909403865395E-2</v>
      </c>
      <c r="DG555" s="1">
        <f ca="1"/>
        <v>2.5602428415460798E-2</v>
      </c>
      <c r="DH555" s="1">
        <f ca="1"/>
        <v>2.428278462580782E-2</v>
      </c>
      <c r="DI555" s="1">
        <f ca="1"/>
        <v>6.5876209988766768E-2</v>
      </c>
      <c r="DK555" t="s">
        <v>213</v>
      </c>
      <c r="DL555" s="1" cm="1">
        <f t="array" aca="1" ref="DL555:DP559" ca="1">MMULT(DE555:DI559,DL$512:DP$516)</f>
        <v>0.84410138623038911</v>
      </c>
      <c r="DM555" s="1">
        <f ca="1"/>
        <v>2.8152146909838045E-2</v>
      </c>
      <c r="DN555" s="1">
        <f ca="1"/>
        <v>2.5397412189655064E-2</v>
      </c>
      <c r="DO555" s="1">
        <f ca="1"/>
        <v>2.4379745957618423E-2</v>
      </c>
      <c r="DP555" s="1">
        <f ca="1"/>
        <v>7.7969308712499089E-2</v>
      </c>
      <c r="DR555" t="s">
        <v>213</v>
      </c>
      <c r="DS555" s="1" cm="1">
        <f t="array" aca="1" ref="DS555:DW559" ca="1">MMULT(DL555:DP559,DS$512:DW$516)</f>
        <v>0.83260158692777753</v>
      </c>
      <c r="DT555" s="1">
        <f ca="1"/>
        <v>2.7807257811471111E-2</v>
      </c>
      <c r="DU555" s="1">
        <f ca="1"/>
        <v>2.514870633181698E-2</v>
      </c>
      <c r="DV555" s="1">
        <f ca="1"/>
        <v>2.4327460511389523E-2</v>
      </c>
      <c r="DW555" s="1">
        <f ca="1"/>
        <v>9.0114988417544589E-2</v>
      </c>
      <c r="DY555" t="s">
        <v>213</v>
      </c>
      <c r="DZ555" s="1" cm="1">
        <f t="array" aca="1" ref="DZ555:ED559" ca="1">MMULT(DS555:DW559,DZ$512:ED$516)</f>
        <v>0.8212446729555426</v>
      </c>
      <c r="EA555" s="1">
        <f ca="1"/>
        <v>2.7460906990392647E-2</v>
      </c>
      <c r="EB555" s="1">
        <f ca="1"/>
        <v>2.4874694603714404E-2</v>
      </c>
      <c r="EC555" s="1">
        <f ca="1"/>
        <v>2.4180821319375677E-2</v>
      </c>
      <c r="ED555" s="1">
        <f ca="1"/>
        <v>0.1022389041309744</v>
      </c>
      <c r="EF555" t="s">
        <v>213</v>
      </c>
      <c r="EG555" s="1" cm="1">
        <f t="array" aca="1" ref="EG555:EK559" ca="1">MMULT(DZ555:ED559,EG$512:EK$516)</f>
        <v>0.81002848759268253</v>
      </c>
      <c r="EH555" s="1">
        <f ca="1"/>
        <v>2.7115253692775326E-2</v>
      </c>
      <c r="EI555" s="1">
        <f ca="1"/>
        <v>2.4586591118275738E-2</v>
      </c>
      <c r="EJ555" s="1">
        <f ca="1"/>
        <v>2.3975669218174272E-2</v>
      </c>
      <c r="EK555" s="1">
        <f ca="1"/>
        <v>0.11429399837809191</v>
      </c>
      <c r="EM555" t="s">
        <v>213</v>
      </c>
      <c r="EN555" s="1" cm="1">
        <f t="array" aca="1" ref="EN555:ER559" ca="1">MMULT(EG555:EK559,EN$512:ER$516)</f>
        <v>0.79895114064718475</v>
      </c>
      <c r="EO555" s="1">
        <f ca="1"/>
        <v>2.6771573154952068E-2</v>
      </c>
      <c r="EP555" s="1">
        <f ca="1"/>
        <v>2.4291232193830028E-2</v>
      </c>
      <c r="EQ555" s="1">
        <f ca="1"/>
        <v>2.3735015782955463E-2</v>
      </c>
      <c r="ER555" s="1">
        <f ca="1"/>
        <v>0.12625103822107747</v>
      </c>
      <c r="ET555" t="s">
        <v>213</v>
      </c>
      <c r="EU555" s="1" cm="1">
        <f t="array" aca="1" ref="EU555:EY559" ca="1">MMULT(EN555:ER559,EU$512:EY$516)</f>
        <v>0.7880109065823403</v>
      </c>
      <c r="EV555" s="1">
        <f ca="1"/>
        <v>2.64306165974353E-2</v>
      </c>
      <c r="EW555" s="1">
        <f ca="1"/>
        <v>2.3992781534982372E-2</v>
      </c>
      <c r="EX555" s="1">
        <f ca="1"/>
        <v>2.3473455192414387E-2</v>
      </c>
      <c r="EY555" s="1">
        <f ca="1"/>
        <v>0.13809224009282747</v>
      </c>
      <c r="FA555" t="s">
        <v>213</v>
      </c>
      <c r="FB555" s="1" cm="1">
        <f t="array" aca="1" ref="FB555:FF559" ca="1">MMULT(EU555:EY559,FB$512:FF$516)</f>
        <v>0.77720616409639232</v>
      </c>
      <c r="FC555" s="1">
        <f ca="1"/>
        <v>2.6092822387641046E-2</v>
      </c>
      <c r="FD555" s="1">
        <f ca="1"/>
        <v>2.3693770839915737E-2</v>
      </c>
      <c r="FE555" s="1">
        <f ca="1"/>
        <v>2.3200157521457807E-2</v>
      </c>
      <c r="FF555" s="1">
        <f ca="1"/>
        <v>0.14980708515459285</v>
      </c>
      <c r="FH555" t="s">
        <v>213</v>
      </c>
      <c r="FI555" s="1" cm="1">
        <f t="array" aca="1" ref="FI555:FM559" ca="1">MMULT(FB555:FF559,FI$512:FM$516)</f>
        <v>0.7665353600142828</v>
      </c>
      <c r="FJ555" s="1">
        <f ca="1"/>
        <v>2.5758441115363177E-2</v>
      </c>
      <c r="FK555" s="1">
        <f ca="1"/>
        <v>2.339573489680849E-2</v>
      </c>
      <c r="FL555" s="1">
        <f ca="1"/>
        <v>2.2920842348210953E-2</v>
      </c>
      <c r="FM555" s="1">
        <f ca="1"/>
        <v>0.16138962162533427</v>
      </c>
      <c r="FO555" t="s">
        <v>213</v>
      </c>
      <c r="FP555" s="1" cm="1">
        <f t="array" aca="1" ref="FP555:FT559" ca="1">MMULT(FI555:FM559,FP$512:FT$516)</f>
        <v>0.75599698757622358</v>
      </c>
      <c r="FQ555" s="1">
        <f ca="1"/>
        <v>2.5427610231655601E-2</v>
      </c>
      <c r="FR555" s="1">
        <f ca="1"/>
        <v>2.3099599353740081E-2</v>
      </c>
      <c r="FS555" s="1">
        <f ca="1"/>
        <v>2.2639054844355688E-2</v>
      </c>
      <c r="FT555" s="1">
        <f ca="1"/>
        <v>0.17283674799402468</v>
      </c>
      <c r="FV555" t="s">
        <v>213</v>
      </c>
      <c r="FW555" s="1" cm="1">
        <f t="array" aca="1" ref="FW555:GA559" ca="1">MMULT(FP555:FT559,FW$512:GA$516)</f>
        <v>0.74558957331462139</v>
      </c>
      <c r="FX555" s="1">
        <f ca="1"/>
        <v>2.5100398844772172E-2</v>
      </c>
      <c r="FY555" s="1">
        <f ca="1"/>
        <v>2.2805917592148971E-2</v>
      </c>
      <c r="FZ555" s="1">
        <f ca="1"/>
        <v>2.2356979524884302E-2</v>
      </c>
      <c r="GA555" s="1">
        <f ca="1"/>
        <v>0.1841471307235728</v>
      </c>
      <c r="GC555" t="s">
        <v>213</v>
      </c>
      <c r="GD555" s="1" cm="1">
        <f t="array" aca="1" ref="GD555:GH559" ca="1">MMULT(FW555:GA559,GD$512:GH$516)</f>
        <v>0.73531166908335233</v>
      </c>
      <c r="GE555" s="1">
        <f ca="1"/>
        <v>2.4776834723012484E-2</v>
      </c>
      <c r="GF555" s="1">
        <f ca="1"/>
        <v>2.2515015484282763E-2</v>
      </c>
      <c r="GG555" s="1">
        <f ca="1"/>
        <v>2.207595397965461E-2</v>
      </c>
      <c r="GH555" s="1">
        <f ca="1"/>
        <v>0.19532052672969744</v>
      </c>
      <c r="GJ555" t="s">
        <v>213</v>
      </c>
      <c r="GK555" s="1" cm="1">
        <f t="array" aca="1" ref="GK555:GO559" ca="1">MMULT(GD555:GH559,GK$512:GO$516)</f>
        <v>0.72516184719145671</v>
      </c>
      <c r="GL555" s="1">
        <f ca="1"/>
        <v>2.4456920626174036E-2</v>
      </c>
      <c r="GM555" s="1">
        <f ca="1"/>
        <v>2.2227079885057937E-2</v>
      </c>
      <c r="GN555" s="1">
        <f ca="1"/>
        <v>2.1796790796346451E-2</v>
      </c>
      <c r="GO555" s="1">
        <f ca="1"/>
        <v>0.20635736150096454</v>
      </c>
      <c r="GQ555" t="s">
        <v>213</v>
      </c>
      <c r="GR555" s="1" cm="1">
        <f t="array" aca="1" ref="GR555:GV559" ca="1">MMULT(GK555:GO559,GR$512:GV$516)</f>
        <v>0.71513869741352976</v>
      </c>
      <c r="GS555" s="1">
        <f ca="1"/>
        <v>2.4140644207715917E-2</v>
      </c>
      <c r="GT555" s="1">
        <f ca="1"/>
        <v>2.1942212739390295E-2</v>
      </c>
      <c r="GU555" s="1">
        <f ca="1"/>
        <v>2.1522688740226031E-2</v>
      </c>
      <c r="GV555" s="1">
        <f ca="1"/>
        <v>0.21725575689913776</v>
      </c>
      <c r="GX555" t="s">
        <v>213</v>
      </c>
      <c r="GY555" s="1" cm="1">
        <f t="array" aca="1" ref="GY555:HC559" ca="1">MMULT(GR555:GV559,GY$512:HC$516)</f>
        <v>0.70524082513749342</v>
      </c>
      <c r="GZ555" s="1">
        <f ca="1"/>
        <v>2.3827984029903777E-2</v>
      </c>
      <c r="HA555" s="1">
        <f ca="1"/>
        <v>2.1660499829696742E-2</v>
      </c>
      <c r="HB555" s="1">
        <f ca="1"/>
        <v>2.1253589733655109E-2</v>
      </c>
      <c r="HC555" s="1">
        <f ca="1"/>
        <v>0.22801710126925079</v>
      </c>
      <c r="HE555" t="s">
        <v>213</v>
      </c>
      <c r="HF555" s="1" cm="1">
        <f t="array" aca="1" ref="HF555:HJ559" ca="1">MMULT(GY555:HC559,HF$512:HJ$516)</f>
        <v>0.69546685020301657</v>
      </c>
      <c r="HG555" s="1">
        <f ca="1"/>
        <v>2.3518914324647724E-2</v>
      </c>
      <c r="HH555" s="1">
        <f ca="1"/>
        <v>2.138197205513765E-2</v>
      </c>
      <c r="HI555" s="1">
        <f ca="1"/>
        <v>2.0988367281119493E-2</v>
      </c>
      <c r="HJ555" s="1">
        <f ca="1"/>
        <v>0.23864389613607834</v>
      </c>
      <c r="HL555" t="s">
        <v>213</v>
      </c>
      <c r="HM555" s="1" cm="1">
        <f t="array" aca="1" ref="HM555:HQ559" ca="1">MMULT(HF555:HJ559,HM$512:HQ$516)</f>
        <v>0.6858154062795484</v>
      </c>
      <c r="HN555" s="1">
        <f ca="1"/>
        <v>2.321340588071711E-2</v>
      </c>
      <c r="HO555" s="1">
        <f ca="1"/>
        <v>2.1106618056884959E-2</v>
      </c>
      <c r="HP555" s="1">
        <f ca="1"/>
        <v>2.0726490006211282E-2</v>
      </c>
      <c r="HQ555" s="1">
        <f ca="1"/>
        <v>0.24913807977663807</v>
      </c>
      <c r="HS555" t="s">
        <v>213</v>
      </c>
      <c r="HT555" s="1" cm="1">
        <f t="array" aca="1" ref="HT555:HX559" ca="1">MMULT(HM555:HQ559,HT$512:HX$516)</f>
        <v>0.67628514035212428</v>
      </c>
      <c r="HU555" s="1">
        <f ca="1"/>
        <v>2.2911426824115459E-2</v>
      </c>
      <c r="HV555" s="1">
        <f ca="1"/>
        <v>2.0834412574921059E-2</v>
      </c>
      <c r="HW555" s="1">
        <f ca="1"/>
        <v>2.0467695469095291E-2</v>
      </c>
      <c r="HX555" s="1">
        <f ca="1"/>
        <v>0.25950132477974369</v>
      </c>
      <c r="HZ555" t="s">
        <v>213</v>
      </c>
      <c r="IA555" s="1" cm="1">
        <f t="array" aca="1" ref="IA555:IE559" ca="1">MMULT(HT555:HX559,IA$512:IE$516)</f>
        <v>0.66687471230109996</v>
      </c>
      <c r="IB555" s="1">
        <f ca="1"/>
        <v>2.2612943835117919E-2</v>
      </c>
      <c r="IC555" s="1">
        <f ca="1"/>
        <v>2.0565326049704544E-2</v>
      </c>
      <c r="ID555" s="1">
        <f ca="1"/>
        <v>2.0211845299786094E-2</v>
      </c>
      <c r="IE555" s="1">
        <f ca="1"/>
        <v>0.26973517251429135</v>
      </c>
      <c r="IG555" t="s">
        <v>213</v>
      </c>
      <c r="IH555" s="1" cm="1">
        <f t="array" aca="1" ref="IH555:IL559" ca="1">MMULT(IA555:IE559,IH$512:IL$516)</f>
        <v>0.65758279462111546</v>
      </c>
      <c r="II555" s="1">
        <f ca="1"/>
        <v>2.2317922976018784E-2</v>
      </c>
      <c r="IJ555" s="1">
        <f ca="1"/>
        <v>2.0299327847324963E-2</v>
      </c>
      <c r="IK555" s="1">
        <f ca="1"/>
        <v>1.9958859391356276E-2</v>
      </c>
      <c r="IL555" s="1">
        <f ca="1"/>
        <v>0.27984109516418443</v>
      </c>
      <c r="IN555" t="s">
        <v>213</v>
      </c>
      <c r="IO555" s="1" cm="1">
        <f t="array" aca="1" ref="IO555:IS559" ca="1">MMULT(IH555:IL559,IO$512:IS$516)</f>
        <v>0.64840807223415498</v>
      </c>
      <c r="IP555" s="1">
        <f ca="1"/>
        <v>2.2026330151624644E-2</v>
      </c>
      <c r="IQ555" s="1">
        <f ca="1"/>
        <v>2.0036387305249922E-2</v>
      </c>
      <c r="IR555" s="1">
        <f ca="1"/>
        <v>1.970868544910781E-2</v>
      </c>
      <c r="IS555" s="1">
        <f ca="1"/>
        <v>0.28982052485986254</v>
      </c>
      <c r="IU555" t="s">
        <v>213</v>
      </c>
      <c r="IV555" s="1" cm="1">
        <f t="array" aca="1" ref="IV555:IZ559" ca="1">MMULT(IO555:IS559,IV$512:IZ$516)</f>
        <v>0.63934924235494939</v>
      </c>
      <c r="IW555" s="1">
        <f ca="1"/>
        <v>2.173813134194667E-2</v>
      </c>
      <c r="IX555" s="1">
        <f ca="1"/>
        <v>1.9776474037856331E-2</v>
      </c>
      <c r="IY555" s="1">
        <f ca="1"/>
        <v>1.9461284680831071E-2</v>
      </c>
      <c r="IZ555" s="1">
        <f ca="1"/>
        <v>0.29967486758441642</v>
      </c>
      <c r="JB555" t="s">
        <v>213</v>
      </c>
      <c r="JC555" s="1" cm="1">
        <f t="array" aca="1" ref="JC555:JG559" ca="1">MMULT(IV555:IZ559,JC$512:JG$516)</f>
        <v>0.63040501438297558</v>
      </c>
      <c r="JD555" s="1">
        <f ca="1"/>
        <v>2.1453292712522883E-2</v>
      </c>
      <c r="JE555" s="1">
        <f ca="1"/>
        <v>1.9519557998659769E-2</v>
      </c>
      <c r="JF555" s="1">
        <f ca="1"/>
        <v>1.9216624981009667E-2</v>
      </c>
      <c r="JG555" s="1">
        <f ca="1"/>
        <v>0.30940550992483196</v>
      </c>
      <c r="JI555" t="s">
        <v>213</v>
      </c>
      <c r="JJ555" s="1" cm="1">
        <f t="array" aca="1" ref="JJ555:JN559" ca="1">MMULT(JC555:JG559,JJ$512:JN$516)</f>
        <v>0.62157410980726835</v>
      </c>
      <c r="JK555" s="1">
        <f ca="1"/>
        <v>2.1171780663786586E-2</v>
      </c>
      <c r="JL555" s="1">
        <f ca="1"/>
        <v>1.9265609470019658E-2</v>
      </c>
      <c r="JM555" s="1">
        <f ca="1"/>
        <v>1.8974677643588535E-2</v>
      </c>
      <c r="JN555" s="1">
        <f ca="1"/>
        <v>0.31901382241533677</v>
      </c>
      <c r="JP555" t="s">
        <v>213</v>
      </c>
      <c r="JQ555" s="1" cm="1">
        <f t="array" aca="1" ref="JQ555:JU559" ca="1">MMULT(JJ555:JN559,JQ$512:JU$516)</f>
        <v>0.61285526211719621</v>
      </c>
      <c r="JR555" s="1">
        <f ca="1"/>
        <v>2.0893561851581775E-2</v>
      </c>
      <c r="JS555" s="1">
        <f ca="1"/>
        <v>1.9014599037250147E-2</v>
      </c>
      <c r="JT555" s="1">
        <f ca="1"/>
        <v>1.8735415756840696E-2</v>
      </c>
      <c r="JU555" s="1">
        <f ca="1"/>
        <v>0.32850116123713102</v>
      </c>
      <c r="JW555" t="s">
        <v>213</v>
      </c>
      <c r="JX555" s="1" cm="1">
        <f t="array" aca="1" ref="JX555:KB559" ca="1">MMULT(JQ555:JU559,JX$512:KB$516)</f>
        <v>0.60424721671597081</v>
      </c>
      <c r="JY555" s="1">
        <f ca="1"/>
        <v>2.0618603194601154E-2</v>
      </c>
      <c r="JZ555" s="1">
        <f ca="1"/>
        <v>1.8766497564440314E-2</v>
      </c>
      <c r="KA555" s="1">
        <f ca="1"/>
        <v>1.8498813409436148E-2</v>
      </c>
      <c r="KB555" s="1">
        <f ca="1"/>
        <v>0.33786886911555136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214</v>
      </c>
      <c r="AM556" s="1">
        <f t="shared" ref="AM556:AQ559" ca="1" si="24">AM513</f>
        <v>0.11490695430825822</v>
      </c>
      <c r="AN556" s="1">
        <f t="shared" ca="1" si="24"/>
        <v>0.44689514230501837</v>
      </c>
      <c r="AO556" s="1">
        <f t="shared" ca="1" si="24"/>
        <v>0.43819790338672338</v>
      </c>
      <c r="AP556" s="1">
        <f t="shared" si="24"/>
        <v>0</v>
      </c>
      <c r="AQ556" s="1">
        <f t="shared" si="24"/>
        <v>0</v>
      </c>
      <c r="AS556" t="s">
        <v>214</v>
      </c>
      <c r="AT556" s="1">
        <f ca="1"/>
        <v>0.16160537659692317</v>
      </c>
      <c r="AU556" s="1">
        <f ca="1"/>
        <v>0.21247231850910731</v>
      </c>
      <c r="AV556" s="1">
        <f ca="1"/>
        <v>0.41098823674932727</v>
      </c>
      <c r="AW556" s="1">
        <f ca="1"/>
        <v>0.21493406814464217</v>
      </c>
      <c r="AX556" s="1">
        <f ca="1"/>
        <v>0</v>
      </c>
      <c r="AZ556" t="s">
        <v>214</v>
      </c>
      <c r="BA556" s="1">
        <f ca="1"/>
        <v>0.18316899519629029</v>
      </c>
      <c r="BB556" s="1">
        <f ca="1"/>
        <v>0.11090224156127591</v>
      </c>
      <c r="BC556" s="1">
        <f ca="1"/>
        <v>0.29671108357062898</v>
      </c>
      <c r="BD556" s="1">
        <f ca="1"/>
        <v>0.30404640947459027</v>
      </c>
      <c r="BE556" s="1">
        <f ca="1"/>
        <v>0.10517127019721444</v>
      </c>
      <c r="BG556" t="s">
        <v>214</v>
      </c>
      <c r="BH556" s="1">
        <f ca="1"/>
        <v>0.19229420539466194</v>
      </c>
      <c r="BI556" s="1">
        <f ca="1"/>
        <v>6.1555233459751946E-2</v>
      </c>
      <c r="BJ556" s="1">
        <f ca="1"/>
        <v>0.19646712114966192</v>
      </c>
      <c r="BK556" s="1">
        <f ca="1"/>
        <v>0.29356919067135834</v>
      </c>
      <c r="BL556" s="1">
        <f ca="1"/>
        <v>0.25611424932456578</v>
      </c>
      <c r="BN556" t="s">
        <v>214</v>
      </c>
      <c r="BO556" s="1">
        <f ca="1"/>
        <v>0.19578902705042142</v>
      </c>
      <c r="BP556" s="1">
        <f ca="1"/>
        <v>3.6700404457973616E-2</v>
      </c>
      <c r="BQ556" s="1">
        <f ca="1"/>
        <v>0.12596959772748745</v>
      </c>
      <c r="BR556" s="1">
        <f ca="1"/>
        <v>0.23956303797675721</v>
      </c>
      <c r="BS556" s="1">
        <f ca="1"/>
        <v>0.40197793278736016</v>
      </c>
      <c r="BU556" t="s">
        <v>214</v>
      </c>
      <c r="BV556" s="1">
        <f ca="1"/>
        <v>0.19647840548989945</v>
      </c>
      <c r="BW556" s="1">
        <f ca="1"/>
        <v>2.3548945231541128E-2</v>
      </c>
      <c r="BX556" s="1">
        <f ca="1"/>
        <v>8.0212057806177531E-2</v>
      </c>
      <c r="BY556" s="1">
        <f ca="1"/>
        <v>0.17873069546190429</v>
      </c>
      <c r="BZ556" s="1">
        <f ca="1"/>
        <v>0.52102989601047744</v>
      </c>
      <c r="CB556" t="s">
        <v>214</v>
      </c>
      <c r="CC556" s="1">
        <f ca="1"/>
        <v>0.19569998663234262</v>
      </c>
      <c r="CD556" s="1">
        <f ca="1"/>
        <v>1.6304963430432026E-2</v>
      </c>
      <c r="CE556" s="1">
        <f ca="1"/>
        <v>5.1497875448699805E-2</v>
      </c>
      <c r="CF556" s="1">
        <f ca="1"/>
        <v>0.12661475703215569</v>
      </c>
      <c r="CG556" s="1">
        <f ca="1"/>
        <v>0.60988241745636973</v>
      </c>
      <c r="CI556" t="s">
        <v>214</v>
      </c>
      <c r="CJ556" s="1">
        <f ca="1"/>
        <v>0.19413164610427081</v>
      </c>
      <c r="CK556" s="1">
        <f ca="1"/>
        <v>1.2187033236796546E-2</v>
      </c>
      <c r="CL556" s="1">
        <f ca="1"/>
        <v>3.3746802793396445E-2</v>
      </c>
      <c r="CM556" s="1">
        <f ca="1"/>
        <v>8.7085717637444257E-2</v>
      </c>
      <c r="CN556" s="1">
        <f ca="1"/>
        <v>0.67284880022809179</v>
      </c>
      <c r="CP556" t="s">
        <v>214</v>
      </c>
      <c r="CQ556" s="1">
        <f ca="1"/>
        <v>0.19213216487573531</v>
      </c>
      <c r="CR556" s="1">
        <f ca="1"/>
        <v>9.7838980830532059E-3</v>
      </c>
      <c r="CS556" s="1">
        <f ca="1"/>
        <v>2.2838738532863573E-2</v>
      </c>
      <c r="CT556" s="1">
        <f ca="1"/>
        <v>5.9072741361832354E-2</v>
      </c>
      <c r="CU556" s="1">
        <f ca="1"/>
        <v>0.71617245714651534</v>
      </c>
      <c r="CW556" t="s">
        <v>214</v>
      </c>
      <c r="CX556" s="1">
        <f ca="1"/>
        <v>0.18989824577350523</v>
      </c>
      <c r="CY556" s="1">
        <f ca="1"/>
        <v>8.3472412597741397E-3</v>
      </c>
      <c r="CZ556" s="1">
        <f ca="1"/>
        <v>1.6144449674935953E-2</v>
      </c>
      <c r="DA556" s="1">
        <f ca="1"/>
        <v>4.0039524062429444E-2</v>
      </c>
      <c r="DB556" s="1">
        <f ca="1"/>
        <v>0.74557053922935501</v>
      </c>
      <c r="DD556" t="s">
        <v>214</v>
      </c>
      <c r="DE556" s="1">
        <f ca="1"/>
        <v>0.1875405837480329</v>
      </c>
      <c r="DF556" s="1">
        <f ca="1"/>
        <v>7.4664641977031272E-3</v>
      </c>
      <c r="DG556" s="1">
        <f ca="1"/>
        <v>1.2029638933907029E-2</v>
      </c>
      <c r="DH556" s="1">
        <f ca="1"/>
        <v>2.7459693189590101E-2</v>
      </c>
      <c r="DI556" s="1">
        <f ca="1"/>
        <v>0.76550361993076654</v>
      </c>
      <c r="DK556" t="s">
        <v>214</v>
      </c>
      <c r="DL556" s="1">
        <f ca="1"/>
        <v>0.18512265952377141</v>
      </c>
      <c r="DM556" s="1">
        <f ca="1"/>
        <v>6.9103504490252692E-3</v>
      </c>
      <c r="DN556" s="1">
        <f ca="1"/>
        <v>9.4903084366250012E-3</v>
      </c>
      <c r="DO556" s="1">
        <f ca="1"/>
        <v>1.9297826888252982E-2</v>
      </c>
      <c r="DP556" s="1">
        <f ca="1"/>
        <v>0.77917885470232506</v>
      </c>
      <c r="DR556" t="s">
        <v>214</v>
      </c>
      <c r="DS556" s="1">
        <f ca="1"/>
        <v>0.18268136146988079</v>
      </c>
      <c r="DT556" s="1">
        <f ca="1"/>
        <v>6.5461263219653773E-3</v>
      </c>
      <c r="DU556" s="1">
        <f ca="1"/>
        <v>7.9127324397047956E-3</v>
      </c>
      <c r="DV556" s="1">
        <f ca="1"/>
        <v>1.4066992878495933E-2</v>
      </c>
      <c r="DW556" s="1">
        <f ca="1"/>
        <v>0.7887927868899528</v>
      </c>
      <c r="DY556" t="s">
        <v>214</v>
      </c>
      <c r="DZ556" s="1">
        <f ca="1"/>
        <v>0.18023830847203448</v>
      </c>
      <c r="EA556" s="1">
        <f ca="1"/>
        <v>6.296413513286114E-3</v>
      </c>
      <c r="EB556" s="1">
        <f ca="1"/>
        <v>6.9224193711045342E-3</v>
      </c>
      <c r="EC556" s="1">
        <f ca="1"/>
        <v>1.0739597482357144E-2</v>
      </c>
      <c r="ED556" s="1">
        <f ca="1"/>
        <v>0.79580326116121747</v>
      </c>
      <c r="EF556" t="s">
        <v>214</v>
      </c>
      <c r="EG556" s="1">
        <f ca="1"/>
        <v>0.17780622326178461</v>
      </c>
      <c r="EH556" s="1">
        <f ca="1"/>
        <v>6.1156082545648083E-3</v>
      </c>
      <c r="EI556" s="1">
        <f ca="1"/>
        <v>6.2909314503633018E-3</v>
      </c>
      <c r="EJ556" s="1">
        <f ca="1"/>
        <v>8.6298624564850393E-3</v>
      </c>
      <c r="EK556" s="1">
        <f ca="1"/>
        <v>0.80115737457680203</v>
      </c>
      <c r="EM556" t="s">
        <v>214</v>
      </c>
      <c r="EN556" s="1">
        <f ca="1"/>
        <v>0.1753925884063279</v>
      </c>
      <c r="EO556" s="1">
        <f ca="1"/>
        <v>5.9766016191029137E-3</v>
      </c>
      <c r="EP556" s="1">
        <f ca="1"/>
        <v>5.8788845588020992E-3</v>
      </c>
      <c r="EQ556" s="1">
        <f ca="1"/>
        <v>7.29070395599829E-3</v>
      </c>
      <c r="ER556" s="1">
        <f ca="1"/>
        <v>0.80546122145976862</v>
      </c>
      <c r="ET556" t="s">
        <v>214</v>
      </c>
      <c r="EU556" s="1">
        <f ca="1"/>
        <v>0.1730017741441402</v>
      </c>
      <c r="EV556" s="1">
        <f ca="1"/>
        <v>5.8631718638507049E-3</v>
      </c>
      <c r="EW556" s="1">
        <f ca="1"/>
        <v>5.6011921588583645E-3</v>
      </c>
      <c r="EX556" s="1">
        <f ca="1"/>
        <v>6.4353688366957347E-3</v>
      </c>
      <c r="EY556" s="1">
        <f ca="1"/>
        <v>0.80909849299645487</v>
      </c>
      <c r="FA556" t="s">
        <v>214</v>
      </c>
      <c r="FB556" s="1">
        <f ca="1"/>
        <v>0.17063629067869004</v>
      </c>
      <c r="FC556" s="1">
        <f ca="1"/>
        <v>5.7655620446439623E-3</v>
      </c>
      <c r="FD556" s="1">
        <f ca="1"/>
        <v>5.4058890862440151E-3</v>
      </c>
      <c r="FE556" s="1">
        <f ca="1"/>
        <v>5.8820799853247291E-3</v>
      </c>
      <c r="FF556" s="1">
        <f ca="1"/>
        <v>0.8123101782050971</v>
      </c>
      <c r="FH556" t="s">
        <v>214</v>
      </c>
      <c r="FI556" s="1">
        <f ca="1"/>
        <v>0.16829753154047233</v>
      </c>
      <c r="FJ556" s="1">
        <f ca="1"/>
        <v>5.6778798647935686E-3</v>
      </c>
      <c r="FK556" s="1">
        <f ca="1"/>
        <v>5.2612257756336021E-3</v>
      </c>
      <c r="FL556" s="1">
        <f ca="1"/>
        <v>5.5165922270408174E-3</v>
      </c>
      <c r="FM556" s="1">
        <f ca="1"/>
        <v>0.81524677059205952</v>
      </c>
      <c r="FO556" t="s">
        <v>214</v>
      </c>
      <c r="FP556" s="1">
        <f ca="1"/>
        <v>0.16598621777701456</v>
      </c>
      <c r="FQ556" s="1">
        <f ca="1"/>
        <v>5.5965553067438183E-3</v>
      </c>
      <c r="FR556" s="1">
        <f ca="1"/>
        <v>5.1477977996405109E-3</v>
      </c>
      <c r="FS556" s="1">
        <f ca="1"/>
        <v>5.2675622070450468E-3</v>
      </c>
      <c r="FT556" s="1">
        <f ca="1"/>
        <v>0.8180018669095559</v>
      </c>
      <c r="FV556" t="s">
        <v>214</v>
      </c>
      <c r="FW556" s="1">
        <f ca="1"/>
        <v>0.16370266473106879</v>
      </c>
      <c r="FX556" s="1">
        <f ca="1"/>
        <v>5.5194193900795817E-3</v>
      </c>
      <c r="FY556" s="1">
        <f ca="1"/>
        <v>5.0537427895980952E-3</v>
      </c>
      <c r="FZ556" s="1">
        <f ca="1"/>
        <v>5.0906528256602027E-3</v>
      </c>
      <c r="GA556" s="1">
        <f ca="1"/>
        <v>0.82063352026359315</v>
      </c>
      <c r="GC556" t="s">
        <v>214</v>
      </c>
      <c r="GD556" s="1">
        <f ca="1"/>
        <v>0.16144694289303982</v>
      </c>
      <c r="GE556" s="1">
        <f ca="1"/>
        <v>5.4451509668406615E-3</v>
      </c>
      <c r="GF556" s="1">
        <f ca="1"/>
        <v>4.9718074749620349E-3</v>
      </c>
      <c r="GG556" s="1">
        <f ca="1"/>
        <v>4.9584118298906781E-3</v>
      </c>
      <c r="GH556" s="1">
        <f ca="1"/>
        <v>0.8231776868352666</v>
      </c>
      <c r="GJ556" t="s">
        <v>214</v>
      </c>
      <c r="GK556" s="1">
        <f ca="1"/>
        <v>0.15921897517411154</v>
      </c>
      <c r="GL556" s="1">
        <f ca="1"/>
        <v>5.3729431448135906E-3</v>
      </c>
      <c r="GM556" s="1">
        <f ca="1"/>
        <v>4.8975558312561677E-3</v>
      </c>
      <c r="GN556" s="1">
        <f ca="1"/>
        <v>4.8538896497890161E-3</v>
      </c>
      <c r="GO556" s="1">
        <f ca="1"/>
        <v>0.82565663620002949</v>
      </c>
      <c r="GQ556" t="s">
        <v>214</v>
      </c>
      <c r="GR556" s="1">
        <f ca="1"/>
        <v>0.15701859586142686</v>
      </c>
      <c r="GS556" s="1">
        <f ca="1"/>
        <v>5.3023015041095143E-3</v>
      </c>
      <c r="GT556" s="1">
        <f ca="1"/>
        <v>4.8282739958673713E-3</v>
      </c>
      <c r="GU556" s="1">
        <f ca="1"/>
        <v>4.7672476136720555E-3</v>
      </c>
      <c r="GV556" s="1">
        <f ca="1"/>
        <v>0.82808358102492396</v>
      </c>
      <c r="GX556" t="s">
        <v>214</v>
      </c>
      <c r="GY556" s="1">
        <f ca="1"/>
        <v>0.15484558640742679</v>
      </c>
      <c r="GZ556" s="1">
        <f ca="1"/>
        <v>5.232921741151658E-3</v>
      </c>
      <c r="HA556" s="1">
        <f ca="1"/>
        <v>4.762308806226653E-3</v>
      </c>
      <c r="HB556" s="1">
        <f ca="1"/>
        <v>4.6919782134346635E-3</v>
      </c>
      <c r="HC556" s="1">
        <f ca="1"/>
        <v>0.83046720483175995</v>
      </c>
      <c r="HE556" t="s">
        <v>214</v>
      </c>
      <c r="HF556" s="1">
        <f ca="1"/>
        <v>0.1526996971804726</v>
      </c>
      <c r="HG556" s="1">
        <f ca="1"/>
        <v>5.164615585546796E-3</v>
      </c>
      <c r="HH556" s="1">
        <f ca="1"/>
        <v>4.6986453323356915E-3</v>
      </c>
      <c r="HI556" s="1">
        <f ca="1"/>
        <v>4.6238479631673648E-3</v>
      </c>
      <c r="HJ556" s="1">
        <f ca="1"/>
        <v>0.8328131939384773</v>
      </c>
      <c r="HL556" t="s">
        <v>214</v>
      </c>
      <c r="HM556" s="1">
        <f ca="1"/>
        <v>0.15058066071927842</v>
      </c>
      <c r="HN556" s="1">
        <f ca="1"/>
        <v>5.0972652845452035E-3</v>
      </c>
      <c r="HO556" s="1">
        <f ca="1"/>
        <v>4.6366568925855474E-3</v>
      </c>
      <c r="HP556" s="1">
        <f ca="1"/>
        <v>4.5602991835295894E-3</v>
      </c>
      <c r="HQ556" s="1">
        <f ca="1"/>
        <v>0.83512511792006094</v>
      </c>
      <c r="HS556" t="s">
        <v>214</v>
      </c>
      <c r="HT556" s="1">
        <f ca="1"/>
        <v>0.14848819977304567</v>
      </c>
      <c r="HU556" s="1">
        <f ca="1"/>
        <v>5.0307959473519246E-3</v>
      </c>
      <c r="HV556" s="1">
        <f ca="1"/>
        <v>4.575956742969815E-3</v>
      </c>
      <c r="HW556" s="1">
        <f ca="1"/>
        <v>4.4997800248065371E-3</v>
      </c>
      <c r="HX556" s="1">
        <f ca="1"/>
        <v>0.83740526751182576</v>
      </c>
      <c r="HZ556" t="s">
        <v>214</v>
      </c>
      <c r="IA556" s="1">
        <f ca="1"/>
        <v>0.14642203217561947</v>
      </c>
      <c r="IB556" s="1">
        <f ca="1"/>
        <v>4.9651588587970273E-3</v>
      </c>
      <c r="IC556" s="1">
        <f ca="1"/>
        <v>4.5163056585398971E-3</v>
      </c>
      <c r="ID556" s="1">
        <f ca="1"/>
        <v>4.4413457828142884E-3</v>
      </c>
      <c r="IE556" s="1">
        <f ca="1"/>
        <v>0.83965515752422903</v>
      </c>
      <c r="IG556" t="s">
        <v>214</v>
      </c>
      <c r="IH556" s="1">
        <f ca="1"/>
        <v>0.14438187381009857</v>
      </c>
      <c r="II556" s="1">
        <f ca="1"/>
        <v>4.9003213250437515E-3</v>
      </c>
      <c r="IJ556" s="1">
        <f ca="1"/>
        <v>4.4575548569194545E-3</v>
      </c>
      <c r="IK556" s="1">
        <f ca="1"/>
        <v>4.3844195923017897E-3</v>
      </c>
      <c r="IL556" s="1">
        <f ca="1"/>
        <v>0.84187583041563618</v>
      </c>
      <c r="IN556" t="s">
        <v>214</v>
      </c>
      <c r="IO556" s="1">
        <f ca="1"/>
        <v>0.14236744041209978</v>
      </c>
      <c r="IP556" s="1">
        <f ca="1"/>
        <v>4.8362604711062194E-3</v>
      </c>
      <c r="IQ556" s="1">
        <f ca="1"/>
        <v>4.3996109186823238E-3</v>
      </c>
      <c r="IR556" s="1">
        <f ca="1"/>
        <v>4.3286479863243544E-3</v>
      </c>
      <c r="IS556" s="1">
        <f ca="1"/>
        <v>0.84406804021178705</v>
      </c>
      <c r="IU556" t="s">
        <v>214</v>
      </c>
      <c r="IV556" s="1">
        <f ca="1"/>
        <v>0.14037844866415986</v>
      </c>
      <c r="IW556" s="1">
        <f ca="1"/>
        <v>4.7729594471612293E-3</v>
      </c>
      <c r="IX556" s="1">
        <f ca="1"/>
        <v>4.3424142856911168E-3</v>
      </c>
      <c r="IY556" s="1">
        <f ca="1"/>
        <v>4.2738133980383102E-3</v>
      </c>
      <c r="IZ556" s="1">
        <f ca="1"/>
        <v>0.84623236420494918</v>
      </c>
      <c r="JB556" t="s">
        <v>214</v>
      </c>
      <c r="JC556" s="1">
        <f ca="1"/>
        <v>0.13841461685692008</v>
      </c>
      <c r="JD556" s="1">
        <f ca="1"/>
        <v>4.710405107728472E-3</v>
      </c>
      <c r="JE556" s="1">
        <f ca="1"/>
        <v>4.2859261030227811E-3</v>
      </c>
      <c r="JF556" s="1">
        <f ca="1"/>
        <v>4.2197810283600128E-3</v>
      </c>
      <c r="JG556" s="1">
        <f ca="1"/>
        <v>0.8483692709039683</v>
      </c>
      <c r="JI556" t="s">
        <v>214</v>
      </c>
      <c r="JJ556" s="1">
        <f ca="1"/>
        <v>0.13647566528552268</v>
      </c>
      <c r="JK556" s="1">
        <f ca="1"/>
        <v>4.6485865923207989E-3</v>
      </c>
      <c r="JL556" s="1">
        <f ca="1"/>
        <v>4.2301201749131469E-3</v>
      </c>
      <c r="JM556" s="1">
        <f ca="1"/>
        <v>4.1664665290947287E-3</v>
      </c>
      <c r="JN556" s="1">
        <f ca="1"/>
        <v>0.85047916141814828</v>
      </c>
      <c r="JP556" t="s">
        <v>214</v>
      </c>
      <c r="JQ556" s="1">
        <f ca="1"/>
        <v>0.13456131648422981</v>
      </c>
      <c r="JR556" s="1">
        <f ca="1"/>
        <v>4.5874944578225109E-3</v>
      </c>
      <c r="JS556" s="1">
        <f ca="1"/>
        <v>4.17497805045354E-3</v>
      </c>
      <c r="JT556" s="1">
        <f ca="1"/>
        <v>4.1138163247981356E-3</v>
      </c>
      <c r="JU556" s="1">
        <f ca="1"/>
        <v>0.85256239468269568</v>
      </c>
      <c r="JW556" t="s">
        <v>214</v>
      </c>
      <c r="JX556" s="1">
        <f ca="1"/>
        <v>0.13267129536226457</v>
      </c>
      <c r="JY556" s="1">
        <f ca="1"/>
        <v>4.5271201483879876E-3</v>
      </c>
      <c r="JZ556" s="1">
        <f ca="1"/>
        <v>4.1204860228185106E-3</v>
      </c>
      <c r="KA556" s="1">
        <f ca="1"/>
        <v>4.0617956214338471E-3</v>
      </c>
      <c r="KB556" s="1">
        <f ca="1"/>
        <v>0.8546193028450948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15</v>
      </c>
      <c r="AM557" s="1">
        <f t="shared" si="24"/>
        <v>0</v>
      </c>
      <c r="AN557" s="1">
        <f t="shared" ca="1" si="24"/>
        <v>3.3276446674261703E-2</v>
      </c>
      <c r="AO557" s="1">
        <f t="shared" ca="1" si="24"/>
        <v>0.48863546125002622</v>
      </c>
      <c r="AP557" s="1">
        <f t="shared" ca="1" si="24"/>
        <v>0.47808809207571212</v>
      </c>
      <c r="AQ557" s="1">
        <f t="shared" si="24"/>
        <v>0</v>
      </c>
      <c r="AS557" t="s">
        <v>215</v>
      </c>
      <c r="AT557" s="1">
        <f ca="1"/>
        <v>3.6265072415769292E-3</v>
      </c>
      <c r="AU557" s="1">
        <f ca="1"/>
        <v>2.9823493185383791E-2</v>
      </c>
      <c r="AV557" s="1">
        <f ca="1"/>
        <v>0.25510200661708538</v>
      </c>
      <c r="AW557" s="1">
        <f ca="1"/>
        <v>0.47254026141884004</v>
      </c>
      <c r="AX557" s="1">
        <f ca="1"/>
        <v>0.23890773153711395</v>
      </c>
      <c r="AZ557" t="s">
        <v>215</v>
      </c>
      <c r="BA557" s="1">
        <f ca="1"/>
        <v>6.9649209091490957E-3</v>
      </c>
      <c r="BB557" s="1">
        <f ca="1"/>
        <v>2.1750522800168631E-2</v>
      </c>
      <c r="BC557" s="1">
        <f ca="1"/>
        <v>0.14403119140654103</v>
      </c>
      <c r="BD557" s="1">
        <f ca="1"/>
        <v>0.35712282189724553</v>
      </c>
      <c r="BE557" s="1">
        <f ca="1"/>
        <v>0.47013054298689583</v>
      </c>
      <c r="BG557" t="s">
        <v>215</v>
      </c>
      <c r="BH557" s="1">
        <f ca="1"/>
        <v>9.2496873614426357E-3</v>
      </c>
      <c r="BI557" s="1">
        <f ca="1"/>
        <v>1.4290849035475416E-2</v>
      </c>
      <c r="BJ557" s="1">
        <f ca="1"/>
        <v>8.3846209163067231E-2</v>
      </c>
      <c r="BK557" s="1">
        <f ca="1"/>
        <v>0.245190097655482</v>
      </c>
      <c r="BL557" s="1">
        <f ca="1"/>
        <v>0.64742315678453277</v>
      </c>
      <c r="BN557" t="s">
        <v>215</v>
      </c>
      <c r="BO557" s="1">
        <f ca="1"/>
        <v>1.0667739060952627E-2</v>
      </c>
      <c r="BP557" s="1">
        <f ca="1"/>
        <v>9.1196017323866892E-3</v>
      </c>
      <c r="BQ557" s="1">
        <f ca="1"/>
        <v>5.0010142949189207E-2</v>
      </c>
      <c r="BR557" s="1">
        <f ca="1"/>
        <v>0.16095345972221203</v>
      </c>
      <c r="BS557" s="1">
        <f ca="1"/>
        <v>0.76924905653525943</v>
      </c>
      <c r="BU557" t="s">
        <v>215</v>
      </c>
      <c r="BV557" s="1">
        <f ca="1"/>
        <v>1.1490481609513921E-2</v>
      </c>
      <c r="BW557" s="1">
        <f ca="1"/>
        <v>5.7898956815876264E-3</v>
      </c>
      <c r="BX557" s="1">
        <f ca="1"/>
        <v>3.028895672110371E-2</v>
      </c>
      <c r="BY557" s="1">
        <f ca="1"/>
        <v>0.10319504086785493</v>
      </c>
      <c r="BZ557" s="1">
        <f ca="1"/>
        <v>0.84923562511993977</v>
      </c>
      <c r="CB557" t="s">
        <v>215</v>
      </c>
      <c r="CC557" s="1">
        <f ca="1"/>
        <v>1.1931219866074844E-2</v>
      </c>
      <c r="CD557" s="1">
        <f ca="1"/>
        <v>3.7094909111375579E-3</v>
      </c>
      <c r="CE557" s="1">
        <f ca="1"/>
        <v>1.8535895679069613E-2</v>
      </c>
      <c r="CF557" s="1">
        <f ca="1"/>
        <v>6.5286342229892116E-2</v>
      </c>
      <c r="CG557" s="1">
        <f ca="1"/>
        <v>0.90053705131382578</v>
      </c>
      <c r="CI557" t="s">
        <v>215</v>
      </c>
      <c r="CJ557" s="1">
        <f ca="1"/>
        <v>1.2134606531790746E-2</v>
      </c>
      <c r="CK557" s="1">
        <f ca="1"/>
        <v>2.4269816314457754E-3</v>
      </c>
      <c r="CL557" s="1">
        <f ca="1"/>
        <v>1.144348947072283E-2</v>
      </c>
      <c r="CM557" s="1">
        <f ca="1"/>
        <v>4.0990527505766865E-2</v>
      </c>
      <c r="CN557" s="1">
        <f ca="1"/>
        <v>0.93300439486027364</v>
      </c>
      <c r="CP557" t="s">
        <v>215</v>
      </c>
      <c r="CQ557" s="1">
        <f ca="1"/>
        <v>1.2192847001698894E-2</v>
      </c>
      <c r="CR557" s="1">
        <f ca="1"/>
        <v>1.6404169595016359E-3</v>
      </c>
      <c r="CS557" s="1">
        <f ca="1"/>
        <v>7.1335119425803006E-3</v>
      </c>
      <c r="CT557" s="1">
        <f ca="1"/>
        <v>2.5636742005771575E-2</v>
      </c>
      <c r="CU557" s="1">
        <f ca="1"/>
        <v>0.95339648209044747</v>
      </c>
      <c r="CW557" t="s">
        <v>215</v>
      </c>
      <c r="CX557" s="1">
        <f ca="1"/>
        <v>1.2163174250904523E-2</v>
      </c>
      <c r="CY557" s="1">
        <f ca="1"/>
        <v>1.1584048267201388E-3</v>
      </c>
      <c r="CZ557" s="1">
        <f ca="1"/>
        <v>4.5039660050818896E-3</v>
      </c>
      <c r="DA557" s="1">
        <f ca="1"/>
        <v>1.6019617137783257E-2</v>
      </c>
      <c r="DB557" s="1">
        <f ca="1"/>
        <v>0.96615483777951006</v>
      </c>
      <c r="DD557" t="s">
        <v>215</v>
      </c>
      <c r="DE557" s="1">
        <f ca="1"/>
        <v>1.2080691821460479E-2</v>
      </c>
      <c r="DF557" s="1">
        <f ca="1"/>
        <v>8.6246158130242299E-4</v>
      </c>
      <c r="DG557" s="1">
        <f ca="1"/>
        <v>2.8958079306077877E-3</v>
      </c>
      <c r="DH557" s="1">
        <f ca="1"/>
        <v>1.0031073093010805E-2</v>
      </c>
      <c r="DI557" s="1">
        <f ca="1"/>
        <v>0.97412996557361842</v>
      </c>
      <c r="DK557" t="s">
        <v>215</v>
      </c>
      <c r="DL557" s="1">
        <f ca="1"/>
        <v>1.1966819112554952E-2</v>
      </c>
      <c r="DM557" s="1">
        <f ca="1"/>
        <v>6.7999611602194659E-4</v>
      </c>
      <c r="DN557" s="1">
        <f ca="1"/>
        <v>1.9106267740476505E-3</v>
      </c>
      <c r="DO557" s="1">
        <f ca="1"/>
        <v>6.3170056700932271E-3</v>
      </c>
      <c r="DP557" s="1">
        <f ca="1"/>
        <v>0.97912555232728216</v>
      </c>
      <c r="DR557" t="s">
        <v>215</v>
      </c>
      <c r="DS557" s="1">
        <f ca="1"/>
        <v>1.1834598911957759E-2</v>
      </c>
      <c r="DT557" s="1">
        <f ca="1"/>
        <v>5.6672124193399775E-4</v>
      </c>
      <c r="DU557" s="1">
        <f ca="1"/>
        <v>1.3061315279767468E-3</v>
      </c>
      <c r="DV557" s="1">
        <f ca="1"/>
        <v>4.0199440200335904E-3</v>
      </c>
      <c r="DW557" s="1">
        <f ca="1"/>
        <v>0.98227260429809782</v>
      </c>
      <c r="DY557" t="s">
        <v>215</v>
      </c>
      <c r="DZ557" s="1">
        <f ca="1"/>
        <v>1.1691967348067286E-2</v>
      </c>
      <c r="EA557" s="1">
        <f ca="1"/>
        <v>4.9565354326429984E-4</v>
      </c>
      <c r="EB557" s="1">
        <f ca="1"/>
        <v>9.344945152815967E-4</v>
      </c>
      <c r="EC557" s="1">
        <f ca="1"/>
        <v>2.6018873620735532E-3</v>
      </c>
      <c r="ED557" s="1">
        <f ca="1"/>
        <v>0.9842759972313132</v>
      </c>
      <c r="EF557" t="s">
        <v>215</v>
      </c>
      <c r="EG557" s="1">
        <f ca="1"/>
        <v>1.1543751374097907E-2</v>
      </c>
      <c r="EH557" s="1">
        <f ca="1"/>
        <v>4.5035309334929787E-4</v>
      </c>
      <c r="EI557" s="1">
        <f ca="1"/>
        <v>7.0536480492538155E-4</v>
      </c>
      <c r="EJ557" s="1">
        <f ca="1"/>
        <v>1.727389906528487E-3</v>
      </c>
      <c r="EK557" s="1">
        <f ca="1"/>
        <v>0.98557314082109881</v>
      </c>
      <c r="EM557" t="s">
        <v>215</v>
      </c>
      <c r="EN557" s="1">
        <f ca="1"/>
        <v>1.1392885009718374E-2</v>
      </c>
      <c r="EO557" s="1">
        <f ca="1"/>
        <v>4.2079899656813938E-4</v>
      </c>
      <c r="EP557" s="1">
        <f ca="1"/>
        <v>5.6347058141975582E-4</v>
      </c>
      <c r="EQ557" s="1">
        <f ca="1"/>
        <v>1.1882283275385019E-3</v>
      </c>
      <c r="ER557" s="1">
        <f ca="1"/>
        <v>0.98643461708475511</v>
      </c>
      <c r="ET557" t="s">
        <v>215</v>
      </c>
      <c r="EU557" s="1">
        <f ca="1"/>
        <v>1.1241149313311112E-2</v>
      </c>
      <c r="EV557" s="1">
        <f ca="1"/>
        <v>4.008793826737566E-4</v>
      </c>
      <c r="EW557" s="1">
        <f ca="1"/>
        <v>4.7498480468068934E-4</v>
      </c>
      <c r="EX557" s="1">
        <f ca="1"/>
        <v>8.5557218938338211E-4</v>
      </c>
      <c r="EY557" s="1">
        <f ca="1"/>
        <v>0.98702741430995089</v>
      </c>
      <c r="FA557" t="s">
        <v>215</v>
      </c>
      <c r="FB557" s="1">
        <f ca="1"/>
        <v>1.1089622710099622E-2</v>
      </c>
      <c r="FC557" s="1">
        <f ca="1"/>
        <v>3.8686443061641704E-4</v>
      </c>
      <c r="FD557" s="1">
        <f ca="1"/>
        <v>4.1920148747604788E-4</v>
      </c>
      <c r="FE557" s="1">
        <f ca="1"/>
        <v>6.4990855268242753E-4</v>
      </c>
      <c r="FF557" s="1">
        <f ca="1"/>
        <v>0.98745440281912533</v>
      </c>
      <c r="FH557" t="s">
        <v>215</v>
      </c>
      <c r="FI557" s="1">
        <f ca="1"/>
        <v>1.093895522784624E-2</v>
      </c>
      <c r="FJ557" s="1">
        <f ca="1"/>
        <v>3.7647690778743663E-4</v>
      </c>
      <c r="FK557" s="1">
        <f ca="1"/>
        <v>3.834461310891884E-4</v>
      </c>
      <c r="FL557" s="1">
        <f ca="1"/>
        <v>5.2225605190044468E-4</v>
      </c>
      <c r="FM557" s="1">
        <f ca="1"/>
        <v>0.98777886568137652</v>
      </c>
      <c r="FO557" t="s">
        <v>215</v>
      </c>
      <c r="FP557" s="1">
        <f ca="1"/>
        <v>1.0789535615138231E-2</v>
      </c>
      <c r="FQ557" s="1">
        <f ca="1"/>
        <v>3.6832593812406391E-4</v>
      </c>
      <c r="FR557" s="1">
        <f ca="1"/>
        <v>3.5996113241696515E-4</v>
      </c>
      <c r="FS557" s="1">
        <f ca="1"/>
        <v>4.4248653183757254E-4</v>
      </c>
      <c r="FT557" s="1">
        <f ca="1"/>
        <v>0.98803969078248299</v>
      </c>
      <c r="FV557" t="s">
        <v>215</v>
      </c>
      <c r="FW557" s="1">
        <f ca="1"/>
        <v>1.0641593245665434E-2</v>
      </c>
      <c r="FX557" s="1">
        <f ca="1"/>
        <v>3.6156176215940215E-4</v>
      </c>
      <c r="FY557" s="1">
        <f ca="1"/>
        <v>3.4399902601797233E-4</v>
      </c>
      <c r="FZ557" s="1">
        <f ca="1"/>
        <v>3.9209065327906089E-4</v>
      </c>
      <c r="GA557" s="1">
        <f ca="1"/>
        <v>0.98826075531287794</v>
      </c>
      <c r="GC557" t="s">
        <v>215</v>
      </c>
      <c r="GD557" s="1">
        <f ca="1"/>
        <v>1.0495260286855346E-2</v>
      </c>
      <c r="GE557" s="1">
        <f ca="1"/>
        <v>3.5566508842595825E-4</v>
      </c>
      <c r="GF557" s="1">
        <f ca="1"/>
        <v>3.3265498747476335E-4</v>
      </c>
      <c r="GG557" s="1">
        <f ca="1"/>
        <v>3.5970833064532474E-4</v>
      </c>
      <c r="GH557" s="1">
        <f ca="1"/>
        <v>0.9884567113065984</v>
      </c>
      <c r="GJ557" t="s">
        <v>215</v>
      </c>
      <c r="GK557" s="1">
        <f ca="1"/>
        <v>1.0350609640083686E-2</v>
      </c>
      <c r="GL557" s="1">
        <f ca="1"/>
        <v>3.5031849423348228E-4</v>
      </c>
      <c r="GM557" s="1">
        <f ca="1"/>
        <v>3.241519808933403E-4</v>
      </c>
      <c r="GN557" s="1">
        <f ca="1"/>
        <v>3.3837302431902991E-4</v>
      </c>
      <c r="GO557" s="1">
        <f ca="1"/>
        <v>0.98863654686047031</v>
      </c>
      <c r="GQ557" t="s">
        <v>215</v>
      </c>
      <c r="GR557" s="1">
        <f ca="1"/>
        <v>1.0207678099758121E-2</v>
      </c>
      <c r="GS557" s="1">
        <f ca="1"/>
        <v>3.4532788539270374E-4</v>
      </c>
      <c r="GT557" s="1">
        <f ca="1"/>
        <v>3.1740309843854677E-4</v>
      </c>
      <c r="GU557" s="1">
        <f ca="1"/>
        <v>3.2385754378065244E-4</v>
      </c>
      <c r="GV557" s="1">
        <f ca="1"/>
        <v>0.98880573337262978</v>
      </c>
      <c r="GX557" t="s">
        <v>215</v>
      </c>
      <c r="GY557" s="1">
        <f ca="1"/>
        <v>1.0066480491290277E-2</v>
      </c>
      <c r="GZ557" s="1">
        <f ca="1"/>
        <v>3.4057451620566487E-4</v>
      </c>
      <c r="HA557" s="1">
        <f ca="1"/>
        <v>3.1174420208075412E-4</v>
      </c>
      <c r="HB557" s="1">
        <f ca="1"/>
        <v>3.1353864590300212E-4</v>
      </c>
      <c r="HC557" s="1">
        <f ca="1"/>
        <v>0.98896766214452014</v>
      </c>
      <c r="HE557" t="s">
        <v>215</v>
      </c>
      <c r="HF557" s="1">
        <f ca="1"/>
        <v>9.9270183019682968E-3</v>
      </c>
      <c r="HG557" s="1">
        <f ca="1"/>
        <v>3.3598569149290766E-4</v>
      </c>
      <c r="HH557" s="1">
        <f ca="1"/>
        <v>3.0676899857806048E-4</v>
      </c>
      <c r="HI557" s="1">
        <f ca="1"/>
        <v>3.0579554048893218E-4</v>
      </c>
      <c r="HJ557" s="1">
        <f ca="1"/>
        <v>0.98912443146747164</v>
      </c>
      <c r="HL557" t="s">
        <v>215</v>
      </c>
      <c r="HM557" s="1">
        <f ca="1"/>
        <v>9.78928495131446E-3</v>
      </c>
      <c r="HN557" s="1">
        <f ca="1"/>
        <v>3.3151683257697363E-4</v>
      </c>
      <c r="HO557" s="1">
        <f ca="1"/>
        <v>3.0222877290447402E-4</v>
      </c>
      <c r="HP557" s="1">
        <f ca="1"/>
        <v>2.9964020548782294E-4</v>
      </c>
      <c r="HQ557" s="1">
        <f ca="1"/>
        <v>0.98927732923771616</v>
      </c>
      <c r="HS557" t="s">
        <v>215</v>
      </c>
      <c r="HT557" s="1">
        <f ca="1"/>
        <v>9.6532690060181676E-3</v>
      </c>
      <c r="HU557" s="1">
        <f ca="1"/>
        <v>3.2714052549430916E-4</v>
      </c>
      <c r="HV557" s="1">
        <f ca="1"/>
        <v>2.9797133774296918E-4</v>
      </c>
      <c r="HW557" s="1">
        <f ca="1"/>
        <v>2.9446979028437408E-4</v>
      </c>
      <c r="HX557" s="1">
        <f ca="1"/>
        <v>0.98942714934046005</v>
      </c>
      <c r="HZ557" t="s">
        <v>215</v>
      </c>
      <c r="IA557" s="1">
        <f ca="1"/>
        <v>9.5189561405830733E-3</v>
      </c>
      <c r="IB557" s="1">
        <f ca="1"/>
        <v>3.2283984147742962E-4</v>
      </c>
      <c r="IC557" s="1">
        <f ca="1"/>
        <v>2.9390356004857922E-4</v>
      </c>
      <c r="ID557" s="1">
        <f ca="1"/>
        <v>2.8991622228855175E-4</v>
      </c>
      <c r="IE557" s="1">
        <f ca="1"/>
        <v>0.98957438423560229</v>
      </c>
      <c r="IG557" t="s">
        <v>215</v>
      </c>
      <c r="IH557" s="1">
        <f ca="1"/>
        <v>9.3863303334883134E-3</v>
      </c>
      <c r="II557" s="1">
        <f ca="1"/>
        <v>3.1860425749673704E-4</v>
      </c>
      <c r="IJ557" s="1">
        <f ca="1"/>
        <v>2.8996840637795493E-4</v>
      </c>
      <c r="IK557" s="1">
        <f ca="1"/>
        <v>2.8575465589035336E-4</v>
      </c>
      <c r="IL557" s="1">
        <f ca="1"/>
        <v>0.98971934234674652</v>
      </c>
      <c r="IN557" t="s">
        <v>215</v>
      </c>
      <c r="IO557" s="1">
        <f ca="1"/>
        <v>9.255374596777043E-3</v>
      </c>
      <c r="IP557" s="1">
        <f ca="1"/>
        <v>3.1442716374708863E-4</v>
      </c>
      <c r="IQ557" s="1">
        <f ca="1"/>
        <v>2.8613089891116989E-4</v>
      </c>
      <c r="IR557" s="1">
        <f ca="1"/>
        <v>2.8184766587287995E-4</v>
      </c>
      <c r="IS557" s="1">
        <f ca="1"/>
        <v>0.98986221967469168</v>
      </c>
      <c r="IU557" t="s">
        <v>215</v>
      </c>
      <c r="IV557" s="1">
        <f ca="1"/>
        <v>9.1260714207818221E-3</v>
      </c>
      <c r="IW557" s="1">
        <f ca="1"/>
        <v>3.1030434082289862E-4</v>
      </c>
      <c r="IX557" s="1">
        <f ca="1"/>
        <v>2.8236952984384255E-4</v>
      </c>
      <c r="IY557" s="1">
        <f ca="1"/>
        <v>2.7811120092317853E-4</v>
      </c>
      <c r="IZ557" s="1">
        <f ca="1"/>
        <v>0.99000314350762808</v>
      </c>
      <c r="JB557" t="s">
        <v>215</v>
      </c>
      <c r="JC557" s="1">
        <f ca="1"/>
        <v>8.9984030449400277E-3</v>
      </c>
      <c r="JD557" s="1">
        <f ca="1"/>
        <v>3.0623302957288932E-4</v>
      </c>
      <c r="JE557" s="1">
        <f ca="1"/>
        <v>2.7867101553463031E-4</v>
      </c>
      <c r="JF557" s="1">
        <f ca="1"/>
        <v>2.7449380186260448E-4</v>
      </c>
      <c r="JG557" s="1">
        <f ca="1"/>
        <v>0.99014219910808965</v>
      </c>
      <c r="JI557" t="s">
        <v>215</v>
      </c>
      <c r="JJ557" s="1">
        <f ca="1"/>
        <v>8.8723516224652136E-3</v>
      </c>
      <c r="JK557" s="1">
        <f ca="1"/>
        <v>3.0221136315579269E-4</v>
      </c>
      <c r="JL557" s="1">
        <f ca="1"/>
        <v>2.7502709258968246E-4</v>
      </c>
      <c r="JM557" s="1">
        <f ca="1"/>
        <v>2.7096391276815949E-4</v>
      </c>
      <c r="JN557" s="1">
        <f ca="1"/>
        <v>0.99027944600902096</v>
      </c>
      <c r="JP557" t="s">
        <v>215</v>
      </c>
      <c r="JQ557" s="1">
        <f ca="1"/>
        <v>8.7478993202573362E-3</v>
      </c>
      <c r="JR557" s="1">
        <f ca="1"/>
        <v>2.982380203776658E-4</v>
      </c>
      <c r="JS557" s="1">
        <f ca="1"/>
        <v>2.7143256173540694E-4</v>
      </c>
      <c r="JT557" s="1">
        <f ca="1"/>
        <v>2.6750213222436067E-4</v>
      </c>
      <c r="JU557" s="1">
        <f ca="1"/>
        <v>0.99041492796540509</v>
      </c>
      <c r="JW557" t="s">
        <v>215</v>
      </c>
      <c r="JX557" s="1">
        <f ca="1"/>
        <v>8.6250283793155372E-3</v>
      </c>
      <c r="JY557" s="1">
        <f ca="1"/>
        <v>2.9431201416803472E-4</v>
      </c>
      <c r="JZ557" s="1">
        <f ca="1"/>
        <v>2.6788409387974119E-4</v>
      </c>
      <c r="KA557" s="1">
        <f ca="1"/>
        <v>2.6409648111927605E-4</v>
      </c>
      <c r="KB557" s="1">
        <f ca="1"/>
        <v>0.99054867903151722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211</v>
      </c>
      <c r="AM558" s="1">
        <f t="shared" si="24"/>
        <v>0</v>
      </c>
      <c r="AN558" s="1">
        <f t="shared" si="24"/>
        <v>0</v>
      </c>
      <c r="AO558" s="1">
        <f t="shared" ca="1" si="24"/>
        <v>1.4299211875147278E-2</v>
      </c>
      <c r="AP558" s="1">
        <f t="shared" ca="1" si="24"/>
        <v>0.49840123167998002</v>
      </c>
      <c r="AQ558" s="1">
        <f t="shared" ca="1" si="24"/>
        <v>0.48729955644487272</v>
      </c>
      <c r="AS558" t="s">
        <v>211</v>
      </c>
      <c r="AT558" s="1">
        <f ca="1"/>
        <v>0</v>
      </c>
      <c r="AU558" s="1">
        <f ca="1"/>
        <v>4.4376392443025203E-4</v>
      </c>
      <c r="AV558" s="1">
        <f ca="1"/>
        <v>1.3423560934711355E-2</v>
      </c>
      <c r="AW558" s="1">
        <f ca="1"/>
        <v>0.24977460912509505</v>
      </c>
      <c r="AX558" s="1">
        <f ca="1"/>
        <v>0.73635806601576337</v>
      </c>
      <c r="AZ558" t="s">
        <v>211</v>
      </c>
      <c r="BA558" s="1">
        <f ca="1"/>
        <v>5.0556983788266659E-5</v>
      </c>
      <c r="BB558" s="1">
        <f ca="1"/>
        <v>6.3953775675154676E-4</v>
      </c>
      <c r="BC558" s="1">
        <f ca="1"/>
        <v>1.0258375489364265E-2</v>
      </c>
      <c r="BD558" s="1">
        <f ca="1"/>
        <v>0.1304740634914533</v>
      </c>
      <c r="BE558" s="1">
        <f ca="1"/>
        <v>0.85857746627864262</v>
      </c>
      <c r="BG558" t="s">
        <v>211</v>
      </c>
      <c r="BH558" s="1">
        <f ca="1"/>
        <v>1.203736254038738E-4</v>
      </c>
      <c r="BI558" s="1">
        <f ca="1"/>
        <v>6.0797118124603956E-4</v>
      </c>
      <c r="BJ558" s="1">
        <f ca="1"/>
        <v>6.9815645990008402E-3</v>
      </c>
      <c r="BK558" s="1">
        <f ca="1"/>
        <v>6.8939144910757338E-2</v>
      </c>
      <c r="BL558" s="1">
        <f ca="1"/>
        <v>0.92335094568359188</v>
      </c>
      <c r="BN558" t="s">
        <v>211</v>
      </c>
      <c r="BO558" s="1">
        <f ca="1"/>
        <v>1.8538310439290611E-4</v>
      </c>
      <c r="BP558" s="1">
        <f ca="1"/>
        <v>4.909769720199069E-4</v>
      </c>
      <c r="BQ558" s="1">
        <f ca="1"/>
        <v>4.5562825166009799E-3</v>
      </c>
      <c r="BR558" s="1">
        <f ca="1"/>
        <v>3.716309791869233E-2</v>
      </c>
      <c r="BS558" s="1">
        <f ca="1"/>
        <v>0.95760425948829386</v>
      </c>
      <c r="BU558" t="s">
        <v>211</v>
      </c>
      <c r="BV558" s="1">
        <f ca="1"/>
        <v>2.3634814548244385E-4</v>
      </c>
      <c r="BW558" s="1">
        <f ca="1"/>
        <v>3.6379475218636253E-4</v>
      </c>
      <c r="BX558" s="1">
        <f ca="1"/>
        <v>2.9097984844796117E-3</v>
      </c>
      <c r="BY558" s="1">
        <f ca="1"/>
        <v>2.0417425193247369E-2</v>
      </c>
      <c r="BZ558" s="1">
        <f ca="1"/>
        <v>0.97607263342460415</v>
      </c>
      <c r="CB558" t="s">
        <v>211</v>
      </c>
      <c r="CC558" s="1">
        <f ca="1"/>
        <v>2.7237889152770722E-4</v>
      </c>
      <c r="CD558" s="1">
        <f ca="1"/>
        <v>2.5643931081804059E-4</v>
      </c>
      <c r="CE558" s="1">
        <f ca="1"/>
        <v>1.8355465753092228E-3</v>
      </c>
      <c r="CF558" s="1">
        <f ca="1"/>
        <v>1.141287226814589E-2</v>
      </c>
      <c r="CG558" s="1">
        <f ca="1"/>
        <v>0.98622276295419908</v>
      </c>
      <c r="CI558" t="s">
        <v>211</v>
      </c>
      <c r="CJ558" s="1">
        <f ca="1"/>
        <v>2.9593445754082866E-4</v>
      </c>
      <c r="CK558" s="1">
        <f ca="1"/>
        <v>1.7571630142087911E-4</v>
      </c>
      <c r="CL558" s="1">
        <f ca="1"/>
        <v>1.1498753505773682E-3</v>
      </c>
      <c r="CM558" s="1">
        <f ca="1"/>
        <v>6.4800116686136999E-3</v>
      </c>
      <c r="CN558" s="1">
        <f ca="1"/>
        <v>0.99189846222184719</v>
      </c>
      <c r="CP558" t="s">
        <v>211</v>
      </c>
      <c r="CQ558" s="1">
        <f ca="1"/>
        <v>3.1017635236769894E-4</v>
      </c>
      <c r="CR558" s="1">
        <f ca="1"/>
        <v>1.1884228690981937E-4</v>
      </c>
      <c r="CS558" s="1">
        <f ca="1"/>
        <v>7.1787636499551113E-4</v>
      </c>
      <c r="CT558" s="1">
        <f ca="1"/>
        <v>3.7309476608972628E-3</v>
      </c>
      <c r="CU558" s="1">
        <f ca="1"/>
        <v>0.99512215733482967</v>
      </c>
      <c r="CW558" t="s">
        <v>211</v>
      </c>
      <c r="CX558" s="1">
        <f ca="1"/>
        <v>3.1789965197567382E-4</v>
      </c>
      <c r="CY558" s="1">
        <f ca="1"/>
        <v>8.036245013128709E-5</v>
      </c>
      <c r="CZ558" s="1">
        <f ca="1"/>
        <v>4.4791966965452982E-4</v>
      </c>
      <c r="DA558" s="1">
        <f ca="1"/>
        <v>2.1749211678895809E-3</v>
      </c>
      <c r="DB558" s="1">
        <f ca="1"/>
        <v>0.99697889706034892</v>
      </c>
      <c r="DD558" t="s">
        <v>211</v>
      </c>
      <c r="DE558" s="1">
        <f ca="1"/>
        <v>3.2124652422058E-4</v>
      </c>
      <c r="DF558" s="1">
        <f ca="1"/>
        <v>5.501179809175713E-5</v>
      </c>
      <c r="DG558" s="1">
        <f ca="1"/>
        <v>2.8013384922521956E-4</v>
      </c>
      <c r="DH558" s="1">
        <f ca="1"/>
        <v>1.2819586581944325E-3</v>
      </c>
      <c r="DI558" s="1">
        <f ca="1"/>
        <v>0.99806164917026796</v>
      </c>
      <c r="DK558" t="s">
        <v>211</v>
      </c>
      <c r="DL558" s="1">
        <f ca="1"/>
        <v>3.217399449929806E-4</v>
      </c>
      <c r="DM558" s="1">
        <f ca="1"/>
        <v>3.8606644857720021E-5</v>
      </c>
      <c r="DN558" s="1">
        <f ca="1"/>
        <v>1.7623431134243658E-4</v>
      </c>
      <c r="DO558" s="1">
        <f ca="1"/>
        <v>7.6334015814043558E-4</v>
      </c>
      <c r="DP558" s="1">
        <f ca="1"/>
        <v>0.99870007894066637</v>
      </c>
      <c r="DR558" t="s">
        <v>211</v>
      </c>
      <c r="DS558" s="1">
        <f ca="1"/>
        <v>3.2041460565158741E-4</v>
      </c>
      <c r="DT558" s="1">
        <f ca="1"/>
        <v>2.811510998325291E-5</v>
      </c>
      <c r="DU558" s="1">
        <f ca="1"/>
        <v>1.1205834470139051E-4</v>
      </c>
      <c r="DV558" s="1">
        <f ca="1"/>
        <v>4.5904663002164998E-4</v>
      </c>
      <c r="DW558" s="1">
        <f ca="1"/>
        <v>0.99908036530964206</v>
      </c>
      <c r="DY558" t="s">
        <v>211</v>
      </c>
      <c r="DZ558" s="1">
        <f ca="1"/>
        <v>3.1795289128103165E-4</v>
      </c>
      <c r="EA558" s="1">
        <f ca="1"/>
        <v>2.1453122446486726E-5</v>
      </c>
      <c r="EB558" s="1">
        <f ca="1"/>
        <v>7.2484405325205222E-5</v>
      </c>
      <c r="EC558" s="1">
        <f ca="1"/>
        <v>2.7897223616770914E-4</v>
      </c>
      <c r="ED558" s="1">
        <f ca="1"/>
        <v>0.99930913734477955</v>
      </c>
      <c r="EF558" t="s">
        <v>211</v>
      </c>
      <c r="EG558" s="1">
        <f ca="1"/>
        <v>3.1479572691052671E-4</v>
      </c>
      <c r="EH558" s="1">
        <f ca="1"/>
        <v>1.7235282336379452E-5</v>
      </c>
      <c r="EI558" s="1">
        <f ca="1"/>
        <v>4.8103357523591248E-5</v>
      </c>
      <c r="EJ558" s="1">
        <f ca="1"/>
        <v>1.7164961304381451E-4</v>
      </c>
      <c r="EK558" s="1">
        <f ca="1"/>
        <v>0.99944821602018563</v>
      </c>
      <c r="EM558" t="s">
        <v>211</v>
      </c>
      <c r="EN558" s="1">
        <f ca="1"/>
        <v>3.1122387337278898E-4</v>
      </c>
      <c r="EO558" s="1">
        <f ca="1"/>
        <v>1.4561133898591274E-5</v>
      </c>
      <c r="EP558" s="1">
        <f ca="1"/>
        <v>3.3084346015273478E-5</v>
      </c>
      <c r="EQ558" s="1">
        <f ca="1"/>
        <v>1.0731028975101691E-4</v>
      </c>
      <c r="ER558" s="1">
        <f ca="1"/>
        <v>0.99953382035696225</v>
      </c>
      <c r="ET558" t="s">
        <v>211</v>
      </c>
      <c r="EU558" s="1">
        <f ca="1"/>
        <v>3.0741417030618565E-4</v>
      </c>
      <c r="EV558" s="1">
        <f ca="1"/>
        <v>1.2854559996480549E-5</v>
      </c>
      <c r="EW558" s="1">
        <f ca="1"/>
        <v>2.3824783472952328E-5</v>
      </c>
      <c r="EX558" s="1">
        <f ca="1"/>
        <v>6.8549918649111449E-5</v>
      </c>
      <c r="EY558" s="1">
        <f ca="1"/>
        <v>0.99958735656757525</v>
      </c>
      <c r="FA558" t="s">
        <v>211</v>
      </c>
      <c r="FB558" s="1">
        <f ca="1"/>
        <v>3.0347706424545159E-4</v>
      </c>
      <c r="FC558" s="1">
        <f ca="1"/>
        <v>1.1751109784302036E-5</v>
      </c>
      <c r="FD558" s="1">
        <f ca="1"/>
        <v>1.8103844401757049E-5</v>
      </c>
      <c r="FE558" s="1">
        <f ca="1"/>
        <v>4.5100358595185161E-5</v>
      </c>
      <c r="FF558" s="1">
        <f ca="1"/>
        <v>0.99962156762297327</v>
      </c>
      <c r="FH558" t="s">
        <v>211</v>
      </c>
      <c r="FI558" s="1">
        <f ca="1"/>
        <v>2.9948105531462358E-4</v>
      </c>
      <c r="FJ558" s="1">
        <f ca="1"/>
        <v>1.1022142918565453E-5</v>
      </c>
      <c r="FK558" s="1">
        <f ca="1"/>
        <v>1.4554889422170615E-5</v>
      </c>
      <c r="FL558" s="1">
        <f ca="1"/>
        <v>3.0858211720177877E-5</v>
      </c>
      <c r="FM558" s="1">
        <f ca="1"/>
        <v>0.99964408370062441</v>
      </c>
      <c r="FO558" t="s">
        <v>211</v>
      </c>
      <c r="FP558" s="1">
        <f ca="1"/>
        <v>2.9546835950336247E-4</v>
      </c>
      <c r="FQ558" s="1">
        <f ca="1"/>
        <v>1.0525108812481525E-5</v>
      </c>
      <c r="FR558" s="1">
        <f ca="1"/>
        <v>1.2338087252808537E-5</v>
      </c>
      <c r="FS558" s="1">
        <f ca="1"/>
        <v>2.2173536674689368E-5</v>
      </c>
      <c r="FT558" s="1">
        <f ca="1"/>
        <v>0.99965949490775663</v>
      </c>
      <c r="FV558" t="s">
        <v>211</v>
      </c>
      <c r="FW558" s="1">
        <f ca="1"/>
        <v>2.9146482427684585E-4</v>
      </c>
      <c r="FX558" s="1">
        <f ca="1"/>
        <v>1.0171547624910799E-5</v>
      </c>
      <c r="FY558" s="1">
        <f ca="1"/>
        <v>1.0937918261929703E-5</v>
      </c>
      <c r="FZ558" s="1">
        <f ca="1"/>
        <v>1.6852990396146412E-5</v>
      </c>
      <c r="GA558" s="1">
        <f ca="1"/>
        <v>0.99967057271944015</v>
      </c>
      <c r="GC558" t="s">
        <v>211</v>
      </c>
      <c r="GD558" s="1">
        <f ca="1"/>
        <v>2.874861515893152E-4</v>
      </c>
      <c r="GE558" s="1">
        <f ca="1"/>
        <v>9.9067618327357068E-6</v>
      </c>
      <c r="GF558" s="1">
        <f ca="1"/>
        <v>1.0038227348933751E-5</v>
      </c>
      <c r="GG558" s="1">
        <f ca="1"/>
        <v>1.3573484332462879E-5</v>
      </c>
      <c r="GH558" s="1">
        <f ca="1"/>
        <v>0.99967899537489657</v>
      </c>
      <c r="GJ558" t="s">
        <v>211</v>
      </c>
      <c r="GK558" s="1">
        <f ca="1"/>
        <v>2.8354177817205327E-4</v>
      </c>
      <c r="GL558" s="1">
        <f ca="1"/>
        <v>9.6970230359279105E-6</v>
      </c>
      <c r="GM558" s="1">
        <f ca="1"/>
        <v>9.4452729344130805E-6</v>
      </c>
      <c r="GN558" s="1">
        <f ca="1"/>
        <v>1.1534511092251247E-5</v>
      </c>
      <c r="GO558" s="1">
        <f ca="1"/>
        <v>0.99968578141476538</v>
      </c>
      <c r="GQ558" t="s">
        <v>211</v>
      </c>
      <c r="GR558" s="1">
        <f ca="1"/>
        <v>2.7963728320277493E-4</v>
      </c>
      <c r="GS558" s="1">
        <f ca="1"/>
        <v>9.521576878782737E-6</v>
      </c>
      <c r="GT558" s="1">
        <f ca="1"/>
        <v>9.040405984777143E-6</v>
      </c>
      <c r="GU558" s="1">
        <f ca="1"/>
        <v>1.0252063622185122E-5</v>
      </c>
      <c r="GV558" s="1">
        <f ca="1"/>
        <v>0.99969154867031151</v>
      </c>
      <c r="GX558" t="s">
        <v>211</v>
      </c>
      <c r="GY558" s="1">
        <f ca="1"/>
        <v>2.7577587663247291E-4</v>
      </c>
      <c r="GZ558" s="1">
        <f ca="1"/>
        <v>9.3676727198581858E-6</v>
      </c>
      <c r="HA558" s="1">
        <f ca="1"/>
        <v>8.7510238582540409E-6</v>
      </c>
      <c r="HB558" s="1">
        <f ca="1"/>
        <v>9.4307246668422596E-6</v>
      </c>
      <c r="HC558" s="1">
        <f ca="1"/>
        <v>0.99969667470212265</v>
      </c>
      <c r="HE558" t="s">
        <v>211</v>
      </c>
      <c r="HF558" s="1">
        <f ca="1"/>
        <v>2.7195931653516413E-4</v>
      </c>
      <c r="HG558" s="1">
        <f ca="1"/>
        <v>9.2274866449820208E-6</v>
      </c>
      <c r="HH558" s="1">
        <f ca="1"/>
        <v>8.5327001806194461E-6</v>
      </c>
      <c r="HI558" s="1">
        <f ca="1"/>
        <v>8.8904321832406565E-6</v>
      </c>
      <c r="HJ558" s="1">
        <f ca="1"/>
        <v>0.99970139006445602</v>
      </c>
      <c r="HL558" t="s">
        <v>211</v>
      </c>
      <c r="HM558" s="1">
        <f ca="1"/>
        <v>2.6818847330031435E-4</v>
      </c>
      <c r="HN558" s="1">
        <f ca="1"/>
        <v>9.0962209075078835E-6</v>
      </c>
      <c r="HO558" s="1">
        <f ca="1"/>
        <v>8.3582574609344166E-6</v>
      </c>
      <c r="HP558" s="1">
        <f ca="1"/>
        <v>8.5217677836292853E-6</v>
      </c>
      <c r="HQ558" s="1">
        <f ca="1"/>
        <v>0.99970583528054768</v>
      </c>
      <c r="HS558" t="s">
        <v>211</v>
      </c>
      <c r="HT558" s="1">
        <f ca="1"/>
        <v>2.6446367588604455E-4</v>
      </c>
      <c r="HU558" s="1">
        <f ca="1"/>
        <v>8.9709339526542384E-6</v>
      </c>
      <c r="HV558" s="1">
        <f ca="1"/>
        <v>8.21107939688388E-6</v>
      </c>
      <c r="HW558" s="1">
        <f ca="1"/>
        <v>8.2581463249886125E-6</v>
      </c>
      <c r="HX558" s="1">
        <f ca="1"/>
        <v>0.99971009616443951</v>
      </c>
      <c r="HZ558" t="s">
        <v>211</v>
      </c>
      <c r="IA558" s="1">
        <f ca="1"/>
        <v>2.6078492402106806E-4</v>
      </c>
      <c r="IB558" s="1">
        <f ca="1"/>
        <v>8.8498217150101759E-6</v>
      </c>
      <c r="IC558" s="1">
        <f ca="1"/>
        <v>8.0810101820250054E-6</v>
      </c>
      <c r="ID558" s="1">
        <f ca="1"/>
        <v>8.0590064799737522E-6</v>
      </c>
      <c r="IE558" s="1">
        <f ca="1"/>
        <v>0.99971422523760201</v>
      </c>
      <c r="IG558" t="s">
        <v>211</v>
      </c>
      <c r="IH558" s="1">
        <f ca="1"/>
        <v>2.5715201812543092E-4</v>
      </c>
      <c r="II558" s="1">
        <f ca="1"/>
        <v>8.7317765539301921E-6</v>
      </c>
      <c r="IJ558" s="1">
        <f ca="1"/>
        <v>7.9618434467200314E-6</v>
      </c>
      <c r="IK558" s="1">
        <f ca="1"/>
        <v>7.8996210320089673E-6</v>
      </c>
      <c r="IL558" s="1">
        <f ca="1"/>
        <v>0.99971825474084197</v>
      </c>
      <c r="IN558" t="s">
        <v>211</v>
      </c>
      <c r="IO558" s="1">
        <f ca="1"/>
        <v>2.5356463877544049E-4</v>
      </c>
      <c r="IP558" s="1">
        <f ca="1"/>
        <v>8.616116863672165E-6</v>
      </c>
      <c r="IQ558" s="1">
        <f ca="1"/>
        <v>7.8497859899367461E-6</v>
      </c>
      <c r="IR558" s="1">
        <f ca="1"/>
        <v>7.7649070130362131E-6</v>
      </c>
      <c r="IS558" s="1">
        <f ca="1"/>
        <v>0.99972220455135796</v>
      </c>
      <c r="IU558" t="s">
        <v>211</v>
      </c>
      <c r="IV558" s="1">
        <f ca="1"/>
        <v>2.5002239526138973E-4</v>
      </c>
      <c r="IW558" s="1">
        <f ca="1"/>
        <v>8.5024214825595905E-6</v>
      </c>
      <c r="IX558" s="1">
        <f ca="1"/>
        <v>7.7425184975378681E-6</v>
      </c>
      <c r="IY558" s="1">
        <f ca="1"/>
        <v>7.6456598940803537E-6</v>
      </c>
      <c r="IZ558" s="1">
        <f ca="1"/>
        <v>0.99972608700486443</v>
      </c>
      <c r="JB558" t="s">
        <v>211</v>
      </c>
      <c r="JC558" s="1">
        <f ca="1"/>
        <v>2.4652485523190019E-4</v>
      </c>
      <c r="JD558" s="1">
        <f ca="1"/>
        <v>8.3904283749210704E-6</v>
      </c>
      <c r="JE558" s="1">
        <f ca="1"/>
        <v>7.6386215494331364E-6</v>
      </c>
      <c r="JF558" s="1">
        <f ca="1"/>
        <v>7.5362600322729691E-6</v>
      </c>
      <c r="JG558" s="1">
        <f ca="1"/>
        <v>0.99972990983481147</v>
      </c>
      <c r="JI558" t="s">
        <v>211</v>
      </c>
      <c r="JJ558" s="1">
        <f ca="1"/>
        <v>2.4307156277485423E-4</v>
      </c>
      <c r="JK558" s="1">
        <f ca="1"/>
        <v>8.2799726879098329E-6</v>
      </c>
      <c r="JL558" s="1">
        <f ca="1"/>
        <v>7.5372249994135911E-6</v>
      </c>
      <c r="JM558" s="1">
        <f ca="1"/>
        <v>7.4332747102132333E-6</v>
      </c>
      <c r="JN558" s="1">
        <f ca="1"/>
        <v>0.99973367796482759</v>
      </c>
      <c r="JP558" t="s">
        <v>211</v>
      </c>
      <c r="JQ558" s="1">
        <f ca="1"/>
        <v>2.3966204943416946E-4</v>
      </c>
      <c r="JR558" s="1">
        <f ca="1"/>
        <v>8.17094890692006E-6</v>
      </c>
      <c r="JS558" s="1">
        <f ca="1"/>
        <v>7.4377938780114004E-6</v>
      </c>
      <c r="JT558" s="1">
        <f ca="1"/>
        <v>7.3346055981833541E-6</v>
      </c>
      <c r="JU558" s="1">
        <f ca="1"/>
        <v>0.99973739460218269</v>
      </c>
      <c r="JW558" t="s">
        <v>211</v>
      </c>
      <c r="JX558" s="1">
        <f ca="1"/>
        <v>2.3629584091398263E-4</v>
      </c>
      <c r="JY558" s="1">
        <f ca="1"/>
        <v>8.0632877477945119E-6</v>
      </c>
      <c r="JZ558" s="1">
        <f ca="1"/>
        <v>7.3399977020434481E-6</v>
      </c>
      <c r="KA558" s="1">
        <f ca="1"/>
        <v>7.2389686543720055E-6</v>
      </c>
      <c r="KB558" s="1">
        <f ca="1"/>
        <v>0.9997410619049818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212</v>
      </c>
      <c r="AM559" s="1">
        <f t="shared" si="24"/>
        <v>0</v>
      </c>
      <c r="AN559" s="1">
        <f t="shared" si="24"/>
        <v>0</v>
      </c>
      <c r="AO559" s="1">
        <f t="shared" si="24"/>
        <v>0</v>
      </c>
      <c r="AP559" s="1">
        <f t="shared" si="24"/>
        <v>0</v>
      </c>
      <c r="AQ559" s="1">
        <f t="shared" si="24"/>
        <v>1</v>
      </c>
      <c r="AS559" t="s">
        <v>212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212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212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212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212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212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212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212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212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212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212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212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212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212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212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212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212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212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212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212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212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212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212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212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212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212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212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212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212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212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212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212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212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212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212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213</v>
      </c>
      <c r="AU561" t="s">
        <v>214</v>
      </c>
      <c r="AV561" t="s">
        <v>215</v>
      </c>
      <c r="AW561" t="s">
        <v>211</v>
      </c>
      <c r="AX561" t="s">
        <v>212</v>
      </c>
      <c r="BA561" t="s">
        <v>213</v>
      </c>
      <c r="BB561" t="s">
        <v>214</v>
      </c>
      <c r="BC561" t="s">
        <v>215</v>
      </c>
      <c r="BD561" t="s">
        <v>211</v>
      </c>
      <c r="BE561" t="s">
        <v>212</v>
      </c>
      <c r="BH561" t="s">
        <v>213</v>
      </c>
      <c r="BI561" t="s">
        <v>214</v>
      </c>
      <c r="BJ561" t="s">
        <v>215</v>
      </c>
      <c r="BK561" t="s">
        <v>211</v>
      </c>
      <c r="BL561" t="s">
        <v>212</v>
      </c>
      <c r="BO561" t="s">
        <v>213</v>
      </c>
      <c r="BP561" t="s">
        <v>214</v>
      </c>
      <c r="BQ561" t="s">
        <v>215</v>
      </c>
      <c r="BR561" t="s">
        <v>211</v>
      </c>
      <c r="BS561" t="s">
        <v>212</v>
      </c>
      <c r="BV561" t="s">
        <v>213</v>
      </c>
      <c r="BW561" t="s">
        <v>214</v>
      </c>
      <c r="BX561" t="s">
        <v>215</v>
      </c>
      <c r="BY561" t="s">
        <v>211</v>
      </c>
      <c r="BZ561" t="s">
        <v>212</v>
      </c>
      <c r="CC561" t="s">
        <v>213</v>
      </c>
      <c r="CD561" t="s">
        <v>214</v>
      </c>
      <c r="CE561" t="s">
        <v>215</v>
      </c>
      <c r="CF561" t="s">
        <v>211</v>
      </c>
      <c r="CG561" t="s">
        <v>212</v>
      </c>
      <c r="CJ561" t="s">
        <v>213</v>
      </c>
      <c r="CK561" t="s">
        <v>214</v>
      </c>
      <c r="CL561" t="s">
        <v>215</v>
      </c>
      <c r="CM561" t="s">
        <v>211</v>
      </c>
      <c r="CN561" t="s">
        <v>212</v>
      </c>
      <c r="CQ561" t="s">
        <v>213</v>
      </c>
      <c r="CR561" t="s">
        <v>214</v>
      </c>
      <c r="CS561" t="s">
        <v>215</v>
      </c>
      <c r="CT561" t="s">
        <v>211</v>
      </c>
      <c r="CU561" t="s">
        <v>212</v>
      </c>
      <c r="CX561" t="s">
        <v>213</v>
      </c>
      <c r="CY561" t="s">
        <v>214</v>
      </c>
      <c r="CZ561" t="s">
        <v>215</v>
      </c>
      <c r="DA561" t="s">
        <v>211</v>
      </c>
      <c r="DB561" t="s">
        <v>212</v>
      </c>
      <c r="DE561" t="s">
        <v>213</v>
      </c>
      <c r="DF561" t="s">
        <v>214</v>
      </c>
      <c r="DG561" t="s">
        <v>215</v>
      </c>
      <c r="DH561" t="s">
        <v>211</v>
      </c>
      <c r="DI561" t="s">
        <v>212</v>
      </c>
      <c r="DL561" t="s">
        <v>213</v>
      </c>
      <c r="DM561" t="s">
        <v>214</v>
      </c>
      <c r="DN561" t="s">
        <v>215</v>
      </c>
      <c r="DO561" t="s">
        <v>211</v>
      </c>
      <c r="DP561" t="s">
        <v>212</v>
      </c>
      <c r="DS561" t="s">
        <v>213</v>
      </c>
      <c r="DT561" t="s">
        <v>214</v>
      </c>
      <c r="DU561" t="s">
        <v>215</v>
      </c>
      <c r="DV561" t="s">
        <v>211</v>
      </c>
      <c r="DW561" t="s">
        <v>212</v>
      </c>
      <c r="DZ561" t="s">
        <v>213</v>
      </c>
      <c r="EA561" t="s">
        <v>214</v>
      </c>
      <c r="EB561" t="s">
        <v>215</v>
      </c>
      <c r="EC561" t="s">
        <v>211</v>
      </c>
      <c r="ED561" t="s">
        <v>212</v>
      </c>
      <c r="EG561" t="s">
        <v>213</v>
      </c>
      <c r="EH561" t="s">
        <v>214</v>
      </c>
      <c r="EI561" t="s">
        <v>215</v>
      </c>
      <c r="EJ561" t="s">
        <v>211</v>
      </c>
      <c r="EK561" t="s">
        <v>212</v>
      </c>
      <c r="EN561" t="s">
        <v>213</v>
      </c>
      <c r="EO561" t="s">
        <v>214</v>
      </c>
      <c r="EP561" t="s">
        <v>215</v>
      </c>
      <c r="EQ561" t="s">
        <v>211</v>
      </c>
      <c r="ER561" t="s">
        <v>212</v>
      </c>
      <c r="EU561" t="s">
        <v>213</v>
      </c>
      <c r="EV561" t="s">
        <v>214</v>
      </c>
      <c r="EW561" t="s">
        <v>215</v>
      </c>
      <c r="EX561" t="s">
        <v>211</v>
      </c>
      <c r="EY561" t="s">
        <v>212</v>
      </c>
      <c r="FB561" t="s">
        <v>213</v>
      </c>
      <c r="FC561" t="s">
        <v>214</v>
      </c>
      <c r="FD561" t="s">
        <v>215</v>
      </c>
      <c r="FE561" t="s">
        <v>211</v>
      </c>
      <c r="FF561" t="s">
        <v>212</v>
      </c>
      <c r="FI561" t="s">
        <v>213</v>
      </c>
      <c r="FJ561" t="s">
        <v>214</v>
      </c>
      <c r="FK561" t="s">
        <v>215</v>
      </c>
      <c r="FL561" t="s">
        <v>211</v>
      </c>
      <c r="FM561" t="s">
        <v>212</v>
      </c>
      <c r="FP561" t="s">
        <v>213</v>
      </c>
      <c r="FQ561" t="s">
        <v>214</v>
      </c>
      <c r="FR561" t="s">
        <v>215</v>
      </c>
      <c r="FS561" t="s">
        <v>211</v>
      </c>
      <c r="FT561" t="s">
        <v>212</v>
      </c>
      <c r="FW561" t="s">
        <v>213</v>
      </c>
      <c r="FX561" t="s">
        <v>214</v>
      </c>
      <c r="FY561" t="s">
        <v>215</v>
      </c>
      <c r="FZ561" t="s">
        <v>211</v>
      </c>
      <c r="GA561" t="s">
        <v>212</v>
      </c>
      <c r="GD561" t="s">
        <v>213</v>
      </c>
      <c r="GE561" t="s">
        <v>214</v>
      </c>
      <c r="GF561" t="s">
        <v>215</v>
      </c>
      <c r="GG561" t="s">
        <v>211</v>
      </c>
      <c r="GH561" t="s">
        <v>212</v>
      </c>
      <c r="GK561" t="s">
        <v>213</v>
      </c>
      <c r="GL561" t="s">
        <v>214</v>
      </c>
      <c r="GM561" t="s">
        <v>215</v>
      </c>
      <c r="GN561" t="s">
        <v>211</v>
      </c>
      <c r="GO561" t="s">
        <v>212</v>
      </c>
      <c r="GR561" t="s">
        <v>213</v>
      </c>
      <c r="GS561" t="s">
        <v>214</v>
      </c>
      <c r="GT561" t="s">
        <v>215</v>
      </c>
      <c r="GU561" t="s">
        <v>211</v>
      </c>
      <c r="GV561" t="s">
        <v>212</v>
      </c>
      <c r="GY561" t="s">
        <v>213</v>
      </c>
      <c r="GZ561" t="s">
        <v>214</v>
      </c>
      <c r="HA561" t="s">
        <v>215</v>
      </c>
      <c r="HB561" t="s">
        <v>211</v>
      </c>
      <c r="HC561" t="s">
        <v>212</v>
      </c>
      <c r="HF561" t="s">
        <v>213</v>
      </c>
      <c r="HG561" t="s">
        <v>214</v>
      </c>
      <c r="HH561" t="s">
        <v>215</v>
      </c>
      <c r="HI561" t="s">
        <v>211</v>
      </c>
      <c r="HJ561" t="s">
        <v>212</v>
      </c>
      <c r="HM561" t="s">
        <v>213</v>
      </c>
      <c r="HN561" t="s">
        <v>214</v>
      </c>
      <c r="HO561" t="s">
        <v>215</v>
      </c>
      <c r="HP561" t="s">
        <v>211</v>
      </c>
      <c r="HQ561" t="s">
        <v>212</v>
      </c>
      <c r="HT561" t="s">
        <v>213</v>
      </c>
      <c r="HU561" t="s">
        <v>214</v>
      </c>
      <c r="HV561" t="s">
        <v>215</v>
      </c>
      <c r="HW561" t="s">
        <v>211</v>
      </c>
      <c r="HX561" t="s">
        <v>212</v>
      </c>
      <c r="IA561" t="s">
        <v>213</v>
      </c>
      <c r="IB561" t="s">
        <v>214</v>
      </c>
      <c r="IC561" t="s">
        <v>215</v>
      </c>
      <c r="ID561" t="s">
        <v>211</v>
      </c>
      <c r="IE561" t="s">
        <v>212</v>
      </c>
      <c r="IH561" t="s">
        <v>213</v>
      </c>
      <c r="II561" t="s">
        <v>214</v>
      </c>
      <c r="IJ561" t="s">
        <v>215</v>
      </c>
      <c r="IK561" t="s">
        <v>211</v>
      </c>
      <c r="IL561" t="s">
        <v>212</v>
      </c>
      <c r="IO561" t="s">
        <v>213</v>
      </c>
      <c r="IP561" t="s">
        <v>214</v>
      </c>
      <c r="IQ561" t="s">
        <v>215</v>
      </c>
      <c r="IR561" t="s">
        <v>211</v>
      </c>
      <c r="IS561" t="s">
        <v>212</v>
      </c>
      <c r="IV561" t="s">
        <v>213</v>
      </c>
      <c r="IW561" t="s">
        <v>214</v>
      </c>
      <c r="IX561" t="s">
        <v>215</v>
      </c>
      <c r="IY561" t="s">
        <v>211</v>
      </c>
      <c r="IZ561" t="s">
        <v>212</v>
      </c>
      <c r="JC561" t="s">
        <v>213</v>
      </c>
      <c r="JD561" t="s">
        <v>214</v>
      </c>
      <c r="JE561" t="s">
        <v>215</v>
      </c>
      <c r="JF561" t="s">
        <v>211</v>
      </c>
      <c r="JG561" t="s">
        <v>212</v>
      </c>
      <c r="JJ561" t="s">
        <v>213</v>
      </c>
      <c r="JK561" t="s">
        <v>214</v>
      </c>
      <c r="JL561" t="s">
        <v>215</v>
      </c>
      <c r="JM561" t="s">
        <v>211</v>
      </c>
      <c r="JN561" t="s">
        <v>212</v>
      </c>
      <c r="JQ561" t="s">
        <v>213</v>
      </c>
      <c r="JR561" t="s">
        <v>214</v>
      </c>
      <c r="JS561" t="s">
        <v>215</v>
      </c>
      <c r="JT561" t="s">
        <v>211</v>
      </c>
      <c r="JU561" t="s">
        <v>212</v>
      </c>
      <c r="JX561" t="s">
        <v>213</v>
      </c>
      <c r="JY561" t="s">
        <v>214</v>
      </c>
      <c r="JZ561" t="s">
        <v>215</v>
      </c>
      <c r="KA561" t="s">
        <v>211</v>
      </c>
      <c r="KB561" t="s">
        <v>212</v>
      </c>
      <c r="KE561" t="s">
        <v>213</v>
      </c>
      <c r="KF561" t="s">
        <v>214</v>
      </c>
      <c r="KG561" t="s">
        <v>215</v>
      </c>
      <c r="KH561" t="s">
        <v>211</v>
      </c>
      <c r="KI561" t="s">
        <v>212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213</v>
      </c>
      <c r="AT562" s="1">
        <f ca="1">AT512</f>
        <v>0.98255328724331903</v>
      </c>
      <c r="AU562" s="1">
        <f t="shared" ref="AU562:AX562" ca="1" si="25">AU512</f>
        <v>1.7446712756680978E-2</v>
      </c>
      <c r="AV562" s="1">
        <f t="shared" si="25"/>
        <v>0</v>
      </c>
      <c r="AW562" s="1">
        <f t="shared" si="25"/>
        <v>0</v>
      </c>
      <c r="AX562" s="1">
        <f t="shared" si="25"/>
        <v>0</v>
      </c>
      <c r="AZ562" t="s">
        <v>213</v>
      </c>
      <c r="BA562" s="1" cm="1">
        <f t="array" aca="1" ref="BA562:BE566" ca="1">MMULT(AT562:AX566,BA$512:BE$516)</f>
        <v>0.9684725151681437</v>
      </c>
      <c r="BB562" s="1">
        <f ca="1"/>
        <v>2.3847538549236016E-2</v>
      </c>
      <c r="BC562" s="1">
        <f ca="1"/>
        <v>7.679946282620303E-3</v>
      </c>
      <c r="BD562" s="1">
        <f ca="1"/>
        <v>0</v>
      </c>
      <c r="BE562" s="1">
        <f ca="1"/>
        <v>0</v>
      </c>
      <c r="BG562" t="s">
        <v>213</v>
      </c>
      <c r="BH562" s="1" cm="1">
        <f t="array" aca="1" ref="BH562:BL566" ca="1">MMULT(BA562:BE566,BH$512:BL$516)</f>
        <v>0.95455045430634389</v>
      </c>
      <c r="BI562" s="1">
        <f ca="1"/>
        <v>2.7346493951432366E-2</v>
      </c>
      <c r="BJ562" s="1">
        <f ca="1"/>
        <v>1.4361159527962198E-2</v>
      </c>
      <c r="BK562" s="1">
        <f ca="1"/>
        <v>3.7418922142616168E-3</v>
      </c>
      <c r="BL562" s="1">
        <f ca="1"/>
        <v>0</v>
      </c>
      <c r="BN562" t="s">
        <v>213</v>
      </c>
      <c r="BO562" s="1" cm="1">
        <f t="array" aca="1" ref="BO562:BS566" ca="1">MMULT(BH562:BL566,BO$512:BS$516)</f>
        <v>0.94120553557500453</v>
      </c>
      <c r="BP562" s="1">
        <f ca="1"/>
        <v>2.8902256665001114E-2</v>
      </c>
      <c r="BQ562" s="1">
        <f ca="1"/>
        <v>1.9197502755263881E-2</v>
      </c>
      <c r="BR562" s="1">
        <f ca="1"/>
        <v>8.8354970263839466E-3</v>
      </c>
      <c r="BS562" s="1">
        <f ca="1"/>
        <v>1.859207978346626E-3</v>
      </c>
      <c r="BU562" t="s">
        <v>213</v>
      </c>
      <c r="BV562" s="1" cm="1">
        <f t="array" aca="1" ref="BV562:BZ566" ca="1">MMULT(BO562:BS566,BV$512:BZ$516)</f>
        <v>0.92825056883932167</v>
      </c>
      <c r="BW562" s="1">
        <f ca="1"/>
        <v>2.9521196921263357E-2</v>
      </c>
      <c r="BX562" s="1">
        <f ca="1"/>
        <v>2.2288982916205791E-2</v>
      </c>
      <c r="BY562" s="1">
        <f ca="1"/>
        <v>1.3689202103547814E-2</v>
      </c>
      <c r="BZ562" s="1">
        <f ca="1"/>
        <v>6.2500492196614866E-3</v>
      </c>
      <c r="CB562" t="s">
        <v>213</v>
      </c>
      <c r="CC562" s="1" cm="1">
        <f t="array" aca="1" ref="CC562:CG566" ca="1">MMULT(BV562:BZ566,CC$512:CG$516)</f>
        <v>0.91556617684453689</v>
      </c>
      <c r="CD562" s="1">
        <f ca="1"/>
        <v>2.9684024957670283E-2</v>
      </c>
      <c r="CE562" s="1">
        <f ca="1"/>
        <v>2.411928811684249E-2</v>
      </c>
      <c r="CF562" s="1">
        <f ca="1"/>
        <v>1.7575137800584603E-2</v>
      </c>
      <c r="CG562" s="1">
        <f ca="1"/>
        <v>1.3055372280365903E-2</v>
      </c>
      <c r="CI562" t="s">
        <v>213</v>
      </c>
      <c r="CJ562" s="1" cm="1">
        <f t="array" aca="1" ref="CJ562:CN566" ca="1">MMULT(CC562:CG566,CJ$512:CN$516)</f>
        <v>0.90309785354520355</v>
      </c>
      <c r="CK562" s="1">
        <f ca="1"/>
        <v>2.9609548700826795E-2</v>
      </c>
      <c r="CL562" s="1">
        <f ca="1"/>
        <v>2.5125465702291083E-2</v>
      </c>
      <c r="CM562" s="1">
        <f ca="1"/>
        <v>2.0371523799163675E-2</v>
      </c>
      <c r="CN562" s="1">
        <f ca="1"/>
        <v>2.1795608252515055E-2</v>
      </c>
      <c r="CP562" t="s">
        <v>213</v>
      </c>
      <c r="CQ562" s="1" cm="1">
        <f t="array" aca="1" ref="CQ562:CU566" ca="1">MMULT(CJ562:CN566,CQ$512:CU$516)</f>
        <v>0.89081620529766037</v>
      </c>
      <c r="CR562" s="1">
        <f ca="1"/>
        <v>2.9407469182375572E-2</v>
      </c>
      <c r="CS562" s="1">
        <f ca="1"/>
        <v>2.5614241662897573E-2</v>
      </c>
      <c r="CT562" s="1">
        <f ca="1"/>
        <v>2.2231990502703004E-2</v>
      </c>
      <c r="CU562" s="1">
        <f ca="1"/>
        <v>3.1930093354363601E-2</v>
      </c>
      <c r="CW562" t="s">
        <v>213</v>
      </c>
      <c r="CX562" s="1" cm="1">
        <f t="array" aca="1" ref="CX562:DB566" ca="1">MMULT(CQ562:CU566,CX$512:DB$516)</f>
        <v>0.8787044536347316</v>
      </c>
      <c r="CY562" s="1">
        <f ca="1"/>
        <v>2.9135508057808499E-2</v>
      </c>
      <c r="CZ562" s="1">
        <f ca="1"/>
        <v>2.5784429602577621E-2</v>
      </c>
      <c r="DA562" s="1">
        <f ca="1"/>
        <v>2.3381564929459475E-2</v>
      </c>
      <c r="DB562" s="1">
        <f ca="1"/>
        <v>4.2994043775422958E-2</v>
      </c>
      <c r="DD562" t="s">
        <v>213</v>
      </c>
      <c r="DE562" s="1" cm="1">
        <f t="array" aca="1" ref="DE562:DI566" ca="1">MMULT(CX562:DB566,DE$512:DI$516)</f>
        <v>0.86675247279579692</v>
      </c>
      <c r="DF562" s="1">
        <f ca="1"/>
        <v>2.8825189838548388E-2</v>
      </c>
      <c r="DG562" s="1">
        <f ca="1"/>
        <v>2.5760567699016475E-2</v>
      </c>
      <c r="DH562" s="1">
        <f ca="1"/>
        <v>2.4027562038680055E-2</v>
      </c>
      <c r="DI562" s="1">
        <f ca="1"/>
        <v>5.4634207627958307E-2</v>
      </c>
      <c r="DK562" t="s">
        <v>213</v>
      </c>
      <c r="DL562" s="1" cm="1">
        <f t="array" aca="1" ref="DL562:DP566" ca="1">MMULT(DE562:DI566,DL$512:DP$516)</f>
        <v>0.85495378100025854</v>
      </c>
      <c r="DM562" s="1">
        <f ca="1"/>
        <v>2.8494215468578943E-2</v>
      </c>
      <c r="DN562" s="1">
        <f ca="1"/>
        <v>2.5619468950747126E-2</v>
      </c>
      <c r="DO562" s="1">
        <f ca="1"/>
        <v>2.4332331935742951E-2</v>
      </c>
      <c r="DP562" s="1">
        <f ca="1"/>
        <v>6.6600202644672521E-2</v>
      </c>
      <c r="DR562" t="s">
        <v>213</v>
      </c>
      <c r="DS562" s="1" cm="1">
        <f t="array" aca="1" ref="DS562:DW566" ca="1">MMULT(DL562:DP566,DS$512:DW$516)</f>
        <v>0.84330395133146874</v>
      </c>
      <c r="DT562" s="1">
        <f ca="1"/>
        <v>2.8152726406806629E-2</v>
      </c>
      <c r="DU562" s="1">
        <f ca="1"/>
        <v>2.5408182365523661E-2</v>
      </c>
      <c r="DV562" s="1">
        <f ca="1"/>
        <v>2.4412878609812772E-2</v>
      </c>
      <c r="DW562" s="1">
        <f ca="1"/>
        <v>7.8722261286388304E-2</v>
      </c>
      <c r="DY562" t="s">
        <v>213</v>
      </c>
      <c r="DZ562" s="1" cm="1">
        <f t="array" aca="1" ref="DZ562:ED566" ca="1">MMULT(DS562:DW566,DZ$512:ED$516)</f>
        <v>0.83179974214934249</v>
      </c>
      <c r="EA562" s="1">
        <f ca="1"/>
        <v>2.7806616852489516E-2</v>
      </c>
      <c r="EB562" s="1">
        <f ca="1"/>
        <v>2.5155441211705844E-2</v>
      </c>
      <c r="EC562" s="1">
        <f ca="1"/>
        <v>2.4349453533466257E-2</v>
      </c>
      <c r="ED562" s="1">
        <f ca="1"/>
        <v>9.0888746252996033E-2</v>
      </c>
      <c r="EF562" t="s">
        <v>213</v>
      </c>
      <c r="EG562" s="1" cm="1">
        <f t="array" aca="1" ref="EG562:EK566" ca="1">MMULT(DZ562:ED566,EG$512:EK$516)</f>
        <v>0.82043860830408599</v>
      </c>
      <c r="EH562" s="1">
        <f ca="1"/>
        <v>2.7459345792696713E-2</v>
      </c>
      <c r="EI562" s="1">
        <f ca="1"/>
        <v>2.4878772770684014E-2</v>
      </c>
      <c r="EJ562" s="1">
        <f ca="1"/>
        <v>2.4195362814976154E-2</v>
      </c>
      <c r="EK562" s="1">
        <f ca="1"/>
        <v>0.10302791031755738</v>
      </c>
      <c r="EM562" t="s">
        <v>213</v>
      </c>
      <c r="EN562" s="1" cm="1">
        <f t="array" aca="1" ref="EN562:ER566" ca="1">MMULT(EG562:EK566,EN$512:ER$516)</f>
        <v>0.80921842080319628</v>
      </c>
      <c r="EO562" s="1">
        <f ca="1"/>
        <v>2.7112954534955665E-2</v>
      </c>
      <c r="EP562" s="1">
        <f ca="1"/>
        <v>2.4588863206446852E-2</v>
      </c>
      <c r="EQ562" s="1">
        <f ca="1"/>
        <v>2.398524667473028E-2</v>
      </c>
      <c r="ER562" s="1">
        <f ca="1"/>
        <v>0.11509451478067115</v>
      </c>
      <c r="ET562" t="s">
        <v>213</v>
      </c>
      <c r="EU562" s="1" cm="1">
        <f t="array" aca="1" ref="EU562:EY566" ca="1">MMULT(EN562:ER566,EU$512:EY$516)</f>
        <v>0.79813730357305579</v>
      </c>
      <c r="EV562" s="1">
        <f ca="1"/>
        <v>2.6768649547637687E-2</v>
      </c>
      <c r="EW562" s="1">
        <f ca="1"/>
        <v>2.429222449767553E-2</v>
      </c>
      <c r="EX562" s="1">
        <f ca="1"/>
        <v>2.3741267619509756E-2</v>
      </c>
      <c r="EY562" s="1">
        <f ca="1"/>
        <v>0.12706055476212155</v>
      </c>
      <c r="FA562" t="s">
        <v>213</v>
      </c>
      <c r="FB562" s="1" cm="1">
        <f t="array" aca="1" ref="FB562:FF566" ca="1">MMULT(EU562:EY566,FB$512:FF$516)</f>
        <v>0.78719353730080999</v>
      </c>
      <c r="FC562" s="1">
        <f ca="1"/>
        <v>2.6427141400138177E-2</v>
      </c>
      <c r="FD562" s="1">
        <f ca="1"/>
        <v>2.399282129098353E-2</v>
      </c>
      <c r="FE562" s="1">
        <f ca="1"/>
        <v>2.3477443631990298E-2</v>
      </c>
      <c r="FF562" s="1">
        <f ca="1"/>
        <v>0.13890905637607831</v>
      </c>
      <c r="FH562" t="s">
        <v>213</v>
      </c>
      <c r="FI562" s="1" cm="1">
        <f t="array" aca="1" ref="FI562:FM566" ca="1">MMULT(FB562:FF566,FI$512:FM$516)</f>
        <v>0.77638550228394232</v>
      </c>
      <c r="FJ562" s="1">
        <f ca="1"/>
        <v>2.6088844164050436E-2</v>
      </c>
      <c r="FK562" s="1">
        <f ca="1"/>
        <v>2.3693063101101527E-2</v>
      </c>
      <c r="FL562" s="1">
        <f ca="1"/>
        <v>2.3202564212627529E-2</v>
      </c>
      <c r="FM562" s="1">
        <f ca="1"/>
        <v>0.15063002623827848</v>
      </c>
      <c r="FO562" t="s">
        <v>213</v>
      </c>
      <c r="FP562" s="1" cm="1">
        <f t="array" aca="1" ref="FP562:FT566" ca="1">MMULT(FI562:FM566,FP$512:FT$516)</f>
        <v>0.76571164422428328</v>
      </c>
      <c r="FQ562" s="1">
        <f ca="1"/>
        <v>2.5753993771601924E-2</v>
      </c>
      <c r="FR562" s="1">
        <f ca="1"/>
        <v>2.3394409670836058E-2</v>
      </c>
      <c r="FS562" s="1">
        <f ca="1"/>
        <v>2.2922102201594068E-2</v>
      </c>
      <c r="FT562" s="1">
        <f ca="1"/>
        <v>0.16221785013168494</v>
      </c>
      <c r="FV562" t="s">
        <v>213</v>
      </c>
      <c r="FW562" s="1" cm="1">
        <f t="array" aca="1" ref="FW562:GA566" ca="1">MMULT(FP562:FT566,FW$512:GA$516)</f>
        <v>0.755170453637239</v>
      </c>
      <c r="FX562" s="1">
        <f ca="1"/>
        <v>2.5422718752927405E-2</v>
      </c>
      <c r="FY562" s="1">
        <f ca="1"/>
        <v>2.3097740512011078E-2</v>
      </c>
      <c r="FZ562" s="1">
        <f ca="1"/>
        <v>2.2639444890529922E-2</v>
      </c>
      <c r="GA562" s="1">
        <f ca="1"/>
        <v>0.17366964220729289</v>
      </c>
      <c r="GC562" t="s">
        <v>213</v>
      </c>
      <c r="GD562" s="1" cm="1">
        <f t="array" aca="1" ref="GD562:GH566" ca="1">MMULT(FW562:GA566,GD$512:GH$516)</f>
        <v>0.74476045339520114</v>
      </c>
      <c r="GE562" s="1">
        <f ca="1"/>
        <v>2.5095082736035453E-2</v>
      </c>
      <c r="GF562" s="1">
        <f ca="1"/>
        <v>2.2803580607805983E-2</v>
      </c>
      <c r="GG562" s="1">
        <f ca="1"/>
        <v>2.2356676720894777E-2</v>
      </c>
      <c r="GH562" s="1">
        <f ca="1"/>
        <v>0.18498420654006292</v>
      </c>
      <c r="GJ562" t="s">
        <v>213</v>
      </c>
      <c r="GK562" s="1" cm="1">
        <f t="array" aca="1" ref="GK562:GO566" ca="1">MMULT(GD562:GH566,GK$512:GO$516)</f>
        <v>0.73448019115600649</v>
      </c>
      <c r="GL562" s="1">
        <f ca="1"/>
        <v>2.4771110084902154E-2</v>
      </c>
      <c r="GM562" s="1">
        <f ca="1"/>
        <v>2.2512238321545711E-2</v>
      </c>
      <c r="GN562" s="1">
        <f ca="1"/>
        <v>2.2075072280301165E-2</v>
      </c>
      <c r="GO562" s="1">
        <f ca="1"/>
        <v>0.19616138815724482</v>
      </c>
      <c r="GQ562" t="s">
        <v>213</v>
      </c>
      <c r="GR562" s="1" cm="1">
        <f t="array" aca="1" ref="GR562:GV566" ca="1">MMULT(GK562:GO566,GR$512:GV$516)</f>
        <v>0.72432823473694108</v>
      </c>
      <c r="GS562" s="1">
        <f ca="1"/>
        <v>2.4450801413381178E-2</v>
      </c>
      <c r="GT562" s="1">
        <f ca="1"/>
        <v>2.2223889687280375E-2</v>
      </c>
      <c r="GU562" s="1">
        <f ca="1"/>
        <v>2.179814986500235E-2</v>
      </c>
      <c r="GV562" s="1">
        <f ca="1"/>
        <v>0.20719892429739539</v>
      </c>
      <c r="GX562" t="s">
        <v>213</v>
      </c>
      <c r="GY562" s="1" cm="1">
        <f t="array" aca="1" ref="GY562:HC566" ca="1">MMULT(GR562:GV566,GY$512:HC$516)</f>
        <v>0.71430316927029258</v>
      </c>
      <c r="GZ562" s="1">
        <f ca="1"/>
        <v>2.4134142994687677E-2</v>
      </c>
      <c r="HA562" s="1">
        <f ca="1"/>
        <v>2.1938666054256314E-2</v>
      </c>
      <c r="HB562" s="1">
        <f ca="1"/>
        <v>2.1526022450867238E-2</v>
      </c>
      <c r="HC562" s="1">
        <f ca="1"/>
        <v>0.21809799922989656</v>
      </c>
      <c r="HE562" t="s">
        <v>213</v>
      </c>
      <c r="HF562" s="1" cm="1">
        <f t="array" aca="1" ref="HF562:HJ566" ca="1">MMULT(GY562:HC566,HF$512:HJ$516)</f>
        <v>0.70440359543896625</v>
      </c>
      <c r="HG562" s="1">
        <f ca="1"/>
        <v>2.382111359427953E-2</v>
      </c>
      <c r="HH562" s="1">
        <f ca="1"/>
        <v>2.1656625886218969E-2</v>
      </c>
      <c r="HI562" s="1">
        <f ca="1"/>
        <v>2.1257654625205513E-2</v>
      </c>
      <c r="HJ562" s="1">
        <f ca="1"/>
        <v>0.22886101045533019</v>
      </c>
      <c r="HL562" t="s">
        <v>213</v>
      </c>
      <c r="HM562" s="1" cm="1">
        <f t="array" aca="1" ref="HM562:HQ566" ca="1">MMULT(HF562:HJ566,HM$512:HQ$516)</f>
        <v>0.69462812848920208</v>
      </c>
      <c r="HN562" s="1">
        <f ca="1"/>
        <v>2.3511686590002964E-2</v>
      </c>
      <c r="HO562" s="1">
        <f ca="1"/>
        <v>2.137777427392128E-2</v>
      </c>
      <c r="HP562" s="1">
        <f ca="1"/>
        <v>2.0992572878941154E-2</v>
      </c>
      <c r="HQ562" s="1">
        <f ca="1"/>
        <v>0.23948983776793295</v>
      </c>
      <c r="HS562" t="s">
        <v>213</v>
      </c>
      <c r="HT562" s="1" cm="1">
        <f t="array" aca="1" ref="HT562:HX566" ca="1">MMULT(HM562:HQ566,HT$512:HX$516)</f>
        <v>0.68497539749241598</v>
      </c>
      <c r="HU562" s="1">
        <f ca="1"/>
        <v>2.3205831505210502E-2</v>
      </c>
      <c r="HV562" s="1">
        <f ca="1"/>
        <v>2.1102095767024105E-2</v>
      </c>
      <c r="HW562" s="1">
        <f ca="1"/>
        <v>2.0730551027946256E-2</v>
      </c>
      <c r="HX562" s="1">
        <f ca="1"/>
        <v>0.24998612420740352</v>
      </c>
      <c r="HZ562" t="s">
        <v>213</v>
      </c>
      <c r="IA562" s="1" cm="1">
        <f t="array" aca="1" ref="IA562:IE566" ca="1">MMULT(HT562:HX566,IA$512:IE$516)</f>
        <v>0.67544404478722053</v>
      </c>
      <c r="IB562" s="1">
        <f ca="1"/>
        <v>2.2903515693502713E-2</v>
      </c>
      <c r="IC562" s="1">
        <f ca="1"/>
        <v>2.0829566613099201E-2</v>
      </c>
      <c r="ID562" s="1">
        <f ca="1"/>
        <v>2.0471473184801373E-2</v>
      </c>
      <c r="IE562" s="1">
        <f ca="1"/>
        <v>0.26035139972137666</v>
      </c>
      <c r="IG562" t="s">
        <v>213</v>
      </c>
      <c r="IH562" s="1" cm="1">
        <f t="array" aca="1" ref="IH562:IL566" ca="1">MMULT(IA562:IE566,IH$512:IL$516)</f>
        <v>0.66603272561419646</v>
      </c>
      <c r="II562" s="1">
        <f ca="1"/>
        <v>2.2604705452517866E-2</v>
      </c>
      <c r="IJ562" s="1">
        <f ca="1"/>
        <v>2.0560159560795929E-2</v>
      </c>
      <c r="IK562" s="1">
        <f ca="1"/>
        <v>2.0215273058712943E-2</v>
      </c>
      <c r="IL562" s="1">
        <f ca="1"/>
        <v>0.27058713631377734</v>
      </c>
      <c r="IN562" t="s">
        <v>213</v>
      </c>
      <c r="IO562" s="1" cm="1">
        <f t="array" aca="1" ref="IO562:IS566" ca="1">MMULT(IH562:IL566,IO$512:IS$516)</f>
        <v>0.65674010787746262</v>
      </c>
      <c r="IP562" s="1">
        <f ca="1"/>
        <v>2.23093666582065E-2</v>
      </c>
      <c r="IQ562" s="1">
        <f ca="1"/>
        <v>2.0293845857839558E-2</v>
      </c>
      <c r="IR562" s="1">
        <f ca="1"/>
        <v>1.9961906763358073E-2</v>
      </c>
      <c r="IS562" s="1">
        <f ca="1"/>
        <v>0.28069477284313382</v>
      </c>
      <c r="IU562" t="s">
        <v>213</v>
      </c>
      <c r="IV562" s="1" cm="1">
        <f t="array" aca="1" ref="IV562:IZ566" ca="1">MMULT(IO562:IS566,IV$512:IZ$516)</f>
        <v>0.6475648719784437</v>
      </c>
      <c r="IW562" s="1">
        <f ca="1"/>
        <v>2.2017465102854537E-2</v>
      </c>
      <c r="IX562" s="1">
        <f ca="1"/>
        <v>2.0030596133915883E-2</v>
      </c>
      <c r="IY562" s="1">
        <f ca="1"/>
        <v>1.9711340559973589E-2</v>
      </c>
      <c r="IZ562" s="1">
        <f ca="1"/>
        <v>0.29067572622481286</v>
      </c>
      <c r="JB562" t="s">
        <v>213</v>
      </c>
      <c r="JC562" s="1" cm="1">
        <f t="array" aca="1" ref="JC562:JG566" ca="1">MMULT(IV562:IZ566,JC$512:JG$516)</f>
        <v>0.63850571068826312</v>
      </c>
      <c r="JD562" s="1">
        <f ca="1"/>
        <v>2.172896666922244E-2</v>
      </c>
      <c r="JE562" s="1">
        <f ca="1"/>
        <v>1.9770380813860934E-2</v>
      </c>
      <c r="JF562" s="1">
        <f ca="1"/>
        <v>1.9463545323854435E-2</v>
      </c>
      <c r="JG562" s="1">
        <f ca="1"/>
        <v>0.30053139650479965</v>
      </c>
      <c r="JI562" t="s">
        <v>213</v>
      </c>
      <c r="JJ562" s="1" cm="1">
        <f t="array" aca="1" ref="JJ562:JN566" ca="1">MMULT(JC562:JG566,JJ$512:JN$516)</f>
        <v>0.62956132904023321</v>
      </c>
      <c r="JK562" s="1">
        <f ca="1"/>
        <v>2.1443837418593889E-2</v>
      </c>
      <c r="JL562" s="1">
        <f ca="1"/>
        <v>1.9513170321007977E-2</v>
      </c>
      <c r="JM562" s="1">
        <f ca="1"/>
        <v>1.921849405343868E-2</v>
      </c>
      <c r="JN562" s="1">
        <f ca="1"/>
        <v>0.31026316916672686</v>
      </c>
      <c r="JP562" t="s">
        <v>213</v>
      </c>
      <c r="JQ562" s="1" cm="1">
        <f t="array" aca="1" ref="JQ562:JU566" ca="1">MMULT(JJ562:JN566,JQ$512:JU$516)</f>
        <v>0.62073044423272528</v>
      </c>
      <c r="JR562" s="1">
        <f ca="1"/>
        <v>2.1162043634750355E-2</v>
      </c>
      <c r="JS562" s="1">
        <f ca="1"/>
        <v>1.9258935181445676E-2</v>
      </c>
      <c r="JT562" s="1">
        <f ca="1"/>
        <v>1.8976160757633215E-2</v>
      </c>
      <c r="JU562" s="1">
        <f ca="1"/>
        <v>0.3198724161934462</v>
      </c>
      <c r="JW562" t="s">
        <v>213</v>
      </c>
      <c r="JX562" s="1" cm="1">
        <f t="array" aca="1" ref="JX562:KB566" ca="1">MMULT(JQ562:JU566,JX$512:KB$516)</f>
        <v>0.61201178553745006</v>
      </c>
      <c r="JY562" s="1">
        <f ca="1"/>
        <v>2.0883551845644777E-2</v>
      </c>
      <c r="JZ562" s="1">
        <f ca="1"/>
        <v>1.900764607915003E-2</v>
      </c>
      <c r="KA562" s="1">
        <f ca="1"/>
        <v>1.8736519965493061E-2</v>
      </c>
      <c r="KB562" s="1">
        <f ca="1"/>
        <v>0.3293604965722628</v>
      </c>
      <c r="KD562" t="s">
        <v>213</v>
      </c>
      <c r="KE562" s="1" cm="1">
        <f t="array" aca="1" ref="KE562:KI566" ca="1">MMULT(JX562:KB566,KE$512:KI$516)</f>
        <v>0.60340409421063812</v>
      </c>
      <c r="KF562" s="1">
        <f ca="1"/>
        <v>2.0608328833825181E-2</v>
      </c>
      <c r="KG562" s="1">
        <f ca="1"/>
        <v>1.8759273885745133E-2</v>
      </c>
      <c r="KH562" s="1">
        <f ca="1"/>
        <v>1.8499546514782986E-2</v>
      </c>
      <c r="KI562" s="1">
        <f ca="1"/>
        <v>0.33872875655500934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214</v>
      </c>
      <c r="AT563" s="1">
        <f t="shared" ref="AT563:AX566" ca="1" si="26">AT513</f>
        <v>0.10898120454615486</v>
      </c>
      <c r="AU563" s="1">
        <f t="shared" ca="1" si="26"/>
        <v>0.44052497020585057</v>
      </c>
      <c r="AV563" s="1">
        <f t="shared" ca="1" si="26"/>
        <v>0.45049382524799453</v>
      </c>
      <c r="AW563" s="1">
        <f t="shared" si="26"/>
        <v>0</v>
      </c>
      <c r="AX563" s="1">
        <f t="shared" si="26"/>
        <v>0</v>
      </c>
      <c r="AZ563" t="s">
        <v>214</v>
      </c>
      <c r="BA563" s="1">
        <f ca="1"/>
        <v>0.15738693001546017</v>
      </c>
      <c r="BB563" s="1">
        <f ca="1"/>
        <v>0.21302511869623206</v>
      </c>
      <c r="BC563" s="1">
        <f ca="1"/>
        <v>0.41330344102780137</v>
      </c>
      <c r="BD563" s="1">
        <f ca="1"/>
        <v>0.21628451026050632</v>
      </c>
      <c r="BE563" s="1">
        <f ca="1"/>
        <v>0</v>
      </c>
      <c r="BG563" t="s">
        <v>214</v>
      </c>
      <c r="BH563" s="1">
        <f ca="1"/>
        <v>0.1782394341722458</v>
      </c>
      <c r="BI563" s="1">
        <f ca="1"/>
        <v>0.10996174699739239</v>
      </c>
      <c r="BJ563" s="1">
        <f ca="1"/>
        <v>0.29705778930998</v>
      </c>
      <c r="BK563" s="1">
        <f ca="1"/>
        <v>0.3073671967747944</v>
      </c>
      <c r="BL563" s="1">
        <f ca="1"/>
        <v>0.1073738327455873</v>
      </c>
      <c r="BN563" t="s">
        <v>214</v>
      </c>
      <c r="BO563" s="1">
        <f ca="1"/>
        <v>0.18731548597545364</v>
      </c>
      <c r="BP563" s="1">
        <f ca="1"/>
        <v>6.1028177796692964E-2</v>
      </c>
      <c r="BQ563" s="1">
        <f ca="1"/>
        <v>0.19619086318229534</v>
      </c>
      <c r="BR563" s="1">
        <f ca="1"/>
        <v>0.29537223744071417</v>
      </c>
      <c r="BS563" s="1">
        <f ca="1"/>
        <v>0.26009323560484376</v>
      </c>
      <c r="BU563" t="s">
        <v>214</v>
      </c>
      <c r="BV563" s="1">
        <f ca="1"/>
        <v>0.19083303515409128</v>
      </c>
      <c r="BW563" s="1">
        <f ca="1"/>
        <v>3.636911793675876E-2</v>
      </c>
      <c r="BX563" s="1">
        <f ca="1"/>
        <v>0.12561351209737445</v>
      </c>
      <c r="BY563" s="1">
        <f ca="1"/>
        <v>0.240304495372272</v>
      </c>
      <c r="BZ563" s="1">
        <f ca="1"/>
        <v>0.40687983943950334</v>
      </c>
      <c r="CB563" t="s">
        <v>214</v>
      </c>
      <c r="CC563" s="1">
        <f ca="1"/>
        <v>0.19156427484024946</v>
      </c>
      <c r="CD563" s="1">
        <f ca="1"/>
        <v>2.3302630132581395E-2</v>
      </c>
      <c r="CE563" s="1">
        <f ca="1"/>
        <v>7.9887019289314215E-2</v>
      </c>
      <c r="CF563" s="1">
        <f ca="1"/>
        <v>0.17890348663787059</v>
      </c>
      <c r="CG563" s="1">
        <f ca="1"/>
        <v>0.52634258909998421</v>
      </c>
      <c r="CI563" t="s">
        <v>214</v>
      </c>
      <c r="CJ563" s="1">
        <f ca="1"/>
        <v>0.19083755269187244</v>
      </c>
      <c r="CK563" s="1">
        <f ca="1"/>
        <v>1.6100482936544563E-2</v>
      </c>
      <c r="CL563" s="1">
        <f ca="1"/>
        <v>5.1223437381280532E-2</v>
      </c>
      <c r="CM563" s="1">
        <f ca="1"/>
        <v>0.12652601303412667</v>
      </c>
      <c r="CN563" s="1">
        <f ca="1"/>
        <v>0.6153125139561757</v>
      </c>
      <c r="CP563" t="s">
        <v>214</v>
      </c>
      <c r="CQ563" s="1">
        <f ca="1"/>
        <v>0.18932534897175285</v>
      </c>
      <c r="CR563" s="1">
        <f ca="1"/>
        <v>1.2005000374862644E-2</v>
      </c>
      <c r="CS563" s="1">
        <f ca="1"/>
        <v>3.3515603962638731E-2</v>
      </c>
      <c r="CT563" s="1">
        <f ca="1"/>
        <v>8.689700257903521E-2</v>
      </c>
      <c r="CU563" s="1">
        <f ca="1"/>
        <v>0.67825704411171051</v>
      </c>
      <c r="CW563" t="s">
        <v>214</v>
      </c>
      <c r="CX563" s="1">
        <f ca="1"/>
        <v>0.1873839826045913</v>
      </c>
      <c r="CY563" s="1">
        <f ca="1"/>
        <v>9.6149439585442309E-3</v>
      </c>
      <c r="CZ563" s="1">
        <f ca="1"/>
        <v>2.2639487377420886E-2</v>
      </c>
      <c r="DA563" s="1">
        <f ca="1"/>
        <v>5.8859465527058015E-2</v>
      </c>
      <c r="DB563" s="1">
        <f ca="1"/>
        <v>0.72150212053238549</v>
      </c>
      <c r="DD563" t="s">
        <v>214</v>
      </c>
      <c r="DE563" s="1">
        <f ca="1"/>
        <v>0.18520895280080002</v>
      </c>
      <c r="DF563" s="1">
        <f ca="1"/>
        <v>8.1865254374757553E-3</v>
      </c>
      <c r="DG563" s="1">
        <f ca="1"/>
        <v>1.5967662798865349E-2</v>
      </c>
      <c r="DH563" s="1">
        <f ca="1"/>
        <v>3.9832430177171529E-2</v>
      </c>
      <c r="DI563" s="1">
        <f ca="1"/>
        <v>0.75080442878568721</v>
      </c>
      <c r="DK563" t="s">
        <v>214</v>
      </c>
      <c r="DL563" s="1">
        <f ca="1"/>
        <v>0.18291032961572767</v>
      </c>
      <c r="DM563" s="1">
        <f ca="1"/>
        <v>7.3113392738596572E-3</v>
      </c>
      <c r="DN563" s="1">
        <f ca="1"/>
        <v>1.1868421804737857E-2</v>
      </c>
      <c r="DO563" s="1">
        <f ca="1"/>
        <v>2.7268484147390228E-2</v>
      </c>
      <c r="DP563" s="1">
        <f ca="1"/>
        <v>0.77064142515828449</v>
      </c>
      <c r="DR563" t="s">
        <v>214</v>
      </c>
      <c r="DS563" s="1">
        <f ca="1"/>
        <v>0.18055125348447407</v>
      </c>
      <c r="DT563" s="1">
        <f ca="1"/>
        <v>6.7593001559628375E-3</v>
      </c>
      <c r="DU563" s="1">
        <f ca="1"/>
        <v>9.3399160573396506E-3</v>
      </c>
      <c r="DV563" s="1">
        <f ca="1"/>
        <v>1.9123292772552453E-2</v>
      </c>
      <c r="DW563" s="1">
        <f ca="1"/>
        <v>0.78422623752967091</v>
      </c>
      <c r="DY563" t="s">
        <v>214</v>
      </c>
      <c r="DZ563" s="1">
        <f ca="1"/>
        <v>0.17816842104240327</v>
      </c>
      <c r="EA563" s="1">
        <f ca="1"/>
        <v>6.3982499594703937E-3</v>
      </c>
      <c r="EB563" s="1">
        <f ca="1"/>
        <v>7.7699771367261052E-3</v>
      </c>
      <c r="EC563" s="1">
        <f ca="1"/>
        <v>1.390676529964997E-2</v>
      </c>
      <c r="ED563" s="1">
        <f ca="1"/>
        <v>0.79375658656175019</v>
      </c>
      <c r="EF563" t="s">
        <v>214</v>
      </c>
      <c r="EG563" s="1">
        <f ca="1"/>
        <v>0.17578334091140579</v>
      </c>
      <c r="EH563" s="1">
        <f ca="1"/>
        <v>6.1511601498977445E-3</v>
      </c>
      <c r="EI563" s="1">
        <f ca="1"/>
        <v>6.7851841868203826E-3</v>
      </c>
      <c r="EJ563" s="1">
        <f ca="1"/>
        <v>1.0590656556802502E-2</v>
      </c>
      <c r="EK563" s="1">
        <f ca="1"/>
        <v>0.80068965819507354</v>
      </c>
      <c r="EM563" t="s">
        <v>214</v>
      </c>
      <c r="EN563" s="1">
        <f ca="1"/>
        <v>0.17340867201529214</v>
      </c>
      <c r="EO563" s="1">
        <f ca="1"/>
        <v>5.9726324474294193E-3</v>
      </c>
      <c r="EP563" s="1">
        <f ca="1"/>
        <v>6.1578185200317544E-3</v>
      </c>
      <c r="EQ563" s="1">
        <f ca="1"/>
        <v>8.4894933670574546E-3</v>
      </c>
      <c r="ER563" s="1">
        <f ca="1"/>
        <v>0.80597138365018917</v>
      </c>
      <c r="ET563" t="s">
        <v>214</v>
      </c>
      <c r="EU563" s="1">
        <f ca="1"/>
        <v>0.17105186040204931</v>
      </c>
      <c r="EV563" s="1">
        <f ca="1"/>
        <v>5.8356817232063192E-3</v>
      </c>
      <c r="EW563" s="1">
        <f ca="1"/>
        <v>5.748973315932944E-3</v>
      </c>
      <c r="EX563" s="1">
        <f ca="1"/>
        <v>7.1567633100519537E-3</v>
      </c>
      <c r="EY563" s="1">
        <f ca="1"/>
        <v>0.81020672124875948</v>
      </c>
      <c r="FA563" t="s">
        <v>214</v>
      </c>
      <c r="FB563" s="1">
        <f ca="1"/>
        <v>0.16871725617646907</v>
      </c>
      <c r="FC563" s="1">
        <f ca="1"/>
        <v>5.7241622156885179E-3</v>
      </c>
      <c r="FD563" s="1">
        <f ca="1"/>
        <v>5.47387671372895E-3</v>
      </c>
      <c r="FE563" s="1">
        <f ca="1"/>
        <v>6.3062737017714251E-3</v>
      </c>
      <c r="FF563" s="1">
        <f ca="1"/>
        <v>0.81377843119234206</v>
      </c>
      <c r="FH563" t="s">
        <v>214</v>
      </c>
      <c r="FI563" s="1">
        <f ca="1"/>
        <v>0.16640735940349216</v>
      </c>
      <c r="FJ563" s="1">
        <f ca="1"/>
        <v>5.6283642518896839E-3</v>
      </c>
      <c r="FK563" s="1">
        <f ca="1"/>
        <v>5.2807700686154082E-3</v>
      </c>
      <c r="FL563" s="1">
        <f ca="1"/>
        <v>5.7567065832447792E-3</v>
      </c>
      <c r="FM563" s="1">
        <f ca="1"/>
        <v>0.81692679969275794</v>
      </c>
      <c r="FO563" t="s">
        <v>214</v>
      </c>
      <c r="FP563" s="1">
        <f ca="1"/>
        <v>0.16412355963822223</v>
      </c>
      <c r="FQ563" s="1">
        <f ca="1"/>
        <v>5.5424252365530195E-3</v>
      </c>
      <c r="FR563" s="1">
        <f ca="1"/>
        <v>5.1380388691564926E-3</v>
      </c>
      <c r="FS563" s="1">
        <f ca="1"/>
        <v>5.3941623415481033E-3</v>
      </c>
      <c r="FT563" s="1">
        <f ca="1"/>
        <v>0.81980181391452012</v>
      </c>
      <c r="FV563" t="s">
        <v>214</v>
      </c>
      <c r="FW563" s="1">
        <f ca="1"/>
        <v>0.16186657777838601</v>
      </c>
      <c r="FX563" s="1">
        <f ca="1"/>
        <v>5.4627939510780241E-3</v>
      </c>
      <c r="FY563" s="1">
        <f ca="1"/>
        <v>5.0263667354377064E-3</v>
      </c>
      <c r="FZ563" s="1">
        <f ca="1"/>
        <v>5.1475453374364207E-3</v>
      </c>
      <c r="GA563" s="1">
        <f ca="1"/>
        <v>0.82249671619766185</v>
      </c>
      <c r="GC563" t="s">
        <v>214</v>
      </c>
      <c r="GD563" s="1">
        <f ca="1"/>
        <v>0.15963673139857745</v>
      </c>
      <c r="GE563" s="1">
        <f ca="1"/>
        <v>5.3873133815678549E-3</v>
      </c>
      <c r="GF563" s="1">
        <f ca="1"/>
        <v>4.9339485428016791E-3</v>
      </c>
      <c r="GG563" s="1">
        <f ca="1"/>
        <v>4.9726906140721509E-3</v>
      </c>
      <c r="GH563" s="1">
        <f ca="1"/>
        <v>0.82506931606298084</v>
      </c>
      <c r="GJ563" t="s">
        <v>214</v>
      </c>
      <c r="GK563" s="1">
        <f ca="1"/>
        <v>0.15743409470264355</v>
      </c>
      <c r="GL563" s="1">
        <f ca="1"/>
        <v>5.3146700355125422E-3</v>
      </c>
      <c r="GM563" s="1">
        <f ca="1"/>
        <v>4.8535681466715238E-3</v>
      </c>
      <c r="GN563" s="1">
        <f ca="1"/>
        <v>4.8422630341278397E-3</v>
      </c>
      <c r="GO563" s="1">
        <f ca="1"/>
        <v>0.82755540408104455</v>
      </c>
      <c r="GQ563" t="s">
        <v>214</v>
      </c>
      <c r="GR563" s="1">
        <f ca="1"/>
        <v>0.15525859523225455</v>
      </c>
      <c r="GS563" s="1">
        <f ca="1"/>
        <v>5.2440619436959299E-3</v>
      </c>
      <c r="GT563" s="1">
        <f ca="1"/>
        <v>4.7808135506590133E-3</v>
      </c>
      <c r="GU563" s="1">
        <f ca="1"/>
        <v>4.7399936752820357E-3</v>
      </c>
      <c r="GV563" s="1">
        <f ca="1"/>
        <v>0.82997653559810847</v>
      </c>
      <c r="GX563" t="s">
        <v>214</v>
      </c>
      <c r="GY563" s="1">
        <f ca="1"/>
        <v>0.15311007246647551</v>
      </c>
      <c r="GZ563" s="1">
        <f ca="1"/>
        <v>5.1749978724578479E-3</v>
      </c>
      <c r="HA563" s="1">
        <f ca="1"/>
        <v>4.7129943407066078E-3</v>
      </c>
      <c r="HB563" s="1">
        <f ca="1"/>
        <v>4.6554028846105596E-3</v>
      </c>
      <c r="HC563" s="1">
        <f ca="1"/>
        <v>0.83234653243574952</v>
      </c>
      <c r="HE563" t="s">
        <v>214</v>
      </c>
      <c r="HF563" s="1">
        <f ca="1"/>
        <v>0.15098831338653027</v>
      </c>
      <c r="HG563" s="1">
        <f ca="1"/>
        <v>5.1071758435905744E-3</v>
      </c>
      <c r="HH563" s="1">
        <f ca="1"/>
        <v>4.6484620210105023E-3</v>
      </c>
      <c r="HI563" s="1">
        <f ca="1"/>
        <v>4.5818148708139063E-3</v>
      </c>
      <c r="HJ563" s="1">
        <f ca="1"/>
        <v>0.83467423387805484</v>
      </c>
      <c r="HL563" t="s">
        <v>214</v>
      </c>
      <c r="HM563" s="1">
        <f ca="1"/>
        <v>0.14889307411098077</v>
      </c>
      <c r="HN563" s="1">
        <f ca="1"/>
        <v>5.0404089042304992E-3</v>
      </c>
      <c r="HO563" s="1">
        <f ca="1"/>
        <v>4.5862030285221374E-3</v>
      </c>
      <c r="HP563" s="1">
        <f ca="1"/>
        <v>4.5151726428048862E-3</v>
      </c>
      <c r="HQ563" s="1">
        <f ca="1"/>
        <v>0.83696514131346178</v>
      </c>
      <c r="HS563" t="s">
        <v>214</v>
      </c>
      <c r="HT563" s="1">
        <f ca="1"/>
        <v>0.14682409302684535</v>
      </c>
      <c r="HU563" s="1">
        <f ca="1"/>
        <v>4.9745800457459757E-3</v>
      </c>
      <c r="HV563" s="1">
        <f ca="1"/>
        <v>4.5255944405136212E-3</v>
      </c>
      <c r="HW563" s="1">
        <f ca="1"/>
        <v>4.4530048520308972E-3</v>
      </c>
      <c r="HX563" s="1">
        <f ca="1"/>
        <v>0.83922272763486427</v>
      </c>
      <c r="HZ563" t="s">
        <v>214</v>
      </c>
      <c r="IA563" s="1">
        <f ca="1"/>
        <v>0.14478109875957648</v>
      </c>
      <c r="IB563" s="1">
        <f ca="1"/>
        <v>4.9096149255088845E-3</v>
      </c>
      <c r="IC563" s="1">
        <f ca="1"/>
        <v>4.4662528943086423E-3</v>
      </c>
      <c r="ID563" s="1">
        <f ca="1"/>
        <v>4.3938033597263918E-3</v>
      </c>
      <c r="IE563" s="1">
        <f ca="1"/>
        <v>0.84144923006087968</v>
      </c>
      <c r="IG563" t="s">
        <v>214</v>
      </c>
      <c r="IH563" s="1">
        <f ca="1"/>
        <v>0.14276381502153285</v>
      </c>
      <c r="II563" s="1">
        <f ca="1"/>
        <v>4.8454652672882317E-3</v>
      </c>
      <c r="IJ563" s="1">
        <f ca="1"/>
        <v>4.4079416707652449E-3</v>
      </c>
      <c r="IK563" s="1">
        <f ca="1"/>
        <v>4.3366462996708727E-3</v>
      </c>
      <c r="IL563" s="1">
        <f ca="1"/>
        <v>0.84364613174074288</v>
      </c>
      <c r="IN563" t="s">
        <v>214</v>
      </c>
      <c r="IO563" s="1">
        <f ca="1"/>
        <v>0.1407719635621057</v>
      </c>
      <c r="IP563" s="1">
        <f ca="1"/>
        <v>4.7820987339697446E-3</v>
      </c>
      <c r="IQ563" s="1">
        <f ca="1"/>
        <v>4.350513723334096E-3</v>
      </c>
      <c r="IR563" s="1">
        <f ca="1"/>
        <v>4.2809690900122424E-3</v>
      </c>
      <c r="IS563" s="1">
        <f ca="1"/>
        <v>0.84581445489057827</v>
      </c>
      <c r="IU563" t="s">
        <v>214</v>
      </c>
      <c r="IV563" s="1">
        <f ca="1"/>
        <v>0.13880526596050172</v>
      </c>
      <c r="IW563" s="1">
        <f ca="1"/>
        <v>4.7194927428794563E-3</v>
      </c>
      <c r="IX563" s="1">
        <f ca="1"/>
        <v>4.2938768078661788E-3</v>
      </c>
      <c r="IY563" s="1">
        <f ca="1"/>
        <v>4.2264250531683003E-3</v>
      </c>
      <c r="IZ563" s="1">
        <f ca="1"/>
        <v>0.84795493943558442</v>
      </c>
      <c r="JB563" t="s">
        <v>214</v>
      </c>
      <c r="JC563" s="1">
        <f ca="1"/>
        <v>0.13686344471228429</v>
      </c>
      <c r="JD563" s="1">
        <f ca="1"/>
        <v>4.6576306880099869E-3</v>
      </c>
      <c r="JE563" s="1">
        <f ca="1"/>
        <v>4.2379721622910491E-3</v>
      </c>
      <c r="JF563" s="1">
        <f ca="1"/>
        <v>4.1728004752461783E-3</v>
      </c>
      <c r="JG563" s="1">
        <f ca="1"/>
        <v>0.85006815196216856</v>
      </c>
      <c r="JI563" t="s">
        <v>214</v>
      </c>
      <c r="JJ563" s="1">
        <f ca="1"/>
        <v>0.13494622388487432</v>
      </c>
      <c r="JK563" s="1">
        <f ca="1"/>
        <v>4.5964996327636995E-3</v>
      </c>
      <c r="JL563" s="1">
        <f ca="1"/>
        <v>4.1827614800221194E-3</v>
      </c>
      <c r="JM563" s="1">
        <f ca="1"/>
        <v>4.1199628025482583E-3</v>
      </c>
      <c r="JN563" s="1">
        <f ca="1"/>
        <v>0.85215455219979164</v>
      </c>
      <c r="JP563" t="s">
        <v>214</v>
      </c>
      <c r="JQ563" s="1">
        <f ca="1"/>
        <v>0.1330533295100273</v>
      </c>
      <c r="JR563" s="1">
        <f ca="1"/>
        <v>4.5360889011990596E-3</v>
      </c>
      <c r="JS563" s="1">
        <f ca="1"/>
        <v>4.1282189547339901E-3</v>
      </c>
      <c r="JT563" s="1">
        <f ca="1"/>
        <v>4.0678290329739103E-3</v>
      </c>
      <c r="JU563" s="1">
        <f ca="1"/>
        <v>0.85421453360106581</v>
      </c>
      <c r="JW563" t="s">
        <v>214</v>
      </c>
      <c r="JX563" s="1">
        <f ca="1"/>
        <v>0.13118448981587094</v>
      </c>
      <c r="JY563" s="1">
        <f ca="1"/>
        <v>4.476389218149697E-3</v>
      </c>
      <c r="JZ563" s="1">
        <f ca="1"/>
        <v>4.0743264240526494E-3</v>
      </c>
      <c r="KA563" s="1">
        <f ca="1"/>
        <v>4.0163464243739896E-3</v>
      </c>
      <c r="KB563" s="1">
        <f ca="1"/>
        <v>0.85624844811755274</v>
      </c>
      <c r="KD563" t="s">
        <v>214</v>
      </c>
      <c r="KE563" s="1">
        <f ca="1"/>
        <v>0.12933943536112422</v>
      </c>
      <c r="KF563" s="1">
        <f ca="1"/>
        <v>4.4173921845178021E-3</v>
      </c>
      <c r="KG563" s="1">
        <f ca="1"/>
        <v>4.0210704059431513E-3</v>
      </c>
      <c r="KH563" s="1">
        <f ca="1"/>
        <v>3.9654807186751042E-3</v>
      </c>
      <c r="KI563" s="1">
        <f ca="1"/>
        <v>0.85825662132973979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15</v>
      </c>
      <c r="AT564" s="1">
        <f t="shared" si="26"/>
        <v>0</v>
      </c>
      <c r="AU564" s="1">
        <f t="shared" ca="1" si="26"/>
        <v>3.1034152672535415E-2</v>
      </c>
      <c r="AV564" s="1">
        <f t="shared" ca="1" si="26"/>
        <v>0.47847041938618545</v>
      </c>
      <c r="AW564" s="1">
        <f t="shared" ca="1" si="26"/>
        <v>0.49049542794127915</v>
      </c>
      <c r="AX564" s="1">
        <f t="shared" si="26"/>
        <v>0</v>
      </c>
      <c r="AZ564" t="s">
        <v>215</v>
      </c>
      <c r="BA564" s="1">
        <f ca="1"/>
        <v>3.5356482741637774E-3</v>
      </c>
      <c r="BB564" s="1">
        <f ca="1"/>
        <v>2.9580476548056192E-2</v>
      </c>
      <c r="BC564" s="1">
        <f ca="1"/>
        <v>0.2535961568549483</v>
      </c>
      <c r="BD564" s="1">
        <f ca="1"/>
        <v>0.47327910718076177</v>
      </c>
      <c r="BE564" s="1">
        <f ca="1"/>
        <v>0.24000861114206998</v>
      </c>
      <c r="BG564" t="s">
        <v>215</v>
      </c>
      <c r="BH564" s="1">
        <f ca="1"/>
        <v>6.7444016394022279E-3</v>
      </c>
      <c r="BI564" s="1">
        <f ca="1"/>
        <v>2.1158386392581854E-2</v>
      </c>
      <c r="BJ564" s="1">
        <f ca="1"/>
        <v>0.14163290271769816</v>
      </c>
      <c r="BK564" s="1">
        <f ca="1"/>
        <v>0.35549762535860918</v>
      </c>
      <c r="BL564" s="1">
        <f ca="1"/>
        <v>0.4749666838917086</v>
      </c>
      <c r="BN564" t="s">
        <v>215</v>
      </c>
      <c r="BO564" s="1">
        <f ca="1"/>
        <v>8.9630388190709148E-3</v>
      </c>
      <c r="BP564" s="1">
        <f ca="1"/>
        <v>1.3934658116118047E-2</v>
      </c>
      <c r="BQ564" s="1">
        <f ca="1"/>
        <v>8.2353035365647489E-2</v>
      </c>
      <c r="BR564" s="1">
        <f ca="1"/>
        <v>0.24314894940427123</v>
      </c>
      <c r="BS564" s="1">
        <f ca="1"/>
        <v>0.65160031829489229</v>
      </c>
      <c r="BU564" t="s">
        <v>215</v>
      </c>
      <c r="BV564" s="1">
        <f ca="1"/>
        <v>1.0346017981691755E-2</v>
      </c>
      <c r="BW564" s="1">
        <f ca="1"/>
        <v>8.9082404086347246E-3</v>
      </c>
      <c r="BX564" s="1">
        <f ca="1"/>
        <v>4.9098432772442344E-2</v>
      </c>
      <c r="BY564" s="1">
        <f ca="1"/>
        <v>0.15921299199776609</v>
      </c>
      <c r="BZ564" s="1">
        <f ca="1"/>
        <v>0.77243431683946506</v>
      </c>
      <c r="CB564" t="s">
        <v>215</v>
      </c>
      <c r="CC564" s="1">
        <f ca="1"/>
        <v>1.1150034905296922E-2</v>
      </c>
      <c r="CD564" s="1">
        <f ca="1"/>
        <v>5.6600688925838149E-3</v>
      </c>
      <c r="CE564" s="1">
        <f ca="1"/>
        <v>2.9724653077568525E-2</v>
      </c>
      <c r="CF564" s="1">
        <f ca="1"/>
        <v>0.10188125504710042</v>
      </c>
      <c r="CG564" s="1">
        <f ca="1"/>
        <v>0.85158398807745028</v>
      </c>
      <c r="CI564" t="s">
        <v>215</v>
      </c>
      <c r="CJ564" s="1">
        <f ca="1"/>
        <v>1.1581632418746254E-2</v>
      </c>
      <c r="CK564" s="1">
        <f ca="1"/>
        <v>3.6272710383854711E-3</v>
      </c>
      <c r="CL564" s="1">
        <f ca="1"/>
        <v>1.8184036606578243E-2</v>
      </c>
      <c r="CM564" s="1">
        <f ca="1"/>
        <v>6.4356828421434073E-2</v>
      </c>
      <c r="CN564" s="1">
        <f ca="1"/>
        <v>0.90225023151485595</v>
      </c>
      <c r="CP564" t="s">
        <v>215</v>
      </c>
      <c r="CQ564" s="1">
        <f ca="1"/>
        <v>1.178145551578833E-2</v>
      </c>
      <c r="CR564" s="1">
        <f ca="1"/>
        <v>2.3728981961348475E-3</v>
      </c>
      <c r="CS564" s="1">
        <f ca="1"/>
        <v>1.1222151900170962E-2</v>
      </c>
      <c r="CT564" s="1">
        <f ca="1"/>
        <v>4.0356840082624024E-2</v>
      </c>
      <c r="CU564" s="1">
        <f ca="1"/>
        <v>0.93426665430528177</v>
      </c>
      <c r="CW564" t="s">
        <v>215</v>
      </c>
      <c r="CX564" s="1">
        <f ca="1"/>
        <v>1.183940328645911E-2</v>
      </c>
      <c r="CY564" s="1">
        <f ca="1"/>
        <v>1.6031501122890524E-3</v>
      </c>
      <c r="CZ564" s="1">
        <f ca="1"/>
        <v>6.9926452039152619E-3</v>
      </c>
      <c r="DA564" s="1">
        <f ca="1"/>
        <v>2.5214201942362173E-2</v>
      </c>
      <c r="DB564" s="1">
        <f ca="1"/>
        <v>0.95435059945497436</v>
      </c>
      <c r="DD564" t="s">
        <v>215</v>
      </c>
      <c r="DE564" s="1">
        <f ca="1"/>
        <v>1.1811365599510461E-2</v>
      </c>
      <c r="DF564" s="1">
        <f ca="1"/>
        <v>1.1312947227780392E-3</v>
      </c>
      <c r="DG564" s="1">
        <f ca="1"/>
        <v>4.4128454395577646E-3</v>
      </c>
      <c r="DH564" s="1">
        <f ca="1"/>
        <v>1.5741379889267319E-2</v>
      </c>
      <c r="DI564" s="1">
        <f ca="1"/>
        <v>0.96690311434888632</v>
      </c>
      <c r="DK564" t="s">
        <v>215</v>
      </c>
      <c r="DL564" s="1">
        <f ca="1"/>
        <v>1.1731655154650121E-2</v>
      </c>
      <c r="DM564" s="1">
        <f ca="1"/>
        <v>8.4154882085407797E-4</v>
      </c>
      <c r="DN564" s="1">
        <f ca="1"/>
        <v>2.8355070335395888E-3</v>
      </c>
      <c r="DO564" s="1">
        <f ca="1"/>
        <v>9.8487911454024999E-3</v>
      </c>
      <c r="DP564" s="1">
        <f ca="1"/>
        <v>0.97474249784555367</v>
      </c>
      <c r="DR564" t="s">
        <v>215</v>
      </c>
      <c r="DS564" s="1">
        <f ca="1"/>
        <v>1.1621221159687948E-2</v>
      </c>
      <c r="DT564" s="1">
        <f ca="1"/>
        <v>6.6290565919903464E-4</v>
      </c>
      <c r="DU564" s="1">
        <f ca="1"/>
        <v>1.8694577670970406E-3</v>
      </c>
      <c r="DV564" s="1">
        <f ca="1"/>
        <v>6.197374943207103E-3</v>
      </c>
      <c r="DW564" s="1">
        <f ca="1"/>
        <v>0.97964904047080881</v>
      </c>
      <c r="DY564" t="s">
        <v>215</v>
      </c>
      <c r="DZ564" s="1">
        <f ca="1"/>
        <v>1.1492824571571044E-2</v>
      </c>
      <c r="EA564" s="1">
        <f ca="1"/>
        <v>5.5201778269528415E-4</v>
      </c>
      <c r="EB564" s="1">
        <f ca="1"/>
        <v>1.2768641626047042E-3</v>
      </c>
      <c r="EC564" s="1">
        <f ca="1"/>
        <v>3.9407082206930448E-3</v>
      </c>
      <c r="ED564" s="1">
        <f ca="1"/>
        <v>0.98273758526243582</v>
      </c>
      <c r="EF564" t="s">
        <v>215</v>
      </c>
      <c r="EG564" s="1">
        <f ca="1"/>
        <v>1.1354231489352743E-2</v>
      </c>
      <c r="EH564" s="1">
        <f ca="1"/>
        <v>4.8246436157102545E-4</v>
      </c>
      <c r="EI564" s="1">
        <f ca="1"/>
        <v>9.1265062778946829E-4</v>
      </c>
      <c r="EJ564" s="1">
        <f ca="1"/>
        <v>2.5484696055048531E-3</v>
      </c>
      <c r="EK564" s="1">
        <f ca="1"/>
        <v>0.98470218391578179</v>
      </c>
      <c r="EM564" t="s">
        <v>215</v>
      </c>
      <c r="EN564" s="1">
        <f ca="1"/>
        <v>1.1210165787034267E-2</v>
      </c>
      <c r="EO564" s="1">
        <f ca="1"/>
        <v>4.3814487056982403E-4</v>
      </c>
      <c r="EP564" s="1">
        <f ca="1"/>
        <v>6.8816850039262335E-4</v>
      </c>
      <c r="EQ564" s="1">
        <f ca="1"/>
        <v>1.6903754221078483E-3</v>
      </c>
      <c r="ER564" s="1">
        <f ca="1"/>
        <v>0.98597314541989534</v>
      </c>
      <c r="ET564" t="s">
        <v>215</v>
      </c>
      <c r="EU564" s="1">
        <f ca="1"/>
        <v>1.106349879215251E-2</v>
      </c>
      <c r="EV564" s="1">
        <f ca="1"/>
        <v>4.0924444836784281E-4</v>
      </c>
      <c r="EW564" s="1">
        <f ca="1"/>
        <v>5.4920020946339011E-4</v>
      </c>
      <c r="EX564" s="1">
        <f ca="1"/>
        <v>1.1615968978801346E-3</v>
      </c>
      <c r="EY564" s="1">
        <f ca="1"/>
        <v>0.98681645965213605</v>
      </c>
      <c r="FA564" t="s">
        <v>215</v>
      </c>
      <c r="FB564" s="1">
        <f ca="1"/>
        <v>1.0915973378797617E-2</v>
      </c>
      <c r="FC564" s="1">
        <f ca="1"/>
        <v>3.8977691587114443E-4</v>
      </c>
      <c r="FD564" s="1">
        <f ca="1"/>
        <v>4.6257216642557906E-4</v>
      </c>
      <c r="FE564" s="1">
        <f ca="1"/>
        <v>8.3550230713511618E-4</v>
      </c>
      <c r="FF564" s="1">
        <f ca="1"/>
        <v>0.98739617523177048</v>
      </c>
      <c r="FH564" t="s">
        <v>215</v>
      </c>
      <c r="FI564" s="1">
        <f ca="1"/>
        <v>1.0768644729335669E-2</v>
      </c>
      <c r="FJ564" s="1">
        <f ca="1"/>
        <v>3.7608942423806598E-4</v>
      </c>
      <c r="FK564" s="1">
        <f ca="1"/>
        <v>4.0798361602591143E-4</v>
      </c>
      <c r="FL564" s="1">
        <f ca="1"/>
        <v>6.3398759179687802E-4</v>
      </c>
      <c r="FM564" s="1">
        <f ca="1"/>
        <v>0.98781329463860346</v>
      </c>
      <c r="FO564" t="s">
        <v>215</v>
      </c>
      <c r="FP564" s="1">
        <f ca="1"/>
        <v>1.0622148770520911E-2</v>
      </c>
      <c r="FQ564" s="1">
        <f ca="1"/>
        <v>3.6595201650105514E-4</v>
      </c>
      <c r="FR564" s="1">
        <f ca="1"/>
        <v>3.7301142625600919E-4</v>
      </c>
      <c r="FS564" s="1">
        <f ca="1"/>
        <v>5.0896708485141835E-4</v>
      </c>
      <c r="FT564" s="1">
        <f ca="1"/>
        <v>0.98812992070187056</v>
      </c>
      <c r="FV564" t="s">
        <v>215</v>
      </c>
      <c r="FW564" s="1">
        <f ca="1"/>
        <v>1.0476865758251229E-2</v>
      </c>
      <c r="FX564" s="1">
        <f ca="1"/>
        <v>3.5800291736403175E-4</v>
      </c>
      <c r="FY564" s="1">
        <f ca="1"/>
        <v>3.5005393057396014E-4</v>
      </c>
      <c r="FZ564" s="1">
        <f ca="1"/>
        <v>4.3087873881938739E-4</v>
      </c>
      <c r="GA564" s="1">
        <f ca="1"/>
        <v>0.98838419865499139</v>
      </c>
      <c r="GC564" t="s">
        <v>215</v>
      </c>
      <c r="GD564" s="1">
        <f ca="1"/>
        <v>1.0333020020610498E-2</v>
      </c>
      <c r="GE564" s="1">
        <f ca="1"/>
        <v>3.5141031036764833E-4</v>
      </c>
      <c r="GF564" s="1">
        <f ca="1"/>
        <v>3.3446039495504671E-4</v>
      </c>
      <c r="GG564" s="1">
        <f ca="1"/>
        <v>3.8156941996173678E-4</v>
      </c>
      <c r="GH564" s="1">
        <f ca="1"/>
        <v>0.98859953985410509</v>
      </c>
      <c r="GJ564" t="s">
        <v>215</v>
      </c>
      <c r="GK564" s="1">
        <f ca="1"/>
        <v>1.0190740800708436E-2</v>
      </c>
      <c r="GL564" s="1">
        <f ca="1"/>
        <v>3.4566598134686753E-4</v>
      </c>
      <c r="GM564" s="1">
        <f ca="1"/>
        <v>3.23385991527122E-4</v>
      </c>
      <c r="GN564" s="1">
        <f ca="1"/>
        <v>3.4990240488382224E-4</v>
      </c>
      <c r="GO564" s="1">
        <f ca="1"/>
        <v>0.98879030482153374</v>
      </c>
      <c r="GQ564" t="s">
        <v>215</v>
      </c>
      <c r="GR564" s="1">
        <f ca="1"/>
        <v>1.00500993817984E-2</v>
      </c>
      <c r="GS564" s="1">
        <f ca="1"/>
        <v>3.4045935310156609E-4</v>
      </c>
      <c r="GT564" s="1">
        <f ca="1"/>
        <v>3.1509088906320708E-4</v>
      </c>
      <c r="GU564" s="1">
        <f ca="1"/>
        <v>3.290943520611639E-4</v>
      </c>
      <c r="GV564" s="1">
        <f ca="1"/>
        <v>0.98896525602397567</v>
      </c>
      <c r="GX564" t="s">
        <v>215</v>
      </c>
      <c r="GY564" s="1">
        <f ca="1"/>
        <v>9.9111317444419943E-3</v>
      </c>
      <c r="GZ564" s="1">
        <f ca="1"/>
        <v>3.3560056544157396E-4</v>
      </c>
      <c r="HA564" s="1">
        <f ca="1"/>
        <v>3.0851181789876236E-4</v>
      </c>
      <c r="HB564" s="1">
        <f ca="1"/>
        <v>3.1495267221142527E-4</v>
      </c>
      <c r="HC564" s="1">
        <f ca="1"/>
        <v>0.98912980320000621</v>
      </c>
      <c r="HE564" t="s">
        <v>215</v>
      </c>
      <c r="HF564" s="1">
        <f ca="1"/>
        <v>9.7738523950595957E-3</v>
      </c>
      <c r="HG564" s="1">
        <f ca="1"/>
        <v>3.3097351146140592E-4</v>
      </c>
      <c r="HH564" s="1">
        <f ca="1"/>
        <v>3.0299851677005743E-4</v>
      </c>
      <c r="HI564" s="1">
        <f ca="1"/>
        <v>3.0489604059698566E-4</v>
      </c>
      <c r="HJ564" s="1">
        <f ca="1"/>
        <v>0.98928727953611195</v>
      </c>
      <c r="HL564" t="s">
        <v>215</v>
      </c>
      <c r="HM564" s="1">
        <f ca="1"/>
        <v>9.6382628078279416E-3</v>
      </c>
      <c r="HN564" s="1">
        <f ca="1"/>
        <v>3.2650711516483364E-4</v>
      </c>
      <c r="HO564" s="1">
        <f ca="1"/>
        <v>2.9815319698919086E-4</v>
      </c>
      <c r="HP564" s="1">
        <f ca="1"/>
        <v>2.9734932360758444E-4</v>
      </c>
      <c r="HQ564" s="1">
        <f ca="1"/>
        <v>0.98943972755641041</v>
      </c>
      <c r="HS564" t="s">
        <v>215</v>
      </c>
      <c r="HT564" s="1">
        <f ca="1"/>
        <v>9.5043565746841061E-3</v>
      </c>
      <c r="HU564" s="1">
        <f ca="1"/>
        <v>3.2215779298612202E-4</v>
      </c>
      <c r="HV564" s="1">
        <f ca="1"/>
        <v>2.9373261797229681E-4</v>
      </c>
      <c r="HW564" s="1">
        <f ca="1"/>
        <v>2.9135079614323338E-4</v>
      </c>
      <c r="HX564" s="1">
        <f ca="1"/>
        <v>0.9895884022182142</v>
      </c>
      <c r="HZ564" t="s">
        <v>215</v>
      </c>
      <c r="IA564" s="1">
        <f ca="1"/>
        <v>9.3721225466636398E-3</v>
      </c>
      <c r="IB564" s="1">
        <f ca="1"/>
        <v>3.1789875220869366E-4</v>
      </c>
      <c r="IC564" s="1">
        <f ca="1"/>
        <v>2.8958805077494346E-4</v>
      </c>
      <c r="ID564" s="1">
        <f ca="1"/>
        <v>2.8631303406686463E-4</v>
      </c>
      <c r="IE564" s="1">
        <f ca="1"/>
        <v>0.98973407761628585</v>
      </c>
      <c r="IG564" t="s">
        <v>215</v>
      </c>
      <c r="IH564" s="1">
        <f ca="1"/>
        <v>9.2415467504286999E-3</v>
      </c>
      <c r="II564" s="1">
        <f ca="1"/>
        <v>3.137134551269882E-4</v>
      </c>
      <c r="IJ564" s="1">
        <f ca="1"/>
        <v>2.8562852651822871E-4</v>
      </c>
      <c r="IK564" s="1">
        <f ca="1"/>
        <v>2.8187713460679363E-4</v>
      </c>
      <c r="IL564" s="1">
        <f ca="1"/>
        <v>0.98987723413331929</v>
      </c>
      <c r="IN564" t="s">
        <v>215</v>
      </c>
      <c r="IO564" s="1">
        <f ca="1"/>
        <v>9.112613557293852E-3</v>
      </c>
      <c r="IP564" s="1">
        <f ca="1"/>
        <v>3.0959162648417629E-4</v>
      </c>
      <c r="IQ564" s="1">
        <f ca="1"/>
        <v>2.8179835985754935E-4</v>
      </c>
      <c r="IR564" s="1">
        <f ca="1"/>
        <v>2.7782375574173662E-4</v>
      </c>
      <c r="IS564" s="1">
        <f ca="1"/>
        <v>0.99001817270062265</v>
      </c>
      <c r="IU564" t="s">
        <v>215</v>
      </c>
      <c r="IV564" s="1">
        <f ca="1"/>
        <v>8.9853063959565212E-3</v>
      </c>
      <c r="IW564" s="1">
        <f ca="1"/>
        <v>3.0552681478506654E-4</v>
      </c>
      <c r="IX564" s="1">
        <f ca="1"/>
        <v>2.7806341137366468E-4</v>
      </c>
      <c r="IY564" s="1">
        <f ca="1"/>
        <v>2.7401879939119289E-4</v>
      </c>
      <c r="IZ564" s="1">
        <f ca="1"/>
        <v>0.9901570845784935</v>
      </c>
      <c r="JB564" t="s">
        <v>215</v>
      </c>
      <c r="JC564" s="1">
        <f ca="1"/>
        <v>8.859608186724802E-3</v>
      </c>
      <c r="JD564" s="1">
        <f ca="1"/>
        <v>3.0151490310399492E-4</v>
      </c>
      <c r="JE564" s="1">
        <f ca="1"/>
        <v>2.7440269500723263E-4</v>
      </c>
      <c r="JF564" s="1">
        <f ca="1"/>
        <v>2.7038023697481978E-4</v>
      </c>
      <c r="JG564" s="1">
        <f ca="1"/>
        <v>0.99029409397818913</v>
      </c>
      <c r="JI564" t="s">
        <v>215</v>
      </c>
      <c r="JJ564" s="1">
        <f ca="1"/>
        <v>8.7355016058037523E-3</v>
      </c>
      <c r="JK564" s="1">
        <f ca="1"/>
        <v>2.9755319998586515E-4</v>
      </c>
      <c r="JL564" s="1">
        <f ca="1"/>
        <v>2.7080325275008303E-4</v>
      </c>
      <c r="JM564" s="1">
        <f ca="1"/>
        <v>2.668578447837382E-4</v>
      </c>
      <c r="JN564" s="1">
        <f ca="1"/>
        <v>0.99042928409667652</v>
      </c>
      <c r="JP564" t="s">
        <v>215</v>
      </c>
      <c r="JQ564" s="1">
        <f ca="1"/>
        <v>8.6129692459169255E-3</v>
      </c>
      <c r="JR564" s="1">
        <f ca="1"/>
        <v>2.9363988465221249E-4</v>
      </c>
      <c r="JS564" s="1">
        <f ca="1"/>
        <v>2.6725702561835853E-4</v>
      </c>
      <c r="JT564" s="1">
        <f ca="1"/>
        <v>2.6342082474407359E-4</v>
      </c>
      <c r="JU564" s="1">
        <f ca="1"/>
        <v>0.9905627130190684</v>
      </c>
      <c r="JW564" t="s">
        <v>215</v>
      </c>
      <c r="JX564" s="1">
        <f ca="1"/>
        <v>8.4919937137133989E-3</v>
      </c>
      <c r="JY564" s="1">
        <f ca="1"/>
        <v>2.8977366853492914E-4</v>
      </c>
      <c r="JZ564" s="1">
        <f ca="1"/>
        <v>2.6375894390797425E-4</v>
      </c>
      <c r="KA564" s="1">
        <f ca="1"/>
        <v>2.6005024240323134E-4</v>
      </c>
      <c r="KB564" s="1">
        <f ca="1"/>
        <v>0.99069442343144043</v>
      </c>
      <c r="KD564" t="s">
        <v>215</v>
      </c>
      <c r="KE564" s="1">
        <f ca="1"/>
        <v>8.3725576886399047E-3</v>
      </c>
      <c r="KF564" s="1">
        <f ca="1"/>
        <v>2.859535888479264E-4</v>
      </c>
      <c r="KG564" s="1">
        <f ca="1"/>
        <v>2.6030576192710708E-4</v>
      </c>
      <c r="KH564" s="1">
        <f ca="1"/>
        <v>2.5673440794297898E-4</v>
      </c>
      <c r="KI564" s="1">
        <f ca="1"/>
        <v>0.99082444855264207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211</v>
      </c>
      <c r="AT565" s="1">
        <f t="shared" si="26"/>
        <v>0</v>
      </c>
      <c r="AU565" s="1">
        <f t="shared" si="26"/>
        <v>0</v>
      </c>
      <c r="AV565" s="1">
        <f t="shared" ca="1" si="26"/>
        <v>1.3205848247469516E-2</v>
      </c>
      <c r="AW565" s="1">
        <f t="shared" ca="1" si="26"/>
        <v>0.48707927598591244</v>
      </c>
      <c r="AX565" s="1">
        <f t="shared" ca="1" si="26"/>
        <v>0.49971487576661805</v>
      </c>
      <c r="AZ565" t="s">
        <v>211</v>
      </c>
      <c r="BA565" s="1">
        <f ca="1"/>
        <v>0</v>
      </c>
      <c r="BB565" s="1">
        <f ca="1"/>
        <v>4.3450987168129217E-4</v>
      </c>
      <c r="BC565" s="1">
        <f ca="1"/>
        <v>1.3306849763225973E-2</v>
      </c>
      <c r="BD565" s="1">
        <f ca="1"/>
        <v>0.24820674067119114</v>
      </c>
      <c r="BE565" s="1">
        <f ca="1"/>
        <v>0.73805189969390161</v>
      </c>
      <c r="BG565" t="s">
        <v>211</v>
      </c>
      <c r="BH565" s="1">
        <f ca="1"/>
        <v>4.8021545432974671E-5</v>
      </c>
      <c r="BI565" s="1">
        <f ca="1"/>
        <v>6.1280533006063758E-4</v>
      </c>
      <c r="BJ565" s="1">
        <f ca="1"/>
        <v>9.9444491696817749E-3</v>
      </c>
      <c r="BK565" s="1">
        <f ca="1"/>
        <v>0.12812129061038166</v>
      </c>
      <c r="BL565" s="1">
        <f ca="1"/>
        <v>0.86127343334444295</v>
      </c>
      <c r="BN565" t="s">
        <v>211</v>
      </c>
      <c r="BO565" s="1">
        <f ca="1"/>
        <v>1.1480451820107257E-4</v>
      </c>
      <c r="BP565" s="1">
        <f ca="1"/>
        <v>5.8531625659606547E-4</v>
      </c>
      <c r="BQ565" s="1">
        <f ca="1"/>
        <v>6.7790743693738088E-3</v>
      </c>
      <c r="BR565" s="1">
        <f ca="1"/>
        <v>6.7588636288866397E-2</v>
      </c>
      <c r="BS565" s="1">
        <f ca="1"/>
        <v>0.9249321685669627</v>
      </c>
      <c r="BU565" t="s">
        <v>211</v>
      </c>
      <c r="BV565" s="1">
        <f ca="1"/>
        <v>1.7738367539772883E-4</v>
      </c>
      <c r="BW565" s="1">
        <f ca="1"/>
        <v>4.7434460455014646E-4</v>
      </c>
      <c r="BX565" s="1">
        <f ca="1"/>
        <v>4.4296230651098226E-3</v>
      </c>
      <c r="BY565" s="1">
        <f ca="1"/>
        <v>3.639799369324849E-2</v>
      </c>
      <c r="BZ565" s="1">
        <f ca="1"/>
        <v>0.95852065496169381</v>
      </c>
      <c r="CB565" t="s">
        <v>211</v>
      </c>
      <c r="CC565" s="1">
        <f ca="1"/>
        <v>2.2660895042510279E-4</v>
      </c>
      <c r="CD565" s="1">
        <f ca="1"/>
        <v>3.5213553927921433E-4</v>
      </c>
      <c r="CE565" s="1">
        <f ca="1"/>
        <v>2.8300641599206542E-3</v>
      </c>
      <c r="CF565" s="1">
        <f ca="1"/>
        <v>1.9975975144688643E-2</v>
      </c>
      <c r="CG565" s="1">
        <f ca="1"/>
        <v>0.97661521620568637</v>
      </c>
      <c r="CI565" t="s">
        <v>211</v>
      </c>
      <c r="CJ565" s="1">
        <f ca="1"/>
        <v>2.6148860283873259E-4</v>
      </c>
      <c r="CK565" s="1">
        <f ca="1"/>
        <v>2.4849293388974305E-4</v>
      </c>
      <c r="CL565" s="1">
        <f ca="1"/>
        <v>1.7854248782552041E-3</v>
      </c>
      <c r="CM565" s="1">
        <f ca="1"/>
        <v>1.1155188611116834E-2</v>
      </c>
      <c r="CN565" s="1">
        <f ca="1"/>
        <v>0.98654940497389942</v>
      </c>
      <c r="CP565" t="s">
        <v>211</v>
      </c>
      <c r="CQ565" s="1">
        <f ca="1"/>
        <v>2.843308056686555E-4</v>
      </c>
      <c r="CR565" s="1">
        <f ca="1"/>
        <v>1.7036818420154636E-4</v>
      </c>
      <c r="CS565" s="1">
        <f ca="1"/>
        <v>1.1183929770819431E-3</v>
      </c>
      <c r="CT565" s="1">
        <f ca="1"/>
        <v>6.3279872790713114E-3</v>
      </c>
      <c r="CU565" s="1">
        <f ca="1"/>
        <v>0.99209892075397643</v>
      </c>
      <c r="CW565" t="s">
        <v>211</v>
      </c>
      <c r="CX565" s="1">
        <f ca="1"/>
        <v>2.9816442348340444E-4</v>
      </c>
      <c r="CY565" s="1">
        <f ca="1"/>
        <v>1.1524583680178535E-4</v>
      </c>
      <c r="CZ565" s="1">
        <f ca="1"/>
        <v>6.9809288621384632E-4</v>
      </c>
      <c r="DA565" s="1">
        <f ca="1"/>
        <v>3.6403962043536735E-3</v>
      </c>
      <c r="DB565" s="1">
        <f ca="1"/>
        <v>0.99524810064914715</v>
      </c>
      <c r="DD565" t="s">
        <v>211</v>
      </c>
      <c r="DE565" s="1">
        <f ca="1"/>
        <v>3.0568404589372856E-4</v>
      </c>
      <c r="DF565" s="1">
        <f ca="1"/>
        <v>7.7919500773733526E-5</v>
      </c>
      <c r="DG565" s="1">
        <f ca="1"/>
        <v>4.3545967288472019E-4</v>
      </c>
      <c r="DH565" s="1">
        <f ca="1"/>
        <v>2.1205191014239417E-3</v>
      </c>
      <c r="DI565" s="1">
        <f ca="1"/>
        <v>0.99706041767902376</v>
      </c>
      <c r="DK565" t="s">
        <v>211</v>
      </c>
      <c r="DL565" s="1">
        <f ca="1"/>
        <v>3.0896095856630695E-4</v>
      </c>
      <c r="DM565" s="1">
        <f ca="1"/>
        <v>5.3316802359167607E-5</v>
      </c>
      <c r="DN565" s="1">
        <f ca="1"/>
        <v>2.7224811431346652E-4</v>
      </c>
      <c r="DO565" s="1">
        <f ca="1"/>
        <v>1.2490141822882985E-3</v>
      </c>
      <c r="DP565" s="1">
        <f ca="1"/>
        <v>0.99811645994247267</v>
      </c>
      <c r="DR565" t="s">
        <v>211</v>
      </c>
      <c r="DS565" s="1">
        <f ca="1"/>
        <v>3.094701462140469E-4</v>
      </c>
      <c r="DT565" s="1">
        <f ca="1"/>
        <v>3.7391724427153588E-5</v>
      </c>
      <c r="DU565" s="1">
        <f ca="1"/>
        <v>1.7120056407247771E-4</v>
      </c>
      <c r="DV565" s="1">
        <f ca="1"/>
        <v>7.4323462522430707E-4</v>
      </c>
      <c r="DW565" s="1">
        <f ca="1"/>
        <v>0.99873870294006195</v>
      </c>
      <c r="DY565" t="s">
        <v>211</v>
      </c>
      <c r="DZ565" s="1">
        <f ca="1"/>
        <v>3.0821464299043543E-4</v>
      </c>
      <c r="EA565" s="1">
        <f ca="1"/>
        <v>2.7206399886235511E-5</v>
      </c>
      <c r="EB565" s="1">
        <f ca="1"/>
        <v>1.0880040152700982E-4</v>
      </c>
      <c r="EC565" s="1">
        <f ca="1"/>
        <v>4.4667468744304708E-4</v>
      </c>
      <c r="ED565" s="1">
        <f ca="1"/>
        <v>0.99910910386815321</v>
      </c>
      <c r="EF565" t="s">
        <v>211</v>
      </c>
      <c r="EG565" s="1">
        <f ca="1"/>
        <v>3.0585631711015261E-4</v>
      </c>
      <c r="EH565" s="1">
        <f ca="1"/>
        <v>2.0739158635756812E-5</v>
      </c>
      <c r="EI565" s="1">
        <f ca="1"/>
        <v>7.0331232350065445E-5</v>
      </c>
      <c r="EJ565" s="1">
        <f ca="1"/>
        <v>2.7128445437740029E-4</v>
      </c>
      <c r="EK565" s="1">
        <f ca="1"/>
        <v>0.9993317888375266</v>
      </c>
      <c r="EM565" t="s">
        <v>211</v>
      </c>
      <c r="EN565" s="1">
        <f ca="1"/>
        <v>3.0282296277583861E-4</v>
      </c>
      <c r="EO565" s="1">
        <f ca="1"/>
        <v>1.6645238885828403E-5</v>
      </c>
      <c r="EP565" s="1">
        <f ca="1"/>
        <v>4.6637282062901987E-5</v>
      </c>
      <c r="EQ565" s="1">
        <f ca="1"/>
        <v>1.6681189402665528E-4</v>
      </c>
      <c r="ER565" s="1">
        <f ca="1"/>
        <v>0.9994670826222487</v>
      </c>
      <c r="ET565" t="s">
        <v>211</v>
      </c>
      <c r="EU565" s="1">
        <f ca="1"/>
        <v>2.9938701494335506E-4</v>
      </c>
      <c r="EV565" s="1">
        <f ca="1"/>
        <v>1.4050300190745445E-5</v>
      </c>
      <c r="EW565" s="1">
        <f ca="1"/>
        <v>3.2045774168983872E-5</v>
      </c>
      <c r="EX565" s="1">
        <f ca="1"/>
        <v>1.0421322258320565E-4</v>
      </c>
      <c r="EY565" s="1">
        <f ca="1"/>
        <v>0.99955030368811359</v>
      </c>
      <c r="FA565" t="s">
        <v>211</v>
      </c>
      <c r="FB565" s="1">
        <f ca="1"/>
        <v>2.957200719222806E-4</v>
      </c>
      <c r="FC565" s="1">
        <f ca="1"/>
        <v>1.2394847138310606E-5</v>
      </c>
      <c r="FD565" s="1">
        <f ca="1"/>
        <v>2.3052565395482581E-5</v>
      </c>
      <c r="FE565" s="1">
        <f ca="1"/>
        <v>6.6519366277516134E-5</v>
      </c>
      <c r="FF565" s="1">
        <f ca="1"/>
        <v>0.99960231314926629</v>
      </c>
      <c r="FH565" t="s">
        <v>211</v>
      </c>
      <c r="FI565" s="1">
        <f ca="1"/>
        <v>2.9192930007662546E-4</v>
      </c>
      <c r="FJ565" s="1">
        <f ca="1"/>
        <v>1.1324933002989441E-5</v>
      </c>
      <c r="FK565" s="1">
        <f ca="1"/>
        <v>1.7498041137721536E-5</v>
      </c>
      <c r="FL565" s="1">
        <f ca="1"/>
        <v>4.3725190536553243E-5</v>
      </c>
      <c r="FM565" s="1">
        <f ca="1"/>
        <v>0.99963552253524601</v>
      </c>
      <c r="FO565" t="s">
        <v>211</v>
      </c>
      <c r="FP565" s="1">
        <f ca="1"/>
        <v>2.8808115738473999E-4</v>
      </c>
      <c r="FQ565" s="1">
        <f ca="1"/>
        <v>1.06185198912062E-5</v>
      </c>
      <c r="FR565" s="1">
        <f ca="1"/>
        <v>1.4053572486795958E-5</v>
      </c>
      <c r="FS565" s="1">
        <f ca="1"/>
        <v>2.9886981700894571E-5</v>
      </c>
      <c r="FT565" s="1">
        <f ca="1"/>
        <v>0.99965735976853631</v>
      </c>
      <c r="FV565" t="s">
        <v>211</v>
      </c>
      <c r="FW565" s="1">
        <f ca="1"/>
        <v>2.8421659500049294E-4</v>
      </c>
      <c r="FX565" s="1">
        <f ca="1"/>
        <v>1.0137190152141847E-5</v>
      </c>
      <c r="FY565" s="1">
        <f ca="1"/>
        <v>1.1902905859457655E-5</v>
      </c>
      <c r="FZ565" s="1">
        <f ca="1"/>
        <v>2.1452121980583011E-5</v>
      </c>
      <c r="GA565" s="1">
        <f ca="1"/>
        <v>0.99967229118700729</v>
      </c>
      <c r="GC565" t="s">
        <v>211</v>
      </c>
      <c r="GD565" s="1">
        <f ca="1"/>
        <v>2.8036068156065032E-4</v>
      </c>
      <c r="GE565" s="1">
        <f ca="1"/>
        <v>9.7950627714580942E-6</v>
      </c>
      <c r="GF565" s="1">
        <f ca="1"/>
        <v>1.0545133044536185E-5</v>
      </c>
      <c r="GG565" s="1">
        <f ca="1"/>
        <v>1.6286762221657268E-5</v>
      </c>
      <c r="GH565" s="1">
        <f ca="1"/>
        <v>0.99968301236040169</v>
      </c>
      <c r="GJ565" t="s">
        <v>211</v>
      </c>
      <c r="GK565" s="1">
        <f ca="1"/>
        <v>2.7652864306424867E-4</v>
      </c>
      <c r="GL565" s="1">
        <f ca="1"/>
        <v>9.5390453081203923E-6</v>
      </c>
      <c r="GM565" s="1">
        <f ca="1"/>
        <v>9.6731464885459507E-6</v>
      </c>
      <c r="GN565" s="1">
        <f ca="1"/>
        <v>1.3104266310055044E-5</v>
      </c>
      <c r="GO565" s="1">
        <f ca="1"/>
        <v>0.99969115489882898</v>
      </c>
      <c r="GQ565" t="s">
        <v>211</v>
      </c>
      <c r="GR565" s="1">
        <f ca="1"/>
        <v>2.7272962853236205E-4</v>
      </c>
      <c r="GS565" s="1">
        <f ca="1"/>
        <v>9.3364064093960624E-6</v>
      </c>
      <c r="GT565" s="1">
        <f ca="1"/>
        <v>9.0988029601130947E-6</v>
      </c>
      <c r="GU565" s="1">
        <f ca="1"/>
        <v>1.1128130114071323E-5</v>
      </c>
      <c r="GV565" s="1">
        <f ca="1"/>
        <v>0.99969770703198402</v>
      </c>
      <c r="GX565" t="s">
        <v>211</v>
      </c>
      <c r="GY565" s="1">
        <f ca="1"/>
        <v>2.6896904617257041E-4</v>
      </c>
      <c r="GZ565" s="1">
        <f ca="1"/>
        <v>9.1670101090831742E-6</v>
      </c>
      <c r="HA565" s="1">
        <f ca="1"/>
        <v>8.7069367655960637E-6</v>
      </c>
      <c r="HB565" s="1">
        <f ca="1"/>
        <v>9.8859099116572067E-6</v>
      </c>
      <c r="HC565" s="1">
        <f ca="1"/>
        <v>0.99970327109704105</v>
      </c>
      <c r="HE565" t="s">
        <v>211</v>
      </c>
      <c r="HF565" s="1">
        <f ca="1"/>
        <v>2.6525000722044036E-4</v>
      </c>
      <c r="HG565" s="1">
        <f ca="1"/>
        <v>9.0184895097128876E-6</v>
      </c>
      <c r="HH565" s="1">
        <f ca="1"/>
        <v>8.4270662359956828E-6</v>
      </c>
      <c r="HI565" s="1">
        <f ca="1"/>
        <v>9.0903850369293516E-6</v>
      </c>
      <c r="HJ565" s="1">
        <f ca="1"/>
        <v>0.99970821405199684</v>
      </c>
      <c r="HL565" t="s">
        <v>211</v>
      </c>
      <c r="HM565" s="1">
        <f ca="1"/>
        <v>2.6157421574459394E-4</v>
      </c>
      <c r="HN565" s="1">
        <f ca="1"/>
        <v>8.8832575194469504E-6</v>
      </c>
      <c r="HO565" s="1">
        <f ca="1"/>
        <v>8.2160746516026932E-6</v>
      </c>
      <c r="HP565" s="1">
        <f ca="1"/>
        <v>8.5672075689700054E-6</v>
      </c>
      <c r="HQ565" s="1">
        <f ca="1"/>
        <v>0.9997127592445153</v>
      </c>
      <c r="HS565" t="s">
        <v>211</v>
      </c>
      <c r="HT565" s="1">
        <f ca="1"/>
        <v>2.5794251562009376E-4</v>
      </c>
      <c r="HU565" s="1">
        <f ca="1"/>
        <v>8.7566625764643809E-6</v>
      </c>
      <c r="HV565" s="1">
        <f ca="1"/>
        <v>8.0476014161050506E-6</v>
      </c>
      <c r="HW565" s="1">
        <f ca="1"/>
        <v>8.2103720874653729E-6</v>
      </c>
      <c r="HX565" s="1">
        <f ca="1"/>
        <v>0.99971704284829976</v>
      </c>
      <c r="HZ565" t="s">
        <v>211</v>
      </c>
      <c r="IA565" s="1">
        <f ca="1"/>
        <v>2.5435522616821756E-4</v>
      </c>
      <c r="IB565" s="1">
        <f ca="1"/>
        <v>8.6358536631722449E-6</v>
      </c>
      <c r="IC565" s="1">
        <f ca="1"/>
        <v>7.9055368186030141E-6</v>
      </c>
      <c r="ID565" s="1">
        <f ca="1"/>
        <v>7.9553490064030581E-6</v>
      </c>
      <c r="IE565" s="1">
        <f ca="1"/>
        <v>0.99972114803434353</v>
      </c>
      <c r="IG565" t="s">
        <v>211</v>
      </c>
      <c r="IH565" s="1">
        <f ca="1"/>
        <v>2.5081234784595565E-4</v>
      </c>
      <c r="II565" s="1">
        <f ca="1"/>
        <v>8.5190828615591153E-6</v>
      </c>
      <c r="IJ565" s="1">
        <f ca="1"/>
        <v>7.7800382141501569E-6</v>
      </c>
      <c r="IK565" s="1">
        <f ca="1"/>
        <v>7.7628222315294493E-6</v>
      </c>
      <c r="IL565" s="1">
        <f ca="1"/>
        <v>0.99972512570884675</v>
      </c>
      <c r="IN565" t="s">
        <v>211</v>
      </c>
      <c r="IO565" s="1">
        <f ca="1"/>
        <v>2.4731368814614264E-4</v>
      </c>
      <c r="IP565" s="1">
        <f ca="1"/>
        <v>8.4052773860184193E-6</v>
      </c>
      <c r="IQ565" s="1">
        <f ca="1"/>
        <v>7.6650924866045009E-6</v>
      </c>
      <c r="IR565" s="1">
        <f ca="1"/>
        <v>7.608822018664122E-6</v>
      </c>
      <c r="IS565" s="1">
        <f ca="1"/>
        <v>0.99972900711996249</v>
      </c>
      <c r="IU565" t="s">
        <v>211</v>
      </c>
      <c r="IV565" s="1">
        <f ca="1"/>
        <v>2.4385893857608072E-4</v>
      </c>
      <c r="IW565" s="1">
        <f ca="1"/>
        <v>8.2937773056371808E-6</v>
      </c>
      <c r="IX565" s="1">
        <f ca="1"/>
        <v>7.5570255933837532E-6</v>
      </c>
      <c r="IY565" s="1">
        <f ca="1"/>
        <v>7.4787275529959829E-6</v>
      </c>
      <c r="IZ565" s="1">
        <f ca="1"/>
        <v>0.99973281153097182</v>
      </c>
      <c r="JB565" t="s">
        <v>211</v>
      </c>
      <c r="JC565" s="1">
        <f ca="1"/>
        <v>2.404477216783459E-4</v>
      </c>
      <c r="JD565" s="1">
        <f ca="1"/>
        <v>8.1841749832224308E-6</v>
      </c>
      <c r="JE565" s="1">
        <f ca="1"/>
        <v>7.453591681327528E-6</v>
      </c>
      <c r="JF565" s="1">
        <f ca="1"/>
        <v>7.3636169087037675E-6</v>
      </c>
      <c r="JG565" s="1">
        <f ca="1"/>
        <v>0.99973655089474833</v>
      </c>
      <c r="JI565" t="s">
        <v>211</v>
      </c>
      <c r="JJ565" s="1">
        <f ca="1"/>
        <v>2.370796197262351E-4</v>
      </c>
      <c r="JK565" s="1">
        <f ca="1"/>
        <v>8.0762168737344152E-6</v>
      </c>
      <c r="JL565" s="1">
        <f ca="1"/>
        <v>7.3534166428672251E-6</v>
      </c>
      <c r="JM565" s="1">
        <f ca="1"/>
        <v>7.2580435544110134E-6</v>
      </c>
      <c r="JN565" s="1">
        <f ca="1"/>
        <v>0.99974023270320267</v>
      </c>
      <c r="JP565" t="s">
        <v>211</v>
      </c>
      <c r="JQ565" s="1">
        <f ca="1"/>
        <v>2.3375419221973684E-4</v>
      </c>
      <c r="JR565" s="1">
        <f ca="1"/>
        <v>7.9697435094517086E-6</v>
      </c>
      <c r="JS565" s="1">
        <f ca="1"/>
        <v>7.2556583204729657E-6</v>
      </c>
      <c r="JT565" s="1">
        <f ca="1"/>
        <v>7.1586809703807506E-6</v>
      </c>
      <c r="JU565" s="1">
        <f ca="1"/>
        <v>0.99974386172497987</v>
      </c>
      <c r="JW565" t="s">
        <v>211</v>
      </c>
      <c r="JX565" s="1">
        <f ca="1"/>
        <v>2.3047098654228662E-4</v>
      </c>
      <c r="JY565" s="1">
        <f ca="1"/>
        <v>7.8646528467885086E-6</v>
      </c>
      <c r="JZ565" s="1">
        <f ca="1"/>
        <v>7.1597990781642158E-6</v>
      </c>
      <c r="KA565" s="1">
        <f ca="1"/>
        <v>7.0634960676125383E-6</v>
      </c>
      <c r="KB565" s="1">
        <f ca="1"/>
        <v>0.99974744106546509</v>
      </c>
      <c r="KD565" t="s">
        <v>211</v>
      </c>
      <c r="KE565" s="1">
        <f ca="1"/>
        <v>2.2722954444376141E-4</v>
      </c>
      <c r="KF565" s="1">
        <f ca="1"/>
        <v>7.7608778935669139E-6</v>
      </c>
      <c r="KG565" s="1">
        <f ca="1"/>
        <v>7.0655192157945663E-6</v>
      </c>
      <c r="KH565" s="1">
        <f ca="1"/>
        <v>6.9712449479227111E-6</v>
      </c>
      <c r="KI565" s="1">
        <f ca="1"/>
        <v>0.99975097281349889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212</v>
      </c>
      <c r="AT566" s="1">
        <f t="shared" si="26"/>
        <v>0</v>
      </c>
      <c r="AU566" s="1">
        <f t="shared" si="26"/>
        <v>0</v>
      </c>
      <c r="AV566" s="1">
        <f t="shared" si="26"/>
        <v>0</v>
      </c>
      <c r="AW566" s="1">
        <f t="shared" si="26"/>
        <v>0</v>
      </c>
      <c r="AX566" s="1">
        <f t="shared" si="26"/>
        <v>1</v>
      </c>
      <c r="AZ566" t="s">
        <v>212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212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212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212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212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212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212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212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212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212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212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212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212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212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212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212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212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212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212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212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212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212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212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212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212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212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212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212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212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212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212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212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212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212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212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213</v>
      </c>
      <c r="BB568" t="s">
        <v>214</v>
      </c>
      <c r="BC568" t="s">
        <v>215</v>
      </c>
      <c r="BD568" t="s">
        <v>211</v>
      </c>
      <c r="BE568" t="s">
        <v>212</v>
      </c>
      <c r="BH568" t="s">
        <v>213</v>
      </c>
      <c r="BI568" t="s">
        <v>214</v>
      </c>
      <c r="BJ568" t="s">
        <v>215</v>
      </c>
      <c r="BK568" t="s">
        <v>211</v>
      </c>
      <c r="BL568" t="s">
        <v>212</v>
      </c>
      <c r="BO568" t="s">
        <v>213</v>
      </c>
      <c r="BP568" t="s">
        <v>214</v>
      </c>
      <c r="BQ568" t="s">
        <v>215</v>
      </c>
      <c r="BR568" t="s">
        <v>211</v>
      </c>
      <c r="BS568" t="s">
        <v>212</v>
      </c>
      <c r="BV568" t="s">
        <v>213</v>
      </c>
      <c r="BW568" t="s">
        <v>214</v>
      </c>
      <c r="BX568" t="s">
        <v>215</v>
      </c>
      <c r="BY568" t="s">
        <v>211</v>
      </c>
      <c r="BZ568" t="s">
        <v>212</v>
      </c>
      <c r="CC568" t="s">
        <v>213</v>
      </c>
      <c r="CD568" t="s">
        <v>214</v>
      </c>
      <c r="CE568" t="s">
        <v>215</v>
      </c>
      <c r="CF568" t="s">
        <v>211</v>
      </c>
      <c r="CG568" t="s">
        <v>212</v>
      </c>
      <c r="CJ568" t="s">
        <v>213</v>
      </c>
      <c r="CK568" t="s">
        <v>214</v>
      </c>
      <c r="CL568" t="s">
        <v>215</v>
      </c>
      <c r="CM568" t="s">
        <v>211</v>
      </c>
      <c r="CN568" t="s">
        <v>212</v>
      </c>
      <c r="CQ568" t="s">
        <v>213</v>
      </c>
      <c r="CR568" t="s">
        <v>214</v>
      </c>
      <c r="CS568" t="s">
        <v>215</v>
      </c>
      <c r="CT568" t="s">
        <v>211</v>
      </c>
      <c r="CU568" t="s">
        <v>212</v>
      </c>
      <c r="CX568" t="s">
        <v>213</v>
      </c>
      <c r="CY568" t="s">
        <v>214</v>
      </c>
      <c r="CZ568" t="s">
        <v>215</v>
      </c>
      <c r="DA568" t="s">
        <v>211</v>
      </c>
      <c r="DB568" t="s">
        <v>212</v>
      </c>
      <c r="DE568" t="s">
        <v>213</v>
      </c>
      <c r="DF568" t="s">
        <v>214</v>
      </c>
      <c r="DG568" t="s">
        <v>215</v>
      </c>
      <c r="DH568" t="s">
        <v>211</v>
      </c>
      <c r="DI568" t="s">
        <v>212</v>
      </c>
      <c r="DL568" t="s">
        <v>213</v>
      </c>
      <c r="DM568" t="s">
        <v>214</v>
      </c>
      <c r="DN568" t="s">
        <v>215</v>
      </c>
      <c r="DO568" t="s">
        <v>211</v>
      </c>
      <c r="DP568" t="s">
        <v>212</v>
      </c>
      <c r="DS568" t="s">
        <v>213</v>
      </c>
      <c r="DT568" t="s">
        <v>214</v>
      </c>
      <c r="DU568" t="s">
        <v>215</v>
      </c>
      <c r="DV568" t="s">
        <v>211</v>
      </c>
      <c r="DW568" t="s">
        <v>212</v>
      </c>
      <c r="DZ568" t="s">
        <v>213</v>
      </c>
      <c r="EA568" t="s">
        <v>214</v>
      </c>
      <c r="EB568" t="s">
        <v>215</v>
      </c>
      <c r="EC568" t="s">
        <v>211</v>
      </c>
      <c r="ED568" t="s">
        <v>212</v>
      </c>
      <c r="EG568" t="s">
        <v>213</v>
      </c>
      <c r="EH568" t="s">
        <v>214</v>
      </c>
      <c r="EI568" t="s">
        <v>215</v>
      </c>
      <c r="EJ568" t="s">
        <v>211</v>
      </c>
      <c r="EK568" t="s">
        <v>212</v>
      </c>
      <c r="EN568" t="s">
        <v>213</v>
      </c>
      <c r="EO568" t="s">
        <v>214</v>
      </c>
      <c r="EP568" t="s">
        <v>215</v>
      </c>
      <c r="EQ568" t="s">
        <v>211</v>
      </c>
      <c r="ER568" t="s">
        <v>212</v>
      </c>
      <c r="EU568" t="s">
        <v>213</v>
      </c>
      <c r="EV568" t="s">
        <v>214</v>
      </c>
      <c r="EW568" t="s">
        <v>215</v>
      </c>
      <c r="EX568" t="s">
        <v>211</v>
      </c>
      <c r="EY568" t="s">
        <v>212</v>
      </c>
      <c r="FB568" t="s">
        <v>213</v>
      </c>
      <c r="FC568" t="s">
        <v>214</v>
      </c>
      <c r="FD568" t="s">
        <v>215</v>
      </c>
      <c r="FE568" t="s">
        <v>211</v>
      </c>
      <c r="FF568" t="s">
        <v>212</v>
      </c>
      <c r="FI568" t="s">
        <v>213</v>
      </c>
      <c r="FJ568" t="s">
        <v>214</v>
      </c>
      <c r="FK568" t="s">
        <v>215</v>
      </c>
      <c r="FL568" t="s">
        <v>211</v>
      </c>
      <c r="FM568" t="s">
        <v>212</v>
      </c>
      <c r="FP568" t="s">
        <v>213</v>
      </c>
      <c r="FQ568" t="s">
        <v>214</v>
      </c>
      <c r="FR568" t="s">
        <v>215</v>
      </c>
      <c r="FS568" t="s">
        <v>211</v>
      </c>
      <c r="FT568" t="s">
        <v>212</v>
      </c>
      <c r="FW568" t="s">
        <v>213</v>
      </c>
      <c r="FX568" t="s">
        <v>214</v>
      </c>
      <c r="FY568" t="s">
        <v>215</v>
      </c>
      <c r="FZ568" t="s">
        <v>211</v>
      </c>
      <c r="GA568" t="s">
        <v>212</v>
      </c>
      <c r="GD568" t="s">
        <v>213</v>
      </c>
      <c r="GE568" t="s">
        <v>214</v>
      </c>
      <c r="GF568" t="s">
        <v>215</v>
      </c>
      <c r="GG568" t="s">
        <v>211</v>
      </c>
      <c r="GH568" t="s">
        <v>212</v>
      </c>
      <c r="GK568" t="s">
        <v>213</v>
      </c>
      <c r="GL568" t="s">
        <v>214</v>
      </c>
      <c r="GM568" t="s">
        <v>215</v>
      </c>
      <c r="GN568" t="s">
        <v>211</v>
      </c>
      <c r="GO568" t="s">
        <v>212</v>
      </c>
      <c r="GR568" t="s">
        <v>213</v>
      </c>
      <c r="GS568" t="s">
        <v>214</v>
      </c>
      <c r="GT568" t="s">
        <v>215</v>
      </c>
      <c r="GU568" t="s">
        <v>211</v>
      </c>
      <c r="GV568" t="s">
        <v>212</v>
      </c>
      <c r="GY568" t="s">
        <v>213</v>
      </c>
      <c r="GZ568" t="s">
        <v>214</v>
      </c>
      <c r="HA568" t="s">
        <v>215</v>
      </c>
      <c r="HB568" t="s">
        <v>211</v>
      </c>
      <c r="HC568" t="s">
        <v>212</v>
      </c>
      <c r="HF568" t="s">
        <v>213</v>
      </c>
      <c r="HG568" t="s">
        <v>214</v>
      </c>
      <c r="HH568" t="s">
        <v>215</v>
      </c>
      <c r="HI568" t="s">
        <v>211</v>
      </c>
      <c r="HJ568" t="s">
        <v>212</v>
      </c>
      <c r="HM568" t="s">
        <v>213</v>
      </c>
      <c r="HN568" t="s">
        <v>214</v>
      </c>
      <c r="HO568" t="s">
        <v>215</v>
      </c>
      <c r="HP568" t="s">
        <v>211</v>
      </c>
      <c r="HQ568" t="s">
        <v>212</v>
      </c>
      <c r="HT568" t="s">
        <v>213</v>
      </c>
      <c r="HU568" t="s">
        <v>214</v>
      </c>
      <c r="HV568" t="s">
        <v>215</v>
      </c>
      <c r="HW568" t="s">
        <v>211</v>
      </c>
      <c r="HX568" t="s">
        <v>212</v>
      </c>
      <c r="IA568" t="s">
        <v>213</v>
      </c>
      <c r="IB568" t="s">
        <v>214</v>
      </c>
      <c r="IC568" t="s">
        <v>215</v>
      </c>
      <c r="ID568" t="s">
        <v>211</v>
      </c>
      <c r="IE568" t="s">
        <v>212</v>
      </c>
      <c r="IH568" t="s">
        <v>213</v>
      </c>
      <c r="II568" t="s">
        <v>214</v>
      </c>
      <c r="IJ568" t="s">
        <v>215</v>
      </c>
      <c r="IK568" t="s">
        <v>211</v>
      </c>
      <c r="IL568" t="s">
        <v>212</v>
      </c>
      <c r="IO568" t="s">
        <v>213</v>
      </c>
      <c r="IP568" t="s">
        <v>214</v>
      </c>
      <c r="IQ568" t="s">
        <v>215</v>
      </c>
      <c r="IR568" t="s">
        <v>211</v>
      </c>
      <c r="IS568" t="s">
        <v>212</v>
      </c>
      <c r="IV568" t="s">
        <v>213</v>
      </c>
      <c r="IW568" t="s">
        <v>214</v>
      </c>
      <c r="IX568" t="s">
        <v>215</v>
      </c>
      <c r="IY568" t="s">
        <v>211</v>
      </c>
      <c r="IZ568" t="s">
        <v>212</v>
      </c>
      <c r="JC568" t="s">
        <v>213</v>
      </c>
      <c r="JD568" t="s">
        <v>214</v>
      </c>
      <c r="JE568" t="s">
        <v>215</v>
      </c>
      <c r="JF568" t="s">
        <v>211</v>
      </c>
      <c r="JG568" t="s">
        <v>212</v>
      </c>
      <c r="JJ568" t="s">
        <v>213</v>
      </c>
      <c r="JK568" t="s">
        <v>214</v>
      </c>
      <c r="JL568" t="s">
        <v>215</v>
      </c>
      <c r="JM568" t="s">
        <v>211</v>
      </c>
      <c r="JN568" t="s">
        <v>212</v>
      </c>
      <c r="JQ568" t="s">
        <v>213</v>
      </c>
      <c r="JR568" t="s">
        <v>214</v>
      </c>
      <c r="JS568" t="s">
        <v>215</v>
      </c>
      <c r="JT568" t="s">
        <v>211</v>
      </c>
      <c r="JU568" t="s">
        <v>212</v>
      </c>
      <c r="JX568" t="s">
        <v>213</v>
      </c>
      <c r="JY568" t="s">
        <v>214</v>
      </c>
      <c r="JZ568" t="s">
        <v>215</v>
      </c>
      <c r="KA568" t="s">
        <v>211</v>
      </c>
      <c r="KB568" t="s">
        <v>212</v>
      </c>
      <c r="KE568" t="s">
        <v>213</v>
      </c>
      <c r="KF568" t="s">
        <v>214</v>
      </c>
      <c r="KG568" t="s">
        <v>215</v>
      </c>
      <c r="KH568" t="s">
        <v>211</v>
      </c>
      <c r="KI568" t="s">
        <v>212</v>
      </c>
      <c r="KL568" t="s">
        <v>213</v>
      </c>
      <c r="KM568" t="s">
        <v>214</v>
      </c>
      <c r="KN568" t="s">
        <v>215</v>
      </c>
      <c r="KO568" t="s">
        <v>211</v>
      </c>
      <c r="KP568" t="s">
        <v>212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213</v>
      </c>
      <c r="BA569" s="1">
        <f ca="1">BA512</f>
        <v>0.98364624557726266</v>
      </c>
      <c r="BB569" s="1">
        <f t="shared" ref="BB569:BE569" ca="1" si="27">BB512</f>
        <v>1.6353754422737309E-2</v>
      </c>
      <c r="BC569" s="1">
        <f t="shared" si="27"/>
        <v>0</v>
      </c>
      <c r="BD569" s="1">
        <f t="shared" si="27"/>
        <v>0</v>
      </c>
      <c r="BE569" s="1">
        <f t="shared" si="27"/>
        <v>0</v>
      </c>
      <c r="BG569" t="s">
        <v>213</v>
      </c>
      <c r="BH569" s="1" cm="1">
        <f t="array" aca="1" ref="BH569:BL573" ca="1">MMULT(BA569:BE573,BH$512:BL$516)</f>
        <v>0.96863655966322437</v>
      </c>
      <c r="BI569" s="1">
        <f ca="1"/>
        <v>2.4049175396202681E-2</v>
      </c>
      <c r="BJ569" s="1">
        <f ca="1"/>
        <v>7.3142649405728835E-3</v>
      </c>
      <c r="BK569" s="1">
        <f ca="1"/>
        <v>0</v>
      </c>
      <c r="BL569" s="1">
        <f ca="1"/>
        <v>0</v>
      </c>
      <c r="BN569" t="s">
        <v>213</v>
      </c>
      <c r="BO569" s="1" cm="1">
        <f t="array" aca="1" ref="BO569:BS573" ca="1">MMULT(BH569:BL573,BO$512:BS$516)</f>
        <v>0.95468642467628395</v>
      </c>
      <c r="BP569" s="1">
        <f ca="1"/>
        <v>2.7464006061083082E-2</v>
      </c>
      <c r="BQ569" s="1">
        <f ca="1"/>
        <v>1.4282807122440249E-2</v>
      </c>
      <c r="BR569" s="1">
        <f ca="1"/>
        <v>3.5667621401927301E-3</v>
      </c>
      <c r="BS569" s="1">
        <f ca="1"/>
        <v>0</v>
      </c>
      <c r="BU569" t="s">
        <v>213</v>
      </c>
      <c r="BV569" s="1" cm="1">
        <f t="array" aca="1" ref="BV569:BZ573" ca="1">MMULT(BO569:BS573,BV$512:BZ$516)</f>
        <v>0.94134164308908852</v>
      </c>
      <c r="BW569" s="1">
        <f ca="1"/>
        <v>2.8961828129576778E-2</v>
      </c>
      <c r="BX569" s="1">
        <f ca="1"/>
        <v>1.9211470622222108E-2</v>
      </c>
      <c r="BY569" s="1">
        <f ca="1"/>
        <v>8.7125391648384294E-3</v>
      </c>
      <c r="BZ569" s="1">
        <f ca="1"/>
        <v>1.7725189942741932E-3</v>
      </c>
      <c r="CB569" t="s">
        <v>213</v>
      </c>
      <c r="CC569" s="1" cm="1">
        <f t="array" aca="1" ref="CC569:CG573" ca="1">MMULT(BV569:BZ573,CC$512:CG$516)</f>
        <v>0.92837084500161537</v>
      </c>
      <c r="CD569" s="1">
        <f ca="1"/>
        <v>2.9564709216459491E-2</v>
      </c>
      <c r="CE569" s="1">
        <f ca="1"/>
        <v>2.232286185799312E-2</v>
      </c>
      <c r="CF569" s="1">
        <f ca="1"/>
        <v>1.3637793958035776E-2</v>
      </c>
      <c r="CG569" s="1">
        <f ca="1"/>
        <v>6.1037899658963318E-3</v>
      </c>
      <c r="CI569" t="s">
        <v>213</v>
      </c>
      <c r="CJ569" s="1" cm="1">
        <f t="array" aca="1" ref="CJ569:CN573" ca="1">MMULT(CC569:CG573,CJ$512:CN$516)</f>
        <v>0.91566929457001234</v>
      </c>
      <c r="CK569" s="1">
        <f ca="1"/>
        <v>2.9720412430295693E-2</v>
      </c>
      <c r="CL569" s="1">
        <f ca="1"/>
        <v>2.4156093763602476E-2</v>
      </c>
      <c r="CM569" s="1">
        <f ca="1"/>
        <v>1.7568241261882236E-2</v>
      </c>
      <c r="CN569" s="1">
        <f ca="1"/>
        <v>1.2885957974207354E-2</v>
      </c>
      <c r="CP569" t="s">
        <v>213</v>
      </c>
      <c r="CQ569" s="1" cm="1">
        <f t="array" aca="1" ref="CQ569:CU573" ca="1">MMULT(CJ569:CN573,CQ$512:CU$516)</f>
        <v>0.90318352817884129</v>
      </c>
      <c r="CR569" s="1">
        <f ca="1"/>
        <v>2.9642287934612967E-2</v>
      </c>
      <c r="CS569" s="1">
        <f ca="1"/>
        <v>2.5160787274554817E-2</v>
      </c>
      <c r="CT569" s="1">
        <f ca="1"/>
        <v>2.0387538712303484E-2</v>
      </c>
      <c r="CU569" s="1">
        <f ca="1"/>
        <v>2.1625857899687444E-2</v>
      </c>
      <c r="CW569" t="s">
        <v>213</v>
      </c>
      <c r="CX569" s="1" cm="1">
        <f t="array" aca="1" ref="CX569:DB573" ca="1">MMULT(CQ569:CU573,CX$512:DB$516)</f>
        <v>0.89088455723342086</v>
      </c>
      <c r="CY569" s="1">
        <f ca="1"/>
        <v>2.9438003687929822E-2</v>
      </c>
      <c r="CZ569" s="1">
        <f ca="1"/>
        <v>2.5647321067153207E-2</v>
      </c>
      <c r="DA569" s="1">
        <f ca="1"/>
        <v>2.2258217745834717E-2</v>
      </c>
      <c r="DB569" s="1">
        <f ca="1"/>
        <v>3.1771900265661346E-2</v>
      </c>
      <c r="DD569" t="s">
        <v>213</v>
      </c>
      <c r="DE569" s="1" cm="1">
        <f t="array" aca="1" ref="DE569:DI573" ca="1">MMULT(CX569:DB573,DE$512:DI$516)</f>
        <v>0.87875576853117077</v>
      </c>
      <c r="DF569" s="1">
        <f ca="1"/>
        <v>2.9164484536609112E-2</v>
      </c>
      <c r="DG569" s="1">
        <f ca="1"/>
        <v>2.581544611813508E-2</v>
      </c>
      <c r="DH569" s="1">
        <f ca="1"/>
        <v>2.3411478359999516E-2</v>
      </c>
      <c r="DI569" s="1">
        <f ca="1"/>
        <v>4.2852822454085442E-2</v>
      </c>
      <c r="DK569" t="s">
        <v>213</v>
      </c>
      <c r="DL569" s="1" cm="1">
        <f t="array" aca="1" ref="DL569:DP573" ca="1">MMULT(DE569:DI573,DL$512:DP$516)</f>
        <v>0.86678710638742051</v>
      </c>
      <c r="DM569" s="1">
        <f ca="1"/>
        <v>2.8852923359514469E-2</v>
      </c>
      <c r="DN569" s="1">
        <f ca="1"/>
        <v>2.5789854766537747E-2</v>
      </c>
      <c r="DO569" s="1">
        <f ca="1"/>
        <v>2.4058114588174674E-2</v>
      </c>
      <c r="DP569" s="1">
        <f ca="1"/>
        <v>5.4512000898352453E-2</v>
      </c>
      <c r="DR569" t="s">
        <v>213</v>
      </c>
      <c r="DS569" s="1" cm="1">
        <f t="array" aca="1" ref="DS569:DW573" ca="1">MMULT(DL569:DP573,DS$512:DW$516)</f>
        <v>0.85497211889167268</v>
      </c>
      <c r="DT569" s="1">
        <f ca="1"/>
        <v>2.8520873635570043E-2</v>
      </c>
      <c r="DU569" s="1">
        <f ca="1"/>
        <v>2.5647316345359772E-2</v>
      </c>
      <c r="DV569" s="1">
        <f ca="1"/>
        <v>2.4362243186109574E-2</v>
      </c>
      <c r="DW569" s="1">
        <f ca="1"/>
        <v>6.6497447941287785E-2</v>
      </c>
      <c r="DY569" t="s">
        <v>213</v>
      </c>
      <c r="DZ569" s="1" cm="1">
        <f t="array" aca="1" ref="DZ569:ED573" ca="1">MMULT(DS569:DW573,DZ$512:ED$516)</f>
        <v>0.8433063908617765</v>
      </c>
      <c r="EA569" s="1">
        <f ca="1"/>
        <v>2.8178406672634691E-2</v>
      </c>
      <c r="EB569" s="1">
        <f ca="1"/>
        <v>2.5434805879415646E-2</v>
      </c>
      <c r="EC569" s="1">
        <f ca="1"/>
        <v>2.4441698519735877E-2</v>
      </c>
      <c r="ED569" s="1">
        <f ca="1"/>
        <v>7.8638698066437071E-2</v>
      </c>
      <c r="EF569" t="s">
        <v>213</v>
      </c>
      <c r="EG569" s="1" cm="1">
        <f t="array" aca="1" ref="EG569:EK573" ca="1">MMULT(DZ569:ED573,EG$512:EK$516)</f>
        <v>0.8317866836761495</v>
      </c>
      <c r="EH569" s="1">
        <f ca="1"/>
        <v>2.783138108775781E-2</v>
      </c>
      <c r="EI569" s="1">
        <f ca="1"/>
        <v>2.5180993895264927E-2</v>
      </c>
      <c r="EJ569" s="1">
        <f ca="1"/>
        <v>2.4377091441729105E-2</v>
      </c>
      <c r="EK569" s="1">
        <f ca="1"/>
        <v>9.0823849899098474E-2</v>
      </c>
      <c r="EM569" t="s">
        <v>213</v>
      </c>
      <c r="EN569" s="1" cm="1">
        <f t="array" aca="1" ref="EN569:ER573" ca="1">MMULT(EG569:EK573,EN$512:ER$516)</f>
        <v>0.82041045077556884</v>
      </c>
      <c r="EO569" s="1">
        <f ca="1"/>
        <v>2.7483236751841639E-2</v>
      </c>
      <c r="EP569" s="1">
        <f ca="1"/>
        <v>2.4903362012295968E-2</v>
      </c>
      <c r="EQ569" s="1">
        <f ca="1"/>
        <v>2.4221865200110132E-2</v>
      </c>
      <c r="ER569" s="1">
        <f ca="1"/>
        <v>0.10298108526018313</v>
      </c>
      <c r="ET569" t="s">
        <v>213</v>
      </c>
      <c r="EU569" s="1" cm="1">
        <f t="array" aca="1" ref="EU569:EY573" ca="1">MMULT(EN569:ER573,EU$512:EY$516)</f>
        <v>0.80917555940883146</v>
      </c>
      <c r="EV569" s="1">
        <f ca="1"/>
        <v>2.7136004180169253E-2</v>
      </c>
      <c r="EW569" s="1">
        <f ca="1"/>
        <v>2.4612564967087545E-2</v>
      </c>
      <c r="EX569" s="1">
        <f ca="1"/>
        <v>2.4010699188901551E-2</v>
      </c>
      <c r="EY569" s="1">
        <f ca="1"/>
        <v>0.1150651722550099</v>
      </c>
      <c r="FA569" t="s">
        <v>213</v>
      </c>
      <c r="FB569" s="1" cm="1">
        <f t="array" aca="1" ref="FB569:FF573" ca="1">MMULT(EU569:EY573,FB$512:FF$516)</f>
        <v>0.79808012846129894</v>
      </c>
      <c r="FC569" s="1">
        <f ca="1"/>
        <v>2.6790883485092627E-2</v>
      </c>
      <c r="FD569" s="1">
        <f ca="1"/>
        <v>2.4315093606254667E-2</v>
      </c>
      <c r="FE569" s="1">
        <f ca="1"/>
        <v>2.3765755964451539E-2</v>
      </c>
      <c r="FF569" s="1">
        <f ca="1"/>
        <v>0.12704813848290186</v>
      </c>
      <c r="FH569" t="s">
        <v>213</v>
      </c>
      <c r="FI569" s="1" cm="1">
        <f t="array" aca="1" ref="FI569:FM573" ca="1">MMULT(FB569:FF573,FI$512:FM$516)</f>
        <v>0.78712243287200656</v>
      </c>
      <c r="FJ569" s="1">
        <f ca="1"/>
        <v>2.6448581352514242E-2</v>
      </c>
      <c r="FK569" s="1">
        <f ca="1"/>
        <v>2.4014898508990024E-2</v>
      </c>
      <c r="FL569" s="1">
        <f ca="1"/>
        <v>2.3501040756199382E-2</v>
      </c>
      <c r="FM569" s="1">
        <f ca="1"/>
        <v>0.13891304651028943</v>
      </c>
      <c r="FO569" t="s">
        <v>213</v>
      </c>
      <c r="FP569" s="1" cm="1">
        <f t="array" aca="1" ref="FP569:FT573" ca="1">MMULT(FI569:FM573,FP$512:FT$516)</f>
        <v>0.77630084680609635</v>
      </c>
      <c r="FQ569" s="1">
        <f ca="1"/>
        <v>2.6109509399833489E-2</v>
      </c>
      <c r="FR569" s="1">
        <f ca="1"/>
        <v>2.3714379861960226E-2</v>
      </c>
      <c r="FS569" s="1">
        <f ca="1"/>
        <v>2.3225328382357927E-2</v>
      </c>
      <c r="FT569" s="1">
        <f ca="1"/>
        <v>0.15064993554975165</v>
      </c>
      <c r="FV569" t="s">
        <v>213</v>
      </c>
      <c r="FW569" s="1" cm="1">
        <f t="array" aca="1" ref="FW569:GA573" ca="1">MMULT(FP569:FT573,FW$512:GA$516)</f>
        <v>0.76561380963586334</v>
      </c>
      <c r="FX569" s="1">
        <f ca="1"/>
        <v>2.5773901955533834E-2</v>
      </c>
      <c r="FY569" s="1">
        <f ca="1"/>
        <v>2.3414991225163145E-2</v>
      </c>
      <c r="FZ569" s="1">
        <f ca="1"/>
        <v>2.2944078951177744E-2</v>
      </c>
      <c r="GA569" s="1">
        <f ca="1"/>
        <v>0.16225321823226158</v>
      </c>
      <c r="GC569" t="s">
        <v>213</v>
      </c>
      <c r="GD569" s="1" cm="1">
        <f t="array" aca="1" ref="GD569:GH573" ca="1">MMULT(FW569:GA573,GD$512:GH$516)</f>
        <v>0.75505980546095053</v>
      </c>
      <c r="GE569" s="1">
        <f ca="1"/>
        <v>2.5441886463470224E-2</v>
      </c>
      <c r="GF569" s="1">
        <f ca="1"/>
        <v>2.3117608002565359E-2</v>
      </c>
      <c r="GG569" s="1">
        <f ca="1"/>
        <v>2.2660669884693525E-2</v>
      </c>
      <c r="GH569" s="1">
        <f ca="1"/>
        <v>0.17372003018832005</v>
      </c>
      <c r="GJ569" t="s">
        <v>213</v>
      </c>
      <c r="GK569" s="1" cm="1">
        <f t="array" aca="1" ref="GK569:GO573" ca="1">MMULT(GD569:GH573,GK$512:GO$516)</f>
        <v>0.74463735071871928</v>
      </c>
      <c r="GL569" s="1">
        <f ca="1"/>
        <v>2.5113525785657856E-2</v>
      </c>
      <c r="GM569" s="1">
        <f ca="1"/>
        <v>2.2822752432955538E-2</v>
      </c>
      <c r="GN569" s="1">
        <f ca="1"/>
        <v>2.2377178403991879E-2</v>
      </c>
      <c r="GO569" s="1">
        <f ca="1"/>
        <v>0.1850491926586752</v>
      </c>
      <c r="GQ569" t="s">
        <v>213</v>
      </c>
      <c r="GR569" s="1" cm="1">
        <f t="array" aca="1" ref="GR569:GV573" ca="1">MMULT(GK569:GO573,GR$512:GV$516)</f>
        <v>0.73434498665355119</v>
      </c>
      <c r="GS569" s="1">
        <f ca="1"/>
        <v>2.4788843720953E-2</v>
      </c>
      <c r="GT569" s="1">
        <f ca="1"/>
        <v>2.2530731028439728E-2</v>
      </c>
      <c r="GU569" s="1">
        <f ca="1"/>
        <v>2.2097656736384745E-2</v>
      </c>
      <c r="GV569" s="1">
        <f ca="1"/>
        <v>0.19623778186067115</v>
      </c>
      <c r="GX569" t="s">
        <v>213</v>
      </c>
      <c r="GY569" s="1" cm="1">
        <f t="array" aca="1" ref="GY569:HC573" ca="1">MMULT(GR569:GV573,GY$512:HC$516)</f>
        <v>0.72418127471588656</v>
      </c>
      <c r="GZ569" s="1">
        <f ca="1"/>
        <v>2.4467840445412704E-2</v>
      </c>
      <c r="HA569" s="1">
        <f ca="1"/>
        <v>2.2241755165595022E-2</v>
      </c>
      <c r="HB569" s="1">
        <f ca="1"/>
        <v>2.1822519444242058E-2</v>
      </c>
      <c r="HC569" s="1">
        <f ca="1"/>
        <v>0.20728661022886352</v>
      </c>
      <c r="HE569" t="s">
        <v>213</v>
      </c>
      <c r="HF569" s="1" cm="1">
        <f t="array" aca="1" ref="HF569:HJ573" ca="1">MMULT(GY569:HC573,HF$512:HJ$516)</f>
        <v>0.7141447937330988</v>
      </c>
      <c r="HG569" s="1">
        <f ca="1"/>
        <v>2.4150503007199051E-2</v>
      </c>
      <c r="HH569" s="1">
        <f ca="1"/>
        <v>2.19559318946102E-2</v>
      </c>
      <c r="HI569" s="1">
        <f ca="1"/>
        <v>2.1550901414107239E-2</v>
      </c>
      <c r="HJ569" s="1">
        <f ca="1"/>
        <v>0.21819786995098456</v>
      </c>
      <c r="HL569" t="s">
        <v>213</v>
      </c>
      <c r="HM569" s="1" cm="1">
        <f t="array" aca="1" ref="HM569:HQ573" ca="1">MMULT(HF569:HJ573,HM$512:HQ$516)</f>
        <v>0.70423413827719672</v>
      </c>
      <c r="HN569" s="1">
        <f ca="1"/>
        <v>2.3836809638633279E-2</v>
      </c>
      <c r="HO569" s="1">
        <f ca="1"/>
        <v>2.1673295558272562E-2</v>
      </c>
      <c r="HP569" s="1">
        <f ca="1"/>
        <v>2.1282435867859158E-2</v>
      </c>
      <c r="HQ569" s="1">
        <f ca="1"/>
        <v>0.22897332065803819</v>
      </c>
      <c r="HS569" t="s">
        <v>213</v>
      </c>
      <c r="HT569" s="1" cm="1">
        <f t="array" aca="1" ref="HT569:HX573" ca="1">MMULT(HM569:HQ573,HT$512:HX$516)</f>
        <v>0.69444791753286095</v>
      </c>
      <c r="HU569" s="1">
        <f ca="1"/>
        <v>2.3526732623264469E-2</v>
      </c>
      <c r="HV569" s="1">
        <f ca="1"/>
        <v>2.1393848310825372E-2</v>
      </c>
      <c r="HW569" s="1">
        <f ca="1"/>
        <v>2.1016962941081338E-2</v>
      </c>
      <c r="HX569" s="1">
        <f ca="1"/>
        <v>0.23961453859196777</v>
      </c>
      <c r="HZ569" t="s">
        <v>213</v>
      </c>
      <c r="IA569" s="1" cm="1">
        <f t="array" aca="1" ref="IA569:IE573" ca="1">MMULT(HT569:HX573,IA$512:IE$516)</f>
        <v>0.6847847544984611</v>
      </c>
      <c r="IB569" s="1">
        <f ca="1"/>
        <v>2.3220240801919555E-2</v>
      </c>
      <c r="IC569" s="1">
        <f ca="1"/>
        <v>2.1117576948489699E-2</v>
      </c>
      <c r="ID569" s="1">
        <f ca="1"/>
        <v>2.0754407688621031E-2</v>
      </c>
      <c r="IE569" s="1">
        <f ca="1"/>
        <v>0.25012302006250842</v>
      </c>
      <c r="IG569" t="s">
        <v>213</v>
      </c>
      <c r="IH569" s="1" cm="1">
        <f t="array" aca="1" ref="IH569:IL573" ca="1">MMULT(IA569:IE573,IH$512:IL$516)</f>
        <v>0.67524328547380108</v>
      </c>
      <c r="II569" s="1">
        <f ca="1"/>
        <v>2.2917301187576334E-2</v>
      </c>
      <c r="IJ569" s="1">
        <f ca="1"/>
        <v>2.0844460481487283E-2</v>
      </c>
      <c r="IK569" s="1">
        <f ca="1"/>
        <v>2.0494728950316204E-2</v>
      </c>
      <c r="IL569" s="1">
        <f ca="1"/>
        <v>0.26050022390681893</v>
      </c>
      <c r="IN569" t="s">
        <v>213</v>
      </c>
      <c r="IO569" s="1" cm="1">
        <f t="array" aca="1" ref="IO569:IS573" ca="1">MMULT(IH569:IL573,IO$512:IS$516)</f>
        <v>0.66582215973195158</v>
      </c>
      <c r="IP569" s="1">
        <f ca="1"/>
        <v>2.2617879904212927E-2</v>
      </c>
      <c r="IQ569" s="1">
        <f ca="1"/>
        <v>2.0574473810555778E-2</v>
      </c>
      <c r="IR569" s="1">
        <f ca="1"/>
        <v>2.0237898171302532E-2</v>
      </c>
      <c r="IS569" s="1">
        <f ca="1"/>
        <v>0.27074758838197704</v>
      </c>
      <c r="IU569" t="s">
        <v>213</v>
      </c>
      <c r="IV569" s="1" cm="1">
        <f t="array" aca="1" ref="IV569:IZ573" ca="1">MMULT(IO569:IS573,IV$512:IZ$516)</f>
        <v>0.65652003929808156</v>
      </c>
      <c r="IW569" s="1">
        <f ca="1"/>
        <v>2.2321942709739681E-2</v>
      </c>
      <c r="IX569" s="1">
        <f ca="1"/>
        <v>2.0307589630287635E-2</v>
      </c>
      <c r="IY569" s="1">
        <f ca="1"/>
        <v>1.9983890894262689E-2</v>
      </c>
      <c r="IZ569" s="1">
        <f ca="1"/>
        <v>0.2808665374676283</v>
      </c>
      <c r="JB569" t="s">
        <v>213</v>
      </c>
      <c r="JC569" s="1" cm="1">
        <f t="array" aca="1" ref="JC569:JG573" ca="1">MMULT(IV569:IZ573,JC$512:JG$516)</f>
        <v>0.64733559878802927</v>
      </c>
      <c r="JD569" s="1">
        <f ca="1"/>
        <v>2.2029455282388626E-2</v>
      </c>
      <c r="JE569" s="1">
        <f ca="1"/>
        <v>2.0043779463659102E-2</v>
      </c>
      <c r="JF569" s="1">
        <f ca="1"/>
        <v>1.9732683551163182E-2</v>
      </c>
      <c r="JG569" s="1">
        <f ca="1"/>
        <v>0.29085848291475963</v>
      </c>
      <c r="JI569" t="s">
        <v>213</v>
      </c>
      <c r="JJ569" s="1" cm="1">
        <f t="array" aca="1" ref="JJ569:JN573" ca="1">MMULT(JC569:JG573,JJ$512:JN$516)</f>
        <v>0.63826752527978292</v>
      </c>
      <c r="JK569" s="1">
        <f ca="1"/>
        <v>2.1740383376928768E-2</v>
      </c>
      <c r="JL569" s="1">
        <f ca="1"/>
        <v>1.9783014244004124E-2</v>
      </c>
      <c r="JM569" s="1">
        <f ca="1"/>
        <v>1.9484252408942786E-2</v>
      </c>
      <c r="JN569" s="1">
        <f ca="1"/>
        <v>0.30072482469034123</v>
      </c>
      <c r="JP569" t="s">
        <v>213</v>
      </c>
      <c r="JQ569" s="1" cm="1">
        <f t="array" aca="1" ref="JQ569:JU573" ca="1">MMULT(JJ569:JN573,JQ$512:JU$516)</f>
        <v>0.62931451820311823</v>
      </c>
      <c r="JR569" s="1">
        <f ca="1"/>
        <v>2.1454692910054619E-2</v>
      </c>
      <c r="JS569" s="1">
        <f ca="1"/>
        <v>1.9525264650085965E-2</v>
      </c>
      <c r="JT569" s="1">
        <f ca="1"/>
        <v>1.9238573341928411E-2</v>
      </c>
      <c r="JU569" s="1">
        <f ca="1"/>
        <v>0.31046695089481263</v>
      </c>
      <c r="JW569" t="s">
        <v>213</v>
      </c>
      <c r="JX569" s="1" cm="1">
        <f t="array" aca="1" ref="JX569:KB573" ca="1">MMULT(JQ569:JU573,JX$512:KB$516)</f>
        <v>0.62047528923937156</v>
      </c>
      <c r="JY569" s="1">
        <f ca="1"/>
        <v>2.1172350007229758E-2</v>
      </c>
      <c r="JZ569" s="1">
        <f ca="1"/>
        <v>1.9270501301954519E-2</v>
      </c>
      <c r="KA569" s="1">
        <f ca="1"/>
        <v>1.8995621885667165E-2</v>
      </c>
      <c r="KB569" s="1">
        <f ca="1"/>
        <v>0.32008623756577681</v>
      </c>
      <c r="KD569" t="s">
        <v>213</v>
      </c>
      <c r="KE569" s="1" cm="1">
        <f t="array" aca="1" ref="KE569:KI573" ca="1">MMULT(JX569:KB573,KE$512:KI$516)</f>
        <v>0.61174856222698426</v>
      </c>
      <c r="KF569" s="1">
        <f ca="1"/>
        <v>2.0893321028410801E-2</v>
      </c>
      <c r="KG569" s="1">
        <f ca="1"/>
        <v>1.9018694876505805E-2</v>
      </c>
      <c r="KH569" s="1">
        <f ca="1"/>
        <v>1.875537335948858E-2</v>
      </c>
      <c r="KI569" s="1">
        <f ca="1"/>
        <v>0.32958404850861039</v>
      </c>
      <c r="KK569" t="s">
        <v>213</v>
      </c>
      <c r="KL569" s="1" cm="1">
        <f t="array" aca="1" ref="KL569:KP573" ca="1">MMULT(KE569:KI573,KL$512:KP$516)</f>
        <v>0.60313307307042763</v>
      </c>
      <c r="KM569" s="1">
        <f ca="1"/>
        <v>2.0617572582079628E-2</v>
      </c>
      <c r="KN569" s="1">
        <f ca="1"/>
        <v>1.8769816176001701E-2</v>
      </c>
      <c r="KO569" s="1">
        <f ca="1"/>
        <v>1.851780298313617E-2</v>
      </c>
      <c r="KP569" s="1">
        <f ca="1"/>
        <v>0.33896173518835471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214</v>
      </c>
      <c r="BA570" s="1">
        <f t="shared" ref="BA570:BE573" ca="1" si="28">BA513</f>
        <v>0.11392765613648453</v>
      </c>
      <c r="BB570" s="1">
        <f t="shared" ca="1" si="28"/>
        <v>0.44587788489992791</v>
      </c>
      <c r="BC570" s="1">
        <f t="shared" ca="1" si="28"/>
        <v>0.4401944589635875</v>
      </c>
      <c r="BD570" s="1">
        <f t="shared" si="28"/>
        <v>0</v>
      </c>
      <c r="BE570" s="1">
        <f t="shared" si="28"/>
        <v>0</v>
      </c>
      <c r="BG570" t="s">
        <v>214</v>
      </c>
      <c r="BH570" s="1">
        <f ca="1"/>
        <v>0.16125779706586721</v>
      </c>
      <c r="BI570" s="1">
        <f ca="1"/>
        <v>0.21304286155447447</v>
      </c>
      <c r="BJ570" s="1">
        <f ca="1"/>
        <v>0.4112238544241737</v>
      </c>
      <c r="BK570" s="1">
        <f ca="1"/>
        <v>0.21447548695548457</v>
      </c>
      <c r="BL570" s="1">
        <f ca="1"/>
        <v>0</v>
      </c>
      <c r="BN570" t="s">
        <v>214</v>
      </c>
      <c r="BO570" s="1">
        <f ca="1"/>
        <v>0.18199707687251634</v>
      </c>
      <c r="BP570" s="1">
        <f ca="1"/>
        <v>0.10990077360442822</v>
      </c>
      <c r="BQ570" s="1">
        <f ca="1"/>
        <v>0.29598032237164462</v>
      </c>
      <c r="BR570" s="1">
        <f ca="1"/>
        <v>0.30555688255262559</v>
      </c>
      <c r="BS570" s="1">
        <f ca="1"/>
        <v>0.10656494459878514</v>
      </c>
      <c r="BU570" t="s">
        <v>214</v>
      </c>
      <c r="BV570" s="1">
        <f ca="1"/>
        <v>0.19099546427933656</v>
      </c>
      <c r="BW570" s="1">
        <f ca="1"/>
        <v>6.1023386056720766E-2</v>
      </c>
      <c r="BX570" s="1">
        <f ca="1"/>
        <v>0.19560643607525191</v>
      </c>
      <c r="BY570" s="1">
        <f ca="1"/>
        <v>0.29396185851318613</v>
      </c>
      <c r="BZ570" s="1">
        <f ca="1"/>
        <v>0.25841285507550449</v>
      </c>
      <c r="CB570" t="s">
        <v>214</v>
      </c>
      <c r="CC570" s="1">
        <f ca="1"/>
        <v>0.19444071525982923</v>
      </c>
      <c r="CD570" s="1">
        <f ca="1"/>
        <v>3.6403575819859882E-2</v>
      </c>
      <c r="CE570" s="1">
        <f ca="1"/>
        <v>0.12528932229687709</v>
      </c>
      <c r="CF570" s="1">
        <f ca="1"/>
        <v>0.23931605767800612</v>
      </c>
      <c r="CG570" s="1">
        <f ca="1"/>
        <v>0.40455032894542753</v>
      </c>
      <c r="CI570" t="s">
        <v>214</v>
      </c>
      <c r="CJ570" s="1">
        <f ca="1"/>
        <v>0.19510713480184796</v>
      </c>
      <c r="CK570" s="1">
        <f ca="1"/>
        <v>2.3365993061154135E-2</v>
      </c>
      <c r="CL570" s="1">
        <f ca="1"/>
        <v>7.9717961045299462E-2</v>
      </c>
      <c r="CM570" s="1">
        <f ca="1"/>
        <v>0.17824507341801177</v>
      </c>
      <c r="CN570" s="1">
        <f ca="1"/>
        <v>0.52356383767368653</v>
      </c>
      <c r="CP570" t="s">
        <v>214</v>
      </c>
      <c r="CQ570" s="1">
        <f ca="1"/>
        <v>0.19432088719536267</v>
      </c>
      <c r="CR570" s="1">
        <f ca="1"/>
        <v>1.6183090462156251E-2</v>
      </c>
      <c r="CS570" s="1">
        <f ca="1"/>
        <v>5.1151608277159345E-2</v>
      </c>
      <c r="CT570" s="1">
        <f ca="1"/>
        <v>0.12610669716484391</v>
      </c>
      <c r="CU570" s="1">
        <f ca="1"/>
        <v>0.61223771690047768</v>
      </c>
      <c r="CW570" t="s">
        <v>214</v>
      </c>
      <c r="CX570" s="1">
        <f ca="1"/>
        <v>0.19275283645838595</v>
      </c>
      <c r="CY570" s="1">
        <f ca="1"/>
        <v>1.2099744364236185E-2</v>
      </c>
      <c r="CZ570" s="1">
        <f ca="1"/>
        <v>3.3506024155613573E-2</v>
      </c>
      <c r="DA570" s="1">
        <f ca="1"/>
        <v>8.6645543845107115E-2</v>
      </c>
      <c r="DB570" s="1">
        <f ca="1"/>
        <v>0.67499585117665706</v>
      </c>
      <c r="DD570" t="s">
        <v>214</v>
      </c>
      <c r="DE570" s="1">
        <f ca="1"/>
        <v>0.19075821261465287</v>
      </c>
      <c r="DF570" s="1">
        <f ca="1"/>
        <v>9.7169987670732722E-3</v>
      </c>
      <c r="DG570" s="1">
        <f ca="1"/>
        <v>2.2669958490524542E-2</v>
      </c>
      <c r="DH570" s="1">
        <f ca="1"/>
        <v>5.8723785456051836E-2</v>
      </c>
      <c r="DI570" s="1">
        <f ca="1"/>
        <v>0.71813104467169731</v>
      </c>
      <c r="DK570" t="s">
        <v>214</v>
      </c>
      <c r="DL570" s="1">
        <f ca="1"/>
        <v>0.1885318068249997</v>
      </c>
      <c r="DM570" s="1">
        <f ca="1"/>
        <v>8.2927240865497999E-3</v>
      </c>
      <c r="DN570" s="1">
        <f ca="1"/>
        <v>1.6023784896133181E-2</v>
      </c>
      <c r="DO570" s="1">
        <f ca="1"/>
        <v>3.9775536625931286E-2</v>
      </c>
      <c r="DP570" s="1">
        <f ca="1"/>
        <v>0.74737614756638582</v>
      </c>
      <c r="DR570" t="s">
        <v>214</v>
      </c>
      <c r="DS570" s="1">
        <f ca="1"/>
        <v>0.18618323453659619</v>
      </c>
      <c r="DT570" s="1">
        <f ca="1"/>
        <v>7.4196361762415199E-3</v>
      </c>
      <c r="DU570" s="1">
        <f ca="1"/>
        <v>1.1940781299406908E-2</v>
      </c>
      <c r="DV570" s="1">
        <f ca="1"/>
        <v>2.7264533400281975E-2</v>
      </c>
      <c r="DW570" s="1">
        <f ca="1"/>
        <v>0.76719181458747321</v>
      </c>
      <c r="DY570" t="s">
        <v>214</v>
      </c>
      <c r="DZ570" s="1">
        <f ca="1"/>
        <v>0.18377534493290937</v>
      </c>
      <c r="EA570" s="1">
        <f ca="1"/>
        <v>6.8683853906708545E-3</v>
      </c>
      <c r="EB570" s="1">
        <f ca="1"/>
        <v>9.4223528972437621E-3</v>
      </c>
      <c r="EC570" s="1">
        <f ca="1"/>
        <v>1.9154456873924624E-2</v>
      </c>
      <c r="ED570" s="1">
        <f ca="1"/>
        <v>0.78077945990525122</v>
      </c>
      <c r="EF570" t="s">
        <v>214</v>
      </c>
      <c r="EG570" s="1">
        <f ca="1"/>
        <v>0.18134464738376532</v>
      </c>
      <c r="EH570" s="1">
        <f ca="1"/>
        <v>6.5072898248556763E-3</v>
      </c>
      <c r="EI570" s="1">
        <f ca="1"/>
        <v>7.8584685120698296E-3</v>
      </c>
      <c r="EJ570" s="1">
        <f ca="1"/>
        <v>1.3960881277245655E-2</v>
      </c>
      <c r="EK570" s="1">
        <f ca="1"/>
        <v>0.79032871300206331</v>
      </c>
      <c r="EM570" t="s">
        <v>214</v>
      </c>
      <c r="EN570" s="1">
        <f ca="1"/>
        <v>0.17891252916353473</v>
      </c>
      <c r="EO570" s="1">
        <f ca="1"/>
        <v>6.2596273504551157E-3</v>
      </c>
      <c r="EP570" s="1">
        <f ca="1"/>
        <v>6.877112011206621E-3</v>
      </c>
      <c r="EQ570" s="1">
        <f ca="1"/>
        <v>1.0659509432588653E-2</v>
      </c>
      <c r="ER570" s="1">
        <f ca="1"/>
        <v>0.7972912220422147</v>
      </c>
      <c r="ET570" t="s">
        <v>214</v>
      </c>
      <c r="EU570" s="1">
        <f ca="1"/>
        <v>0.17649156960970633</v>
      </c>
      <c r="EV570" s="1">
        <f ca="1"/>
        <v>6.0801962663887578E-3</v>
      </c>
      <c r="EW570" s="1">
        <f ca="1"/>
        <v>6.2514860704711963E-3</v>
      </c>
      <c r="EX570" s="1">
        <f ca="1"/>
        <v>8.5675854545604821E-3</v>
      </c>
      <c r="EY570" s="1">
        <f ca="1"/>
        <v>0.80260916259887305</v>
      </c>
      <c r="FA570" t="s">
        <v>214</v>
      </c>
      <c r="FB570" s="1">
        <f ca="1"/>
        <v>0.1740891616632306</v>
      </c>
      <c r="FC570" s="1">
        <f ca="1"/>
        <v>5.9421373615470893E-3</v>
      </c>
      <c r="FD570" s="1">
        <f ca="1"/>
        <v>5.8432863514619841E-3</v>
      </c>
      <c r="FE570" s="1">
        <f ca="1"/>
        <v>7.2404462122836813E-3</v>
      </c>
      <c r="FF570" s="1">
        <f ca="1"/>
        <v>0.80688496841147639</v>
      </c>
      <c r="FH570" t="s">
        <v>214</v>
      </c>
      <c r="FI570" s="1">
        <f ca="1"/>
        <v>0.17170961913417032</v>
      </c>
      <c r="FJ570" s="1">
        <f ca="1"/>
        <v>5.8293854340128771E-3</v>
      </c>
      <c r="FK570" s="1">
        <f ca="1"/>
        <v>5.5681336440578507E-3</v>
      </c>
      <c r="FL570" s="1">
        <f ca="1"/>
        <v>6.3931449746538714E-3</v>
      </c>
      <c r="FM570" s="1">
        <f ca="1"/>
        <v>0.81049971681310484</v>
      </c>
      <c r="FO570" t="s">
        <v>214</v>
      </c>
      <c r="FP570" s="1">
        <f ca="1"/>
        <v>0.16935541648377614</v>
      </c>
      <c r="FQ570" s="1">
        <f ca="1"/>
        <v>5.7322822860643198E-3</v>
      </c>
      <c r="FR570" s="1">
        <f ca="1"/>
        <v>5.3745243495428837E-3</v>
      </c>
      <c r="FS570" s="1">
        <f ca="1"/>
        <v>5.8451958042165849E-3</v>
      </c>
      <c r="FT570" s="1">
        <f ca="1"/>
        <v>0.81369258107639986</v>
      </c>
      <c r="FV570" t="s">
        <v>214</v>
      </c>
      <c r="FW570" s="1">
        <f ca="1"/>
        <v>0.16702792447386855</v>
      </c>
      <c r="FX570" s="1">
        <f ca="1"/>
        <v>5.6449981612090964E-3</v>
      </c>
      <c r="FY570" s="1">
        <f ca="1"/>
        <v>5.2310090861445455E-3</v>
      </c>
      <c r="FZ570" s="1">
        <f ca="1"/>
        <v>5.483250375824842E-3</v>
      </c>
      <c r="GA570" s="1">
        <f ca="1"/>
        <v>0.81661281790295281</v>
      </c>
      <c r="GC570" t="s">
        <v>214</v>
      </c>
      <c r="GD570" s="1">
        <f ca="1"/>
        <v>0.16472784955676825</v>
      </c>
      <c r="GE570" s="1">
        <f ca="1"/>
        <v>5.5640027456916102E-3</v>
      </c>
      <c r="GF570" s="1">
        <f ca="1"/>
        <v>5.1183780536951922E-3</v>
      </c>
      <c r="GG570" s="1">
        <f ca="1"/>
        <v>5.2365758425453358E-3</v>
      </c>
      <c r="GH570" s="1">
        <f ca="1"/>
        <v>0.81935319380129945</v>
      </c>
      <c r="GJ570" t="s">
        <v>214</v>
      </c>
      <c r="GK570" s="1">
        <f ca="1"/>
        <v>0.16245549764592393</v>
      </c>
      <c r="GL570" s="1">
        <f ca="1"/>
        <v>5.4871522944912928E-3</v>
      </c>
      <c r="GM570" s="1">
        <f ca="1"/>
        <v>5.0248947080993017E-3</v>
      </c>
      <c r="GN570" s="1">
        <f ca="1"/>
        <v>5.0612445714113032E-3</v>
      </c>
      <c r="GO570" s="1">
        <f ca="1"/>
        <v>0.82197121078007396</v>
      </c>
      <c r="GQ570" t="s">
        <v>214</v>
      </c>
      <c r="GR570" s="1">
        <f ca="1"/>
        <v>0.16021093307518594</v>
      </c>
      <c r="GS570" s="1">
        <f ca="1"/>
        <v>5.4131417026807068E-3</v>
      </c>
      <c r="GT570" s="1">
        <f ca="1"/>
        <v>4.9433869001388022E-3</v>
      </c>
      <c r="GU570" s="1">
        <f ca="1"/>
        <v>4.9307052562147322E-3</v>
      </c>
      <c r="GV570" s="1">
        <f ca="1"/>
        <v>0.82450183306577962</v>
      </c>
      <c r="GX570" t="s">
        <v>214</v>
      </c>
      <c r="GY570" s="1">
        <f ca="1"/>
        <v>0.15799407467662663</v>
      </c>
      <c r="GZ570" s="1">
        <f ca="1"/>
        <v>5.3411742717372392E-3</v>
      </c>
      <c r="HA570" s="1">
        <f ca="1"/>
        <v>4.8694790488429274E-3</v>
      </c>
      <c r="HB570" s="1">
        <f ca="1"/>
        <v>4.8280863089060263E-3</v>
      </c>
      <c r="HC570" s="1">
        <f ca="1"/>
        <v>0.82696718569388694</v>
      </c>
      <c r="HE570" t="s">
        <v>214</v>
      </c>
      <c r="HF570" s="1">
        <f ca="1"/>
        <v>0.1558047539796015</v>
      </c>
      <c r="HG570" s="1">
        <f ca="1"/>
        <v>5.2707623068539875E-3</v>
      </c>
      <c r="HH570" s="1">
        <f ca="1"/>
        <v>4.8004933563888519E-3</v>
      </c>
      <c r="HI570" s="1">
        <f ca="1"/>
        <v>4.7427615088154705E-3</v>
      </c>
      <c r="HJ570" s="1">
        <f ca="1"/>
        <v>0.82938122884833998</v>
      </c>
      <c r="HL570" t="s">
        <v>214</v>
      </c>
      <c r="HM570" s="1">
        <f ca="1"/>
        <v>0.1536427505490634</v>
      </c>
      <c r="HN570" s="1">
        <f ca="1"/>
        <v>5.2016057945260714E-3</v>
      </c>
      <c r="HO570" s="1">
        <f ca="1"/>
        <v>4.7347875153671871E-3</v>
      </c>
      <c r="HP570" s="1">
        <f ca="1"/>
        <v>4.6682465382954109E-3</v>
      </c>
      <c r="HQ570" s="1">
        <f ca="1"/>
        <v>0.83175260960274766</v>
      </c>
      <c r="HS570" t="s">
        <v>214</v>
      </c>
      <c r="HT570" s="1">
        <f ca="1"/>
        <v>0.15150781342539707</v>
      </c>
      <c r="HU570" s="1">
        <f ca="1"/>
        <v>5.1335188110463526E-3</v>
      </c>
      <c r="HV570" s="1">
        <f ca="1"/>
        <v>4.6713546313464265E-3</v>
      </c>
      <c r="HW570" s="1">
        <f ca="1"/>
        <v>4.6005802603145077E-3</v>
      </c>
      <c r="HX570" s="1">
        <f ca="1"/>
        <v>0.83408673287189539</v>
      </c>
      <c r="HZ570" t="s">
        <v>214</v>
      </c>
      <c r="IA570" s="1">
        <f ca="1"/>
        <v>0.14939967413916777</v>
      </c>
      <c r="IB570" s="1">
        <f ca="1"/>
        <v>5.0663849533111351E-3</v>
      </c>
      <c r="IC570" s="1">
        <f ca="1"/>
        <v>4.6095768795242475E-3</v>
      </c>
      <c r="ID570" s="1">
        <f ca="1"/>
        <v>4.5373410259439582E-3</v>
      </c>
      <c r="IE570" s="1">
        <f ca="1"/>
        <v>0.83638702300205259</v>
      </c>
      <c r="IG570" t="s">
        <v>214</v>
      </c>
      <c r="IH570" s="1">
        <f ca="1"/>
        <v>0.14731805462604861</v>
      </c>
      <c r="II570" s="1">
        <f ca="1"/>
        <v>5.0001302329057608E-3</v>
      </c>
      <c r="IJ570" s="1">
        <f ca="1"/>
        <v>4.5490743731497743E-3</v>
      </c>
      <c r="IK570" s="1">
        <f ca="1"/>
        <v>4.4770472528709963E-3</v>
      </c>
      <c r="IL570" s="1">
        <f ca="1"/>
        <v>0.83865569351502456</v>
      </c>
      <c r="IN570" t="s">
        <v>214</v>
      </c>
      <c r="IO570" s="1">
        <f ca="1"/>
        <v>0.14526267204211624</v>
      </c>
      <c r="IP570" s="1">
        <f ca="1"/>
        <v>4.9347065575142401E-3</v>
      </c>
      <c r="IQ570" s="1">
        <f ca="1"/>
        <v>4.4896126318345591E-3</v>
      </c>
      <c r="IR570" s="1">
        <f ca="1"/>
        <v>4.4187916270746024E-3</v>
      </c>
      <c r="IS570" s="1">
        <f ca="1"/>
        <v>0.84089421714146007</v>
      </c>
      <c r="IU570" t="s">
        <v>214</v>
      </c>
      <c r="IV570" s="1">
        <f ca="1"/>
        <v>0.14323324169151364</v>
      </c>
      <c r="IW570" s="1">
        <f ca="1"/>
        <v>4.8700816553660774E-3</v>
      </c>
      <c r="IX570" s="1">
        <f ca="1"/>
        <v>4.431045995114795E-3</v>
      </c>
      <c r="IY570" s="1">
        <f ca="1"/>
        <v>4.3620177030078569E-3</v>
      </c>
      <c r="IZ570" s="1">
        <f ca="1"/>
        <v>0.84310361295499736</v>
      </c>
      <c r="JB570" t="s">
        <v>214</v>
      </c>
      <c r="JC570" s="1">
        <f ca="1"/>
        <v>0.14122947880359332</v>
      </c>
      <c r="JD570" s="1">
        <f ca="1"/>
        <v>4.8062329277281822E-3</v>
      </c>
      <c r="JE570" s="1">
        <f ca="1"/>
        <v>4.3732830434384815E-3</v>
      </c>
      <c r="JF570" s="1">
        <f ca="1"/>
        <v>4.3063834187384549E-3</v>
      </c>
      <c r="JG570" s="1">
        <f ca="1"/>
        <v>0.84528462180650132</v>
      </c>
      <c r="JI570" t="s">
        <v>214</v>
      </c>
      <c r="JJ570" s="1">
        <f ca="1"/>
        <v>0.1392510996086235</v>
      </c>
      <c r="JK570" s="1">
        <f ca="1"/>
        <v>4.7431436979902602E-3</v>
      </c>
      <c r="JL570" s="1">
        <f ca="1"/>
        <v>4.3162654782326788E-3</v>
      </c>
      <c r="JM570" s="1">
        <f ca="1"/>
        <v>4.251677699282772E-3</v>
      </c>
      <c r="JN570" s="1">
        <f ca="1"/>
        <v>0.84743781351587055</v>
      </c>
      <c r="JP570" t="s">
        <v>214</v>
      </c>
      <c r="JQ570" s="1">
        <f ca="1"/>
        <v>0.13729782198585924</v>
      </c>
      <c r="JR570" s="1">
        <f ca="1"/>
        <v>4.6808009233121808E-3</v>
      </c>
      <c r="JS570" s="1">
        <f ca="1"/>
        <v>4.2599552273513462E-3</v>
      </c>
      <c r="JT570" s="1">
        <f ca="1"/>
        <v>4.1977694979650777E-3</v>
      </c>
      <c r="JU570" s="1">
        <f ca="1"/>
        <v>0.8495636523655119</v>
      </c>
      <c r="JW570" t="s">
        <v>214</v>
      </c>
      <c r="JX570" s="1">
        <f ca="1"/>
        <v>0.13536936585095197</v>
      </c>
      <c r="JY570" s="1">
        <f ca="1"/>
        <v>4.6191937987966787E-3</v>
      </c>
      <c r="JZ570" s="1">
        <f ca="1"/>
        <v>4.2043265749215387E-3</v>
      </c>
      <c r="KA570" s="1">
        <f ca="1"/>
        <v>4.1445766608351198E-3</v>
      </c>
      <c r="KB570" s="1">
        <f ca="1"/>
        <v>0.85166253711449447</v>
      </c>
      <c r="KD570" t="s">
        <v>214</v>
      </c>
      <c r="KE570" s="1">
        <f ca="1"/>
        <v>0.13346545338451882</v>
      </c>
      <c r="KF570" s="1">
        <f ca="1"/>
        <v>4.5583129062357914E-3</v>
      </c>
      <c r="KG570" s="1">
        <f ca="1"/>
        <v>4.149361359144588E-3</v>
      </c>
      <c r="KH570" s="1">
        <f ca="1"/>
        <v>4.0920469051885476E-3</v>
      </c>
      <c r="KI570" s="1">
        <f ca="1"/>
        <v>0.85373482544491197</v>
      </c>
      <c r="KK570" t="s">
        <v>214</v>
      </c>
      <c r="KL570" s="1">
        <f ca="1"/>
        <v>0.13158580916395271</v>
      </c>
      <c r="KM570" s="1">
        <f ca="1"/>
        <v>4.4981496950546726E-3</v>
      </c>
      <c r="KN570" s="1">
        <f ca="1"/>
        <v>4.0950460428361129E-3</v>
      </c>
      <c r="KO570" s="1">
        <f ca="1"/>
        <v>4.0401462006499807E-3</v>
      </c>
      <c r="KP570" s="1">
        <f ca="1"/>
        <v>0.85578084889750627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15</v>
      </c>
      <c r="BA571" s="1">
        <f t="shared" si="28"/>
        <v>0</v>
      </c>
      <c r="BB571" s="1">
        <f t="shared" ca="1" si="28"/>
        <v>3.2902836950633008E-2</v>
      </c>
      <c r="BC571" s="1">
        <f t="shared" ca="1" si="28"/>
        <v>0.4869917806027978</v>
      </c>
      <c r="BD571" s="1">
        <f t="shared" ca="1" si="28"/>
        <v>0.4801053824465692</v>
      </c>
      <c r="BE571" s="1">
        <f t="shared" si="28"/>
        <v>0</v>
      </c>
      <c r="BG571" t="s">
        <v>215</v>
      </c>
      <c r="BH571" s="1">
        <f ca="1"/>
        <v>3.6363847693143439E-3</v>
      </c>
      <c r="BI571" s="1">
        <f ca="1"/>
        <v>2.9945224328196296E-2</v>
      </c>
      <c r="BJ571" s="1">
        <f ca="1"/>
        <v>0.25551137271388147</v>
      </c>
      <c r="BK571" s="1">
        <f ca="1"/>
        <v>0.47256006041071041</v>
      </c>
      <c r="BL571" s="1">
        <f ca="1"/>
        <v>0.23834695777789755</v>
      </c>
      <c r="BN571" t="s">
        <v>215</v>
      </c>
      <c r="BO571" s="1">
        <f ca="1"/>
        <v>6.8776804695324717E-3</v>
      </c>
      <c r="BP571" s="1">
        <f ca="1"/>
        <v>2.1356746258411424E-2</v>
      </c>
      <c r="BQ571" s="1">
        <f ca="1"/>
        <v>0.14261590140139357</v>
      </c>
      <c r="BR571" s="1">
        <f ca="1"/>
        <v>0.35600508116925045</v>
      </c>
      <c r="BS571" s="1">
        <f ca="1"/>
        <v>0.47314459070141218</v>
      </c>
      <c r="BU571" t="s">
        <v>215</v>
      </c>
      <c r="BV571" s="1">
        <f ca="1"/>
        <v>9.1149257981905252E-3</v>
      </c>
      <c r="BW571" s="1">
        <f ca="1"/>
        <v>1.4052351757222924E-2</v>
      </c>
      <c r="BX571" s="1">
        <f ca="1"/>
        <v>8.2909690145425416E-2</v>
      </c>
      <c r="BY571" s="1">
        <f ca="1"/>
        <v>0.24386006475400335</v>
      </c>
      <c r="BZ571" s="1">
        <f ca="1"/>
        <v>0.65006296754515791</v>
      </c>
      <c r="CB571" t="s">
        <v>215</v>
      </c>
      <c r="CC571" s="1">
        <f ca="1"/>
        <v>1.0506939994561634E-2</v>
      </c>
      <c r="CD571" s="1">
        <f ca="1"/>
        <v>8.9767009668966277E-3</v>
      </c>
      <c r="CE571" s="1">
        <f ca="1"/>
        <v>4.941504343797621E-2</v>
      </c>
      <c r="CF571" s="1">
        <f ca="1"/>
        <v>0.15980801558590693</v>
      </c>
      <c r="CG571" s="1">
        <f ca="1"/>
        <v>0.77129330001465868</v>
      </c>
      <c r="CI571" t="s">
        <v>215</v>
      </c>
      <c r="CJ571" s="1">
        <f ca="1"/>
        <v>1.1314794948333954E-2</v>
      </c>
      <c r="CK571" s="1">
        <f ca="1"/>
        <v>5.7008843390330506E-3</v>
      </c>
      <c r="CL571" s="1">
        <f ca="1"/>
        <v>2.9907457142225369E-2</v>
      </c>
      <c r="CM571" s="1">
        <f ca="1"/>
        <v>0.10230994677333861</v>
      </c>
      <c r="CN571" s="1">
        <f ca="1"/>
        <v>0.85076691679706906</v>
      </c>
      <c r="CP571" t="s">
        <v>215</v>
      </c>
      <c r="CQ571" s="1">
        <f ca="1"/>
        <v>1.1747368789243309E-2</v>
      </c>
      <c r="CR571" s="1">
        <f ca="1"/>
        <v>3.6526420437811001E-3</v>
      </c>
      <c r="CS571" s="1">
        <f ca="1"/>
        <v>1.8291017288228413E-2</v>
      </c>
      <c r="CT571" s="1">
        <f ca="1"/>
        <v>6.4644604229823627E-2</v>
      </c>
      <c r="CU571" s="1">
        <f ca="1"/>
        <v>0.90166436764892355</v>
      </c>
      <c r="CW571" t="s">
        <v>215</v>
      </c>
      <c r="CX571" s="1">
        <f ca="1"/>
        <v>1.1946607491986996E-2</v>
      </c>
      <c r="CY571" s="1">
        <f ca="1"/>
        <v>2.389633933502458E-3</v>
      </c>
      <c r="CZ571" s="1">
        <f ca="1"/>
        <v>1.12857732033809E-2</v>
      </c>
      <c r="DA571" s="1">
        <f ca="1"/>
        <v>4.054264787131423E-2</v>
      </c>
      <c r="DB571" s="1">
        <f ca="1"/>
        <v>0.9338353374998154</v>
      </c>
      <c r="DD571" t="s">
        <v>215</v>
      </c>
      <c r="DE571" s="1">
        <f ca="1"/>
        <v>1.2003127263338185E-2</v>
      </c>
      <c r="DF571" s="1">
        <f ca="1"/>
        <v>1.6150369873607589E-3</v>
      </c>
      <c r="DG571" s="1">
        <f ca="1"/>
        <v>7.031354080524189E-3</v>
      </c>
      <c r="DH571" s="1">
        <f ca="1"/>
        <v>2.5331590772877839E-2</v>
      </c>
      <c r="DI571" s="1">
        <f ca="1"/>
        <v>0.95401889089589897</v>
      </c>
      <c r="DK571" t="s">
        <v>215</v>
      </c>
      <c r="DL571" s="1">
        <f ca="1"/>
        <v>1.197321203935044E-2</v>
      </c>
      <c r="DM571" s="1">
        <f ca="1"/>
        <v>1.140439383439646E-3</v>
      </c>
      <c r="DN571" s="1">
        <f ca="1"/>
        <v>4.4372084393293227E-3</v>
      </c>
      <c r="DO571" s="1">
        <f ca="1"/>
        <v>1.5814833309822699E-2</v>
      </c>
      <c r="DP571" s="1">
        <f ca="1"/>
        <v>0.96663430682805784</v>
      </c>
      <c r="DR571" t="s">
        <v>215</v>
      </c>
      <c r="DS571" s="1">
        <f ca="1"/>
        <v>1.1891391106791126E-2</v>
      </c>
      <c r="DT571" s="1">
        <f ca="1"/>
        <v>8.491259270026997E-4</v>
      </c>
      <c r="DU571" s="1">
        <f ca="1"/>
        <v>2.8516002450934066E-3</v>
      </c>
      <c r="DV571" s="1">
        <f ca="1"/>
        <v>9.8948268567152428E-3</v>
      </c>
      <c r="DW571" s="1">
        <f ca="1"/>
        <v>0.97451305586439751</v>
      </c>
      <c r="DY571" t="s">
        <v>215</v>
      </c>
      <c r="DZ571" s="1">
        <f ca="1"/>
        <v>1.1778732840023964E-2</v>
      </c>
      <c r="EA571" s="1">
        <f ca="1"/>
        <v>6.6957186003965797E-4</v>
      </c>
      <c r="EB571" s="1">
        <f ca="1"/>
        <v>1.8807796639521573E-3</v>
      </c>
      <c r="EC571" s="1">
        <f ca="1"/>
        <v>6.2266403065038937E-3</v>
      </c>
      <c r="ED571" s="1">
        <f ca="1"/>
        <v>0.97944427532948031</v>
      </c>
      <c r="EF571" t="s">
        <v>215</v>
      </c>
      <c r="EG571" s="1">
        <f ca="1"/>
        <v>1.1648063789365292E-2</v>
      </c>
      <c r="EH571" s="1">
        <f ca="1"/>
        <v>5.5814096545502478E-4</v>
      </c>
      <c r="EI571" s="1">
        <f ca="1"/>
        <v>1.2854283473987291E-3</v>
      </c>
      <c r="EJ571" s="1">
        <f ca="1"/>
        <v>3.9598655063984795E-3</v>
      </c>
      <c r="EK571" s="1">
        <f ca="1"/>
        <v>0.9825485013913825</v>
      </c>
      <c r="EM571" t="s">
        <v>215</v>
      </c>
      <c r="EN571" s="1">
        <f ca="1"/>
        <v>1.1507186109473341E-2</v>
      </c>
      <c r="EO571" s="1">
        <f ca="1"/>
        <v>4.8825097481971835E-4</v>
      </c>
      <c r="EP571" s="1">
        <f ca="1"/>
        <v>9.1961430684567129E-4</v>
      </c>
      <c r="EQ571" s="1">
        <f ca="1"/>
        <v>2.5616005843354171E-3</v>
      </c>
      <c r="ER571" s="1">
        <f ca="1"/>
        <v>0.9845233480245259</v>
      </c>
      <c r="ET571" t="s">
        <v>215</v>
      </c>
      <c r="EU571" s="1">
        <f ca="1"/>
        <v>1.1360843407007909E-2</v>
      </c>
      <c r="EV571" s="1">
        <f ca="1"/>
        <v>4.4371090297477535E-4</v>
      </c>
      <c r="EW571" s="1">
        <f ca="1"/>
        <v>6.941951396125806E-4</v>
      </c>
      <c r="EX571" s="1">
        <f ca="1"/>
        <v>1.699941309788576E-3</v>
      </c>
      <c r="EY571" s="1">
        <f ca="1"/>
        <v>0.98580130924061626</v>
      </c>
      <c r="FA571" t="s">
        <v>215</v>
      </c>
      <c r="FB571" s="1">
        <f ca="1"/>
        <v>1.1211917710015276E-2</v>
      </c>
      <c r="FC571" s="1">
        <f ca="1"/>
        <v>4.1465513621635167E-4</v>
      </c>
      <c r="FD571" s="1">
        <f ca="1"/>
        <v>5.5466904090684999E-4</v>
      </c>
      <c r="FE571" s="1">
        <f ca="1"/>
        <v>1.1690629446081235E-3</v>
      </c>
      <c r="FF571" s="1">
        <f ca="1"/>
        <v>0.98664969516825352</v>
      </c>
      <c r="FH571" t="s">
        <v>215</v>
      </c>
      <c r="FI571" s="1">
        <f ca="1"/>
        <v>1.1062157595432685E-2</v>
      </c>
      <c r="FJ571" s="1">
        <f ca="1"/>
        <v>3.9506901747386758E-4</v>
      </c>
      <c r="FK571" s="1">
        <f ca="1"/>
        <v>4.6769918385729416E-4</v>
      </c>
      <c r="FL571" s="1">
        <f ca="1"/>
        <v>8.417315239694276E-4</v>
      </c>
      <c r="FM571" s="1">
        <f ca="1"/>
        <v>0.98723334267926688</v>
      </c>
      <c r="FO571" t="s">
        <v>215</v>
      </c>
      <c r="FP571" s="1">
        <f ca="1"/>
        <v>1.0912621187810178E-2</v>
      </c>
      <c r="FQ571" s="1">
        <f ca="1"/>
        <v>3.8128373607661757E-4</v>
      </c>
      <c r="FR571" s="1">
        <f ca="1"/>
        <v>4.1289135912039854E-4</v>
      </c>
      <c r="FS571" s="1">
        <f ca="1"/>
        <v>6.3948350635056059E-4</v>
      </c>
      <c r="FT571" s="1">
        <f ca="1"/>
        <v>0.98765372021064235</v>
      </c>
      <c r="FV571" t="s">
        <v>215</v>
      </c>
      <c r="FW571" s="1">
        <f ca="1"/>
        <v>1.0763945836624284E-2</v>
      </c>
      <c r="FX571" s="1">
        <f ca="1"/>
        <v>3.7106040962650539E-4</v>
      </c>
      <c r="FY571" s="1">
        <f ca="1"/>
        <v>3.7776914115911751E-4</v>
      </c>
      <c r="FZ571" s="1">
        <f ca="1"/>
        <v>5.1402095814756445E-4</v>
      </c>
      <c r="GA571" s="1">
        <f ca="1"/>
        <v>0.98797320365444263</v>
      </c>
      <c r="GC571" t="s">
        <v>215</v>
      </c>
      <c r="GD571" s="1">
        <f ca="1"/>
        <v>1.061651238916691E-2</v>
      </c>
      <c r="GE571" s="1">
        <f ca="1"/>
        <v>3.6303229015683308E-4</v>
      </c>
      <c r="GF571" s="1">
        <f ca="1"/>
        <v>3.5470061495728475E-4</v>
      </c>
      <c r="GG571" s="1">
        <f ca="1"/>
        <v>4.3565768540661438E-4</v>
      </c>
      <c r="GH571" s="1">
        <f ca="1"/>
        <v>0.9882300970203125</v>
      </c>
      <c r="GJ571" t="s">
        <v>215</v>
      </c>
      <c r="GK571" s="1">
        <f ca="1"/>
        <v>1.0470545314169454E-2</v>
      </c>
      <c r="GL571" s="1">
        <f ca="1"/>
        <v>3.5636480445988403E-4</v>
      </c>
      <c r="GM571" s="1">
        <f ca="1"/>
        <v>3.3901797391404338E-4</v>
      </c>
      <c r="GN571" s="1">
        <f ca="1"/>
        <v>3.8616858554131373E-4</v>
      </c>
      <c r="GO571" s="1">
        <f ca="1"/>
        <v>0.98844790332191546</v>
      </c>
      <c r="GQ571" t="s">
        <v>215</v>
      </c>
      <c r="GR571" s="1">
        <f ca="1"/>
        <v>1.0326173754239318E-2</v>
      </c>
      <c r="GS571" s="1">
        <f ca="1"/>
        <v>3.5054821961141061E-4</v>
      </c>
      <c r="GT571" s="1">
        <f ca="1"/>
        <v>3.278668179153811E-4</v>
      </c>
      <c r="GU571" s="1">
        <f ca="1"/>
        <v>3.5442359354793002E-4</v>
      </c>
      <c r="GV571" s="1">
        <f ca="1"/>
        <v>0.98864098761468611</v>
      </c>
      <c r="GX571" t="s">
        <v>215</v>
      </c>
      <c r="GY571" s="1">
        <f ca="1"/>
        <v>1.0183468765683927E-2</v>
      </c>
      <c r="GZ571" s="1">
        <f ca="1"/>
        <v>3.4527112789329873E-4</v>
      </c>
      <c r="HA571" s="1">
        <f ca="1"/>
        <v>3.1950262259559362E-4</v>
      </c>
      <c r="HB571" s="1">
        <f ca="1"/>
        <v>3.3355807236725549E-4</v>
      </c>
      <c r="HC571" s="1">
        <f ca="1"/>
        <v>0.9888181994114601</v>
      </c>
      <c r="HE571" t="s">
        <v>215</v>
      </c>
      <c r="HF571" s="1">
        <f ca="1"/>
        <v>1.0042466037903031E-2</v>
      </c>
      <c r="HG571" s="1">
        <f ca="1"/>
        <v>3.4034323821665929E-4</v>
      </c>
      <c r="HH571" s="1">
        <f ca="1"/>
        <v>3.1285872415315189E-4</v>
      </c>
      <c r="HI571" s="1">
        <f ca="1"/>
        <v>3.1935355208360374E-4</v>
      </c>
      <c r="HJ571" s="1">
        <f ca="1"/>
        <v>0.98898497844764377</v>
      </c>
      <c r="HL571" t="s">
        <v>215</v>
      </c>
      <c r="HM571" s="1">
        <f ca="1"/>
        <v>9.9031797574172242E-3</v>
      </c>
      <c r="HN571" s="1">
        <f ca="1"/>
        <v>3.3564819570042724E-4</v>
      </c>
      <c r="HO571" s="1">
        <f ca="1"/>
        <v>3.0728288646885912E-4</v>
      </c>
      <c r="HP571" s="1">
        <f ca="1"/>
        <v>3.0923393672813377E-4</v>
      </c>
      <c r="HQ571" s="1">
        <f ca="1"/>
        <v>0.98914465522368555</v>
      </c>
      <c r="HS571" t="s">
        <v>215</v>
      </c>
      <c r="HT571" s="1">
        <f ca="1"/>
        <v>9.765611064584314E-3</v>
      </c>
      <c r="HU571" s="1">
        <f ca="1"/>
        <v>3.3111478066944334E-4</v>
      </c>
      <c r="HV571" s="1">
        <f ca="1"/>
        <v>3.0237644623057108E-4</v>
      </c>
      <c r="HW571" s="1">
        <f ca="1"/>
        <v>3.0162551646624903E-4</v>
      </c>
      <c r="HX571" s="1">
        <f ca="1"/>
        <v>0.98929927219204961</v>
      </c>
      <c r="HZ571" t="s">
        <v>215</v>
      </c>
      <c r="IA571" s="1">
        <f ca="1"/>
        <v>9.6297532117836319E-3</v>
      </c>
      <c r="IB571" s="1">
        <f ca="1"/>
        <v>3.2669933350171849E-4</v>
      </c>
      <c r="IC571" s="1">
        <f ca="1"/>
        <v>2.9789576755740897E-4</v>
      </c>
      <c r="ID571" s="1">
        <f ca="1"/>
        <v>2.9556673687469357E-4</v>
      </c>
      <c r="IE571" s="1">
        <f ca="1"/>
        <v>0.98945008495028275</v>
      </c>
      <c r="IG571" t="s">
        <v>215</v>
      </c>
      <c r="IH571" s="1">
        <f ca="1"/>
        <v>9.4955947101297202E-3</v>
      </c>
      <c r="II571" s="1">
        <f ca="1"/>
        <v>3.2237502248339656E-4</v>
      </c>
      <c r="IJ571" s="1">
        <f ca="1"/>
        <v>2.9369194263473064E-4</v>
      </c>
      <c r="IK571" s="1">
        <f ca="1"/>
        <v>2.9047000603225784E-4</v>
      </c>
      <c r="IL571" s="1">
        <f ca="1"/>
        <v>0.9895978683187201</v>
      </c>
      <c r="IN571" t="s">
        <v>215</v>
      </c>
      <c r="IO571" s="1">
        <f ca="1"/>
        <v>9.3631212487713111E-3</v>
      </c>
      <c r="IP571" s="1">
        <f ca="1"/>
        <v>3.1812528934415448E-4</v>
      </c>
      <c r="IQ571" s="1">
        <f ca="1"/>
        <v>2.8967392307728762E-4</v>
      </c>
      <c r="IR571" s="1">
        <f ca="1"/>
        <v>2.8597621707122304E-4</v>
      </c>
      <c r="IS571" s="1">
        <f ca="1"/>
        <v>0.98974310332173621</v>
      </c>
      <c r="IU571" t="s">
        <v>215</v>
      </c>
      <c r="IV571" s="1">
        <f ca="1"/>
        <v>9.2323168651132076E-3</v>
      </c>
      <c r="IW571" s="1">
        <f ca="1"/>
        <v>3.1393984668648791E-4</v>
      </c>
      <c r="IX571" s="1">
        <f ca="1"/>
        <v>2.8578598936146676E-4</v>
      </c>
      <c r="IY571" s="1">
        <f ca="1"/>
        <v>2.8186586856720233E-4</v>
      </c>
      <c r="IZ571" s="1">
        <f ca="1"/>
        <v>0.98988609143027184</v>
      </c>
      <c r="JB571" t="s">
        <v>215</v>
      </c>
      <c r="JC571" s="1">
        <f ca="1"/>
        <v>9.1031646579398523E-3</v>
      </c>
      <c r="JD571" s="1">
        <f ca="1"/>
        <v>3.0981223432519425E-4</v>
      </c>
      <c r="JE571" s="1">
        <f ca="1"/>
        <v>2.8199398782342004E-4</v>
      </c>
      <c r="JF571" s="1">
        <f ca="1"/>
        <v>2.7800475535629633E-4</v>
      </c>
      <c r="JG571" s="1">
        <f ca="1"/>
        <v>0.99002702436455547</v>
      </c>
      <c r="JI571" t="s">
        <v>215</v>
      </c>
      <c r="JJ571" s="1">
        <f ca="1"/>
        <v>8.9756472216761946E-3</v>
      </c>
      <c r="JK571" s="1">
        <f ca="1"/>
        <v>3.0573832779117838E-4</v>
      </c>
      <c r="JL571" s="1">
        <f ca="1"/>
        <v>2.7827692619051311E-4</v>
      </c>
      <c r="JM571" s="1">
        <f ca="1"/>
        <v>2.7431078210872907E-4</v>
      </c>
      <c r="JN571" s="1">
        <f ca="1"/>
        <v>0.99016602674223364</v>
      </c>
      <c r="JP571" t="s">
        <v>215</v>
      </c>
      <c r="JQ571" s="1">
        <f ca="1"/>
        <v>8.8497469105706418E-3</v>
      </c>
      <c r="JR571" s="1">
        <f ca="1"/>
        <v>3.0171542825701956E-4</v>
      </c>
      <c r="JS571" s="1">
        <f ca="1"/>
        <v>2.7462184284068723E-4</v>
      </c>
      <c r="JT571" s="1">
        <f ca="1"/>
        <v>2.7073368504390154E-4</v>
      </c>
      <c r="JU571" s="1">
        <f ca="1"/>
        <v>0.99030318213328805</v>
      </c>
      <c r="JW571" t="s">
        <v>215</v>
      </c>
      <c r="JX571" s="1">
        <f ca="1"/>
        <v>8.725445999178974E-3</v>
      </c>
      <c r="JY571" s="1">
        <f ca="1"/>
        <v>2.9774170739235316E-4</v>
      </c>
      <c r="JZ571" s="1">
        <f ca="1"/>
        <v>2.7102067544923871E-4</v>
      </c>
      <c r="KA571" s="1">
        <f ca="1"/>
        <v>2.6724264216973368E-4</v>
      </c>
      <c r="KB571" s="1">
        <f ca="1"/>
        <v>0.99043854897580996</v>
      </c>
      <c r="KD571" t="s">
        <v>215</v>
      </c>
      <c r="KE571" s="1">
        <f ca="1"/>
        <v>8.602726779640647E-3</v>
      </c>
      <c r="KF571" s="1">
        <f ca="1"/>
        <v>2.9381586882074728E-4</v>
      </c>
      <c r="KG571" s="1">
        <f ca="1"/>
        <v>2.6746835037962086E-4</v>
      </c>
      <c r="KH571" s="1">
        <f ca="1"/>
        <v>2.638187042644164E-4</v>
      </c>
      <c r="KI571" s="1">
        <f ca="1"/>
        <v>0.99057217029689482</v>
      </c>
      <c r="KK571" t="s">
        <v>215</v>
      </c>
      <c r="KL571" s="1">
        <f ca="1"/>
        <v>8.4815716204399948E-3</v>
      </c>
      <c r="KM571" s="1">
        <f ca="1"/>
        <v>2.8993694172127108E-4</v>
      </c>
      <c r="KN571" s="1">
        <f ca="1"/>
        <v>2.639616172082326E-4</v>
      </c>
      <c r="KO571" s="1">
        <f ca="1"/>
        <v>2.6045017160372403E-4</v>
      </c>
      <c r="KP571" s="1">
        <f ca="1"/>
        <v>0.99070407964902707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211</v>
      </c>
      <c r="BA572" s="1">
        <f t="shared" si="28"/>
        <v>0</v>
      </c>
      <c r="BB572" s="1">
        <f t="shared" si="28"/>
        <v>0</v>
      </c>
      <c r="BC572" s="1">
        <f t="shared" ca="1" si="28"/>
        <v>1.4116203562352589E-2</v>
      </c>
      <c r="BD572" s="1">
        <f t="shared" ca="1" si="28"/>
        <v>0.49656504345876507</v>
      </c>
      <c r="BE572" s="1">
        <f t="shared" ca="1" si="28"/>
        <v>0.48931875297888239</v>
      </c>
      <c r="BG572" t="s">
        <v>211</v>
      </c>
      <c r="BH572" s="1">
        <f ca="1"/>
        <v>0</v>
      </c>
      <c r="BI572" s="1">
        <f ca="1"/>
        <v>4.4623791764922347E-4</v>
      </c>
      <c r="BJ572" s="1">
        <f ca="1"/>
        <v>1.348898440160624E-2</v>
      </c>
      <c r="BK572" s="1">
        <f ca="1"/>
        <v>0.25022771481722389</v>
      </c>
      <c r="BL572" s="1">
        <f ca="1"/>
        <v>0.73583706286352069</v>
      </c>
      <c r="BN572" t="s">
        <v>211</v>
      </c>
      <c r="BO572" s="1">
        <f ca="1"/>
        <v>4.9230001784217544E-5</v>
      </c>
      <c r="BP572" s="1">
        <f ca="1"/>
        <v>6.2265491758787856E-4</v>
      </c>
      <c r="BQ572" s="1">
        <f ca="1"/>
        <v>1.0051157294428858E-2</v>
      </c>
      <c r="BR572" s="1">
        <f ca="1"/>
        <v>0.12911098934423984</v>
      </c>
      <c r="BS572" s="1">
        <f ca="1"/>
        <v>0.86016596844195925</v>
      </c>
      <c r="BU572" t="s">
        <v>211</v>
      </c>
      <c r="BV572" s="1">
        <f ca="1"/>
        <v>1.1705147669129897E-4</v>
      </c>
      <c r="BW572" s="1">
        <f ca="1"/>
        <v>5.928632030991008E-4</v>
      </c>
      <c r="BX572" s="1">
        <f ca="1"/>
        <v>6.8463809552452909E-3</v>
      </c>
      <c r="BY572" s="1">
        <f ca="1"/>
        <v>6.8115430732159921E-2</v>
      </c>
      <c r="BZ572" s="1">
        <f ca="1"/>
        <v>0.92432827363280445</v>
      </c>
      <c r="CB572" t="s">
        <v>211</v>
      </c>
      <c r="CC572" s="1">
        <f ca="1"/>
        <v>1.8037288721393826E-4</v>
      </c>
      <c r="CD572" s="1">
        <f ca="1"/>
        <v>4.7957406538113651E-4</v>
      </c>
      <c r="CE572" s="1">
        <f ca="1"/>
        <v>4.4705178448191758E-3</v>
      </c>
      <c r="CF572" s="1">
        <f ca="1"/>
        <v>3.6678987637011738E-2</v>
      </c>
      <c r="CG572" s="1">
        <f ca="1"/>
        <v>0.95819054756557409</v>
      </c>
      <c r="CI572" t="s">
        <v>211</v>
      </c>
      <c r="CJ572" s="1">
        <f ca="1"/>
        <v>2.3007987267157094E-4</v>
      </c>
      <c r="CK572" s="1">
        <f ca="1"/>
        <v>3.5560519400358695E-4</v>
      </c>
      <c r="CL572" s="1">
        <f ca="1"/>
        <v>2.8547129929779509E-3</v>
      </c>
      <c r="CM572" s="1">
        <f ca="1"/>
        <v>2.0128343502146866E-2</v>
      </c>
      <c r="CN572" s="1">
        <f ca="1"/>
        <v>0.97643125843820011</v>
      </c>
      <c r="CP572" t="s">
        <v>211</v>
      </c>
      <c r="CQ572" s="1">
        <f ca="1"/>
        <v>2.6524806638372636E-4</v>
      </c>
      <c r="CR572" s="1">
        <f ca="1"/>
        <v>2.5074346967818566E-4</v>
      </c>
      <c r="CS572" s="1">
        <f ca="1"/>
        <v>1.8002091686346307E-3</v>
      </c>
      <c r="CT572" s="1">
        <f ca="1"/>
        <v>1.1239033798992638E-2</v>
      </c>
      <c r="CU572" s="1">
        <f ca="1"/>
        <v>0.98644476549631088</v>
      </c>
      <c r="CW572" t="s">
        <v>211</v>
      </c>
      <c r="CX572" s="1">
        <f ca="1"/>
        <v>2.8824740610849253E-4</v>
      </c>
      <c r="CY572" s="1">
        <f ca="1"/>
        <v>1.7181739777277796E-4</v>
      </c>
      <c r="CZ572" s="1">
        <f ca="1"/>
        <v>1.1272388397623391E-3</v>
      </c>
      <c r="DA572" s="1">
        <f ca="1"/>
        <v>6.3747244074993407E-3</v>
      </c>
      <c r="DB572" s="1">
        <f ca="1"/>
        <v>0.99203797194885712</v>
      </c>
      <c r="DD572" t="s">
        <v>211</v>
      </c>
      <c r="DE572" s="1">
        <f ca="1"/>
        <v>3.0215321409666606E-4</v>
      </c>
      <c r="DF572" s="1">
        <f ca="1"/>
        <v>1.1618553733383179E-4</v>
      </c>
      <c r="DG572" s="1">
        <f ca="1"/>
        <v>7.0338586512352691E-4</v>
      </c>
      <c r="DH572" s="1">
        <f ca="1"/>
        <v>3.6667418341608379E-3</v>
      </c>
      <c r="DI572" s="1">
        <f ca="1"/>
        <v>0.99521153354928527</v>
      </c>
      <c r="DK572" t="s">
        <v>211</v>
      </c>
      <c r="DL572" s="1">
        <f ca="1"/>
        <v>3.0969196345818846E-4</v>
      </c>
      <c r="DM572" s="1">
        <f ca="1"/>
        <v>7.8542312950166264E-5</v>
      </c>
      <c r="DN572" s="1">
        <f ca="1"/>
        <v>4.3863704237638666E-4</v>
      </c>
      <c r="DO572" s="1">
        <f ca="1"/>
        <v>2.1355166290627356E-3</v>
      </c>
      <c r="DP572" s="1">
        <f ca="1"/>
        <v>0.99703761205215269</v>
      </c>
      <c r="DR572" t="s">
        <v>211</v>
      </c>
      <c r="DS572" s="1">
        <f ca="1"/>
        <v>3.1295570828364204E-4</v>
      </c>
      <c r="DT572" s="1">
        <f ca="1"/>
        <v>5.3745452912517665E-5</v>
      </c>
      <c r="DU572" s="1">
        <f ca="1"/>
        <v>2.7417049042585353E-4</v>
      </c>
      <c r="DV572" s="1">
        <f ca="1"/>
        <v>1.2576290421710665E-3</v>
      </c>
      <c r="DW572" s="1">
        <f ca="1"/>
        <v>0.99810149930620706</v>
      </c>
      <c r="DY572" t="s">
        <v>211</v>
      </c>
      <c r="DZ572" s="1">
        <f ca="1"/>
        <v>3.1343251927230207E-4</v>
      </c>
      <c r="EA572" s="1">
        <f ca="1"/>
        <v>3.7702559762175196E-5</v>
      </c>
      <c r="EB572" s="1">
        <f ca="1"/>
        <v>1.7238079063819445E-4</v>
      </c>
      <c r="EC572" s="1">
        <f ca="1"/>
        <v>7.482285501186468E-4</v>
      </c>
      <c r="ED572" s="1">
        <f ca="1"/>
        <v>0.99872825558020883</v>
      </c>
      <c r="EF572" t="s">
        <v>211</v>
      </c>
      <c r="EG572" s="1">
        <f ca="1"/>
        <v>3.1213349002216046E-4</v>
      </c>
      <c r="EH572" s="1">
        <f ca="1"/>
        <v>2.7446114840755986E-5</v>
      </c>
      <c r="EI572" s="1">
        <f ca="1"/>
        <v>1.0954286764371695E-4</v>
      </c>
      <c r="EJ572" s="1">
        <f ca="1"/>
        <v>4.4960047001845068E-4</v>
      </c>
      <c r="EK572" s="1">
        <f ca="1"/>
        <v>0.99910127705747509</v>
      </c>
      <c r="EM572" t="s">
        <v>211</v>
      </c>
      <c r="EN572" s="1">
        <f ca="1"/>
        <v>3.0972537058445468E-4</v>
      </c>
      <c r="EO572" s="1">
        <f ca="1"/>
        <v>2.0935956646973174E-5</v>
      </c>
      <c r="EP572" s="1">
        <f ca="1"/>
        <v>7.0815977564797481E-5</v>
      </c>
      <c r="EQ572" s="1">
        <f ca="1"/>
        <v>2.7302287737476783E-4</v>
      </c>
      <c r="ER572" s="1">
        <f ca="1"/>
        <v>0.99932549981782914</v>
      </c>
      <c r="ET572" t="s">
        <v>211</v>
      </c>
      <c r="EU572" s="1">
        <f ca="1"/>
        <v>3.0663887443132338E-4</v>
      </c>
      <c r="EV572" s="1">
        <f ca="1"/>
        <v>1.6815992270937411E-5</v>
      </c>
      <c r="EW572" s="1">
        <f ca="1"/>
        <v>4.6970461748388792E-5</v>
      </c>
      <c r="EX572" s="1">
        <f ca="1"/>
        <v>1.6786601205939612E-4</v>
      </c>
      <c r="EY572" s="1">
        <f ca="1"/>
        <v>0.99946170865949013</v>
      </c>
      <c r="FA572" t="s">
        <v>211</v>
      </c>
      <c r="FB572" s="1">
        <f ca="1"/>
        <v>3.0314816367792586E-4</v>
      </c>
      <c r="FC572" s="1">
        <f ca="1"/>
        <v>1.4205027139368127E-5</v>
      </c>
      <c r="FD572" s="1">
        <f ca="1"/>
        <v>3.2289795499638833E-5</v>
      </c>
      <c r="FE572" s="1">
        <f ca="1"/>
        <v>1.0487183700412407E-4</v>
      </c>
      <c r="FF572" s="1">
        <f ca="1"/>
        <v>0.99954548517667907</v>
      </c>
      <c r="FH572" t="s">
        <v>211</v>
      </c>
      <c r="FI572" s="1">
        <f ca="1"/>
        <v>2.9942584867020163E-4</v>
      </c>
      <c r="FJ572" s="1">
        <f ca="1"/>
        <v>1.2539460847702572E-5</v>
      </c>
      <c r="FK572" s="1">
        <f ca="1"/>
        <v>2.3244012316722366E-5</v>
      </c>
      <c r="FL572" s="1">
        <f ca="1"/>
        <v>6.6948879522529429E-5</v>
      </c>
      <c r="FM572" s="1">
        <f ca="1"/>
        <v>0.99959784179864297</v>
      </c>
      <c r="FO572" t="s">
        <v>211</v>
      </c>
      <c r="FP572" s="1">
        <f ca="1"/>
        <v>2.9557968300947035E-4</v>
      </c>
      <c r="FQ572" s="1">
        <f ca="1"/>
        <v>1.1462907597636443E-5</v>
      </c>
      <c r="FR572" s="1">
        <f ca="1"/>
        <v>1.7658299746280513E-5</v>
      </c>
      <c r="FS572" s="1">
        <f ca="1"/>
        <v>4.4021703686464192E-5</v>
      </c>
      <c r="FT572" s="1">
        <f ca="1"/>
        <v>0.99963127740596025</v>
      </c>
      <c r="FV572" t="s">
        <v>211</v>
      </c>
      <c r="FW572" s="1">
        <f ca="1"/>
        <v>2.9167646159957008E-4</v>
      </c>
      <c r="FX572" s="1">
        <f ca="1"/>
        <v>1.0751889785025075E-5</v>
      </c>
      <c r="FY572" s="1">
        <f ca="1"/>
        <v>1.4195110015178379E-5</v>
      </c>
      <c r="FZ572" s="1">
        <f ca="1"/>
        <v>3.0106062676523137E-5</v>
      </c>
      <c r="GA572" s="1">
        <f ca="1"/>
        <v>0.99965327047592378</v>
      </c>
      <c r="GC572" t="s">
        <v>211</v>
      </c>
      <c r="GD572" s="1">
        <f ca="1"/>
        <v>2.877573260497043E-4</v>
      </c>
      <c r="GE572" s="1">
        <f ca="1"/>
        <v>1.0267144765281033E-5</v>
      </c>
      <c r="GF572" s="1">
        <f ca="1"/>
        <v>1.2032970481576562E-5</v>
      </c>
      <c r="GG572" s="1">
        <f ca="1"/>
        <v>2.1625910728828381E-5</v>
      </c>
      <c r="GH572" s="1">
        <f ca="1"/>
        <v>0.99966831664797473</v>
      </c>
      <c r="GJ572" t="s">
        <v>211</v>
      </c>
      <c r="GK572" s="1">
        <f ca="1"/>
        <v>2.8384745028871359E-4</v>
      </c>
      <c r="GL572" s="1">
        <f ca="1"/>
        <v>9.9222981103055561E-6</v>
      </c>
      <c r="GM572" s="1">
        <f ca="1"/>
        <v>1.0667927846765548E-5</v>
      </c>
      <c r="GN572" s="1">
        <f ca="1"/>
        <v>1.6433839348336423E-5</v>
      </c>
      <c r="GO572" s="1">
        <f ca="1"/>
        <v>0.99967912848440599</v>
      </c>
      <c r="GQ572" t="s">
        <v>211</v>
      </c>
      <c r="GR572" s="1">
        <f ca="1"/>
        <v>2.7996211639441443E-4</v>
      </c>
      <c r="GS572" s="1">
        <f ca="1"/>
        <v>9.6639706303646965E-6</v>
      </c>
      <c r="GT572" s="1">
        <f ca="1"/>
        <v>9.7911033223260892E-6</v>
      </c>
      <c r="GU572" s="1">
        <f ca="1"/>
        <v>1.3237405572847706E-5</v>
      </c>
      <c r="GV572" s="1">
        <f ca="1"/>
        <v>0.99968734540408011</v>
      </c>
      <c r="GX572" t="s">
        <v>211</v>
      </c>
      <c r="GY572" s="1">
        <f ca="1"/>
        <v>2.7611050120718463E-4</v>
      </c>
      <c r="GZ572" s="1">
        <f ca="1"/>
        <v>9.4592650869114201E-6</v>
      </c>
      <c r="HA572" s="1">
        <f ca="1"/>
        <v>9.2133536329308419E-6</v>
      </c>
      <c r="HB572" s="1">
        <f ca="1"/>
        <v>1.1252773206502222E-5</v>
      </c>
      <c r="HC572" s="1">
        <f ca="1"/>
        <v>0.99969396410686651</v>
      </c>
      <c r="HE572" t="s">
        <v>211</v>
      </c>
      <c r="HF572" s="1">
        <f ca="1"/>
        <v>2.7229802463893491E-4</v>
      </c>
      <c r="HG572" s="1">
        <f ca="1"/>
        <v>9.287950805573105E-6</v>
      </c>
      <c r="HH572" s="1">
        <f ca="1"/>
        <v>8.8188958424428461E-6</v>
      </c>
      <c r="HI572" s="1">
        <f ca="1"/>
        <v>1.0004635243327143E-5</v>
      </c>
      <c r="HJ572" s="1">
        <f ca="1"/>
        <v>0.99969959049346979</v>
      </c>
      <c r="HL572" t="s">
        <v>211</v>
      </c>
      <c r="HM572" s="1">
        <f ca="1"/>
        <v>2.685278006049124E-4</v>
      </c>
      <c r="HN572" s="1">
        <f ca="1"/>
        <v>9.1376057285157186E-6</v>
      </c>
      <c r="HO572" s="1">
        <f ca="1"/>
        <v>8.5368926350518808E-6</v>
      </c>
      <c r="HP572" s="1">
        <f ca="1"/>
        <v>9.2048899401344183E-6</v>
      </c>
      <c r="HQ572" s="1">
        <f ca="1"/>
        <v>0.99970459281109147</v>
      </c>
      <c r="HS572" t="s">
        <v>211</v>
      </c>
      <c r="HT572" s="1">
        <f ca="1"/>
        <v>2.6480153070834945E-4</v>
      </c>
      <c r="HU572" s="1">
        <f ca="1"/>
        <v>9.0006108791546276E-6</v>
      </c>
      <c r="HV572" s="1">
        <f ca="1"/>
        <v>8.3240329725961723E-6</v>
      </c>
      <c r="HW572" s="1">
        <f ca="1"/>
        <v>8.6785693784469927E-6</v>
      </c>
      <c r="HX572" s="1">
        <f ca="1"/>
        <v>0.9997091952560615</v>
      </c>
      <c r="HZ572" t="s">
        <v>211</v>
      </c>
      <c r="IA572" s="1">
        <f ca="1"/>
        <v>2.611200534766735E-4</v>
      </c>
      <c r="IB572" s="1">
        <f ca="1"/>
        <v>8.8722966783011132E-6</v>
      </c>
      <c r="IC572" s="1">
        <f ca="1"/>
        <v>8.1538482840138126E-6</v>
      </c>
      <c r="ID572" s="1">
        <f ca="1"/>
        <v>8.3192608103353235E-6</v>
      </c>
      <c r="IE572" s="1">
        <f ca="1"/>
        <v>0.99971353454075074</v>
      </c>
      <c r="IG572" t="s">
        <v>211</v>
      </c>
      <c r="IH572" s="1">
        <f ca="1"/>
        <v>2.574836813384269E-4</v>
      </c>
      <c r="II572" s="1">
        <f ca="1"/>
        <v>8.7498020260506314E-6</v>
      </c>
      <c r="IJ572" s="1">
        <f ca="1"/>
        <v>8.0101683248872804E-6</v>
      </c>
      <c r="IK572" s="1">
        <f ca="1"/>
        <v>8.0621771547912808E-6</v>
      </c>
      <c r="IL572" s="1">
        <f ca="1"/>
        <v>0.99971769417115586</v>
      </c>
      <c r="IN572" t="s">
        <v>211</v>
      </c>
      <c r="IO572" s="1">
        <f ca="1"/>
        <v>2.5389240706637705E-4</v>
      </c>
      <c r="IP572" s="1">
        <f ca="1"/>
        <v>8.6313733688369473E-6</v>
      </c>
      <c r="IQ572" s="1">
        <f ca="1"/>
        <v>7.8831163765377271E-6</v>
      </c>
      <c r="IR572" s="1">
        <f ca="1"/>
        <v>7.8678434550087321E-6</v>
      </c>
      <c r="IS572" s="1">
        <f ca="1"/>
        <v>0.99972172525973324</v>
      </c>
      <c r="IU572" t="s">
        <v>211</v>
      </c>
      <c r="IV572" s="1">
        <f ca="1"/>
        <v>2.5034603009135007E-4</v>
      </c>
      <c r="IW572" s="1">
        <f ca="1"/>
        <v>8.5159347481282428E-6</v>
      </c>
      <c r="IX572" s="1">
        <f ca="1"/>
        <v>7.7666601170128636E-6</v>
      </c>
      <c r="IY572" s="1">
        <f ca="1"/>
        <v>7.7121935827648947E-6</v>
      </c>
      <c r="IZ572" s="1">
        <f ca="1"/>
        <v>0.99972565918146072</v>
      </c>
      <c r="JB572" t="s">
        <v>211</v>
      </c>
      <c r="JC572" s="1">
        <f ca="1"/>
        <v>2.4684423370404686E-4</v>
      </c>
      <c r="JD572" s="1">
        <f ca="1"/>
        <v>8.4028244133975936E-6</v>
      </c>
      <c r="JE572" s="1">
        <f ca="1"/>
        <v>7.6571146737529184E-6</v>
      </c>
      <c r="JF572" s="1">
        <f ca="1"/>
        <v>7.5805489566762523E-6</v>
      </c>
      <c r="JG572" s="1">
        <f ca="1"/>
        <v>0.99972951527825216</v>
      </c>
      <c r="JI572" t="s">
        <v>211</v>
      </c>
      <c r="JJ572" s="1">
        <f ca="1"/>
        <v>2.4338663219452322E-4</v>
      </c>
      <c r="JK572" s="1">
        <f ca="1"/>
        <v>8.2916336469339587E-6</v>
      </c>
      <c r="JL572" s="1">
        <f ca="1"/>
        <v>7.5522280790477034E-6</v>
      </c>
      <c r="JM572" s="1">
        <f ca="1"/>
        <v>7.4639533490306254E-6</v>
      </c>
      <c r="JN572" s="1">
        <f ca="1"/>
        <v>0.99973330555273054</v>
      </c>
      <c r="JP572" t="s">
        <v>211</v>
      </c>
      <c r="JQ572" s="1">
        <f ca="1"/>
        <v>2.3997279960974856E-4</v>
      </c>
      <c r="JR572" s="1">
        <f ca="1"/>
        <v>8.1821082243796827E-6</v>
      </c>
      <c r="JS572" s="1">
        <f ca="1"/>
        <v>7.4506227577282278E-6</v>
      </c>
      <c r="JT572" s="1">
        <f ca="1"/>
        <v>7.356940003163719E-6</v>
      </c>
      <c r="JU572" s="1">
        <f ca="1"/>
        <v>0.99973703752940501</v>
      </c>
      <c r="JW572" t="s">
        <v>211</v>
      </c>
      <c r="JX572" s="1">
        <f ca="1"/>
        <v>2.3660228728140801E-4</v>
      </c>
      <c r="JY572" s="1">
        <f ca="1"/>
        <v>8.074088215028814E-6</v>
      </c>
      <c r="JZ572" s="1">
        <f ca="1"/>
        <v>7.3514545635451109E-6</v>
      </c>
      <c r="KA572" s="1">
        <f ca="1"/>
        <v>7.2561705334563659E-6</v>
      </c>
      <c r="KB572" s="1">
        <f ca="1"/>
        <v>0.99974071599940662</v>
      </c>
      <c r="KD572" t="s">
        <v>211</v>
      </c>
      <c r="KE572" s="1">
        <f ca="1"/>
        <v>2.3327463449845313E-4</v>
      </c>
      <c r="KF572" s="1">
        <f ca="1"/>
        <v>7.9674712281003689E-6</v>
      </c>
      <c r="KG572" s="1">
        <f ca="1"/>
        <v>7.2542046929183747E-6</v>
      </c>
      <c r="KH572" s="1">
        <f ca="1"/>
        <v>7.1596049072382459E-6</v>
      </c>
      <c r="KI572" s="1">
        <f ca="1"/>
        <v>0.99974434408467339</v>
      </c>
      <c r="KK572" t="s">
        <v>211</v>
      </c>
      <c r="KL572" s="1">
        <f ca="1"/>
        <v>2.2998937499750876E-4</v>
      </c>
      <c r="KM572" s="1">
        <f ca="1"/>
        <v>7.8621899857290822E-6</v>
      </c>
      <c r="KN572" s="1">
        <f ca="1"/>
        <v>7.1585527304851167E-6</v>
      </c>
      <c r="KO572" s="1">
        <f ca="1"/>
        <v>7.0659951593680321E-6</v>
      </c>
      <c r="KP572" s="1">
        <f ca="1"/>
        <v>0.99974792388712697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212</v>
      </c>
      <c r="BA573" s="1">
        <f t="shared" si="28"/>
        <v>0</v>
      </c>
      <c r="BB573" s="1">
        <f t="shared" si="28"/>
        <v>0</v>
      </c>
      <c r="BC573" s="1">
        <f t="shared" si="28"/>
        <v>0</v>
      </c>
      <c r="BD573" s="1">
        <f t="shared" si="28"/>
        <v>0</v>
      </c>
      <c r="BE573" s="1">
        <f t="shared" si="28"/>
        <v>1</v>
      </c>
      <c r="BG573" t="s">
        <v>212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212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212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212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212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212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212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212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212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212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212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212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212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212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212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212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212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212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212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212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212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212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212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212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212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212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212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212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212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212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212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212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212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212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212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213</v>
      </c>
      <c r="BI575" t="s">
        <v>214</v>
      </c>
      <c r="BJ575" t="s">
        <v>215</v>
      </c>
      <c r="BK575" t="s">
        <v>211</v>
      </c>
      <c r="BL575" t="s">
        <v>212</v>
      </c>
      <c r="BO575" t="s">
        <v>213</v>
      </c>
      <c r="BP575" t="s">
        <v>214</v>
      </c>
      <c r="BQ575" t="s">
        <v>215</v>
      </c>
      <c r="BR575" t="s">
        <v>211</v>
      </c>
      <c r="BS575" t="s">
        <v>212</v>
      </c>
      <c r="BV575" t="s">
        <v>213</v>
      </c>
      <c r="BW575" t="s">
        <v>214</v>
      </c>
      <c r="BX575" t="s">
        <v>215</v>
      </c>
      <c r="BY575" t="s">
        <v>211</v>
      </c>
      <c r="BZ575" t="s">
        <v>212</v>
      </c>
      <c r="CC575" t="s">
        <v>213</v>
      </c>
      <c r="CD575" t="s">
        <v>214</v>
      </c>
      <c r="CE575" t="s">
        <v>215</v>
      </c>
      <c r="CF575" t="s">
        <v>211</v>
      </c>
      <c r="CG575" t="s">
        <v>212</v>
      </c>
      <c r="CJ575" t="s">
        <v>213</v>
      </c>
      <c r="CK575" t="s">
        <v>214</v>
      </c>
      <c r="CL575" t="s">
        <v>215</v>
      </c>
      <c r="CM575" t="s">
        <v>211</v>
      </c>
      <c r="CN575" t="s">
        <v>212</v>
      </c>
      <c r="CQ575" t="s">
        <v>213</v>
      </c>
      <c r="CR575" t="s">
        <v>214</v>
      </c>
      <c r="CS575" t="s">
        <v>215</v>
      </c>
      <c r="CT575" t="s">
        <v>211</v>
      </c>
      <c r="CU575" t="s">
        <v>212</v>
      </c>
      <c r="CX575" t="s">
        <v>213</v>
      </c>
      <c r="CY575" t="s">
        <v>214</v>
      </c>
      <c r="CZ575" t="s">
        <v>215</v>
      </c>
      <c r="DA575" t="s">
        <v>211</v>
      </c>
      <c r="DB575" t="s">
        <v>212</v>
      </c>
      <c r="DE575" t="s">
        <v>213</v>
      </c>
      <c r="DF575" t="s">
        <v>214</v>
      </c>
      <c r="DG575" t="s">
        <v>215</v>
      </c>
      <c r="DH575" t="s">
        <v>211</v>
      </c>
      <c r="DI575" t="s">
        <v>212</v>
      </c>
      <c r="DL575" t="s">
        <v>213</v>
      </c>
      <c r="DM575" t="s">
        <v>214</v>
      </c>
      <c r="DN575" t="s">
        <v>215</v>
      </c>
      <c r="DO575" t="s">
        <v>211</v>
      </c>
      <c r="DP575" t="s">
        <v>212</v>
      </c>
      <c r="DS575" t="s">
        <v>213</v>
      </c>
      <c r="DT575" t="s">
        <v>214</v>
      </c>
      <c r="DU575" t="s">
        <v>215</v>
      </c>
      <c r="DV575" t="s">
        <v>211</v>
      </c>
      <c r="DW575" t="s">
        <v>212</v>
      </c>
      <c r="DZ575" t="s">
        <v>213</v>
      </c>
      <c r="EA575" t="s">
        <v>214</v>
      </c>
      <c r="EB575" t="s">
        <v>215</v>
      </c>
      <c r="EC575" t="s">
        <v>211</v>
      </c>
      <c r="ED575" t="s">
        <v>212</v>
      </c>
      <c r="EG575" t="s">
        <v>213</v>
      </c>
      <c r="EH575" t="s">
        <v>214</v>
      </c>
      <c r="EI575" t="s">
        <v>215</v>
      </c>
      <c r="EJ575" t="s">
        <v>211</v>
      </c>
      <c r="EK575" t="s">
        <v>212</v>
      </c>
      <c r="EN575" t="s">
        <v>213</v>
      </c>
      <c r="EO575" t="s">
        <v>214</v>
      </c>
      <c r="EP575" t="s">
        <v>215</v>
      </c>
      <c r="EQ575" t="s">
        <v>211</v>
      </c>
      <c r="ER575" t="s">
        <v>212</v>
      </c>
      <c r="EU575" t="s">
        <v>213</v>
      </c>
      <c r="EV575" t="s">
        <v>214</v>
      </c>
      <c r="EW575" t="s">
        <v>215</v>
      </c>
      <c r="EX575" t="s">
        <v>211</v>
      </c>
      <c r="EY575" t="s">
        <v>212</v>
      </c>
      <c r="FB575" t="s">
        <v>213</v>
      </c>
      <c r="FC575" t="s">
        <v>214</v>
      </c>
      <c r="FD575" t="s">
        <v>215</v>
      </c>
      <c r="FE575" t="s">
        <v>211</v>
      </c>
      <c r="FF575" t="s">
        <v>212</v>
      </c>
      <c r="FI575" t="s">
        <v>213</v>
      </c>
      <c r="FJ575" t="s">
        <v>214</v>
      </c>
      <c r="FK575" t="s">
        <v>215</v>
      </c>
      <c r="FL575" t="s">
        <v>211</v>
      </c>
      <c r="FM575" t="s">
        <v>212</v>
      </c>
      <c r="FP575" t="s">
        <v>213</v>
      </c>
      <c r="FQ575" t="s">
        <v>214</v>
      </c>
      <c r="FR575" t="s">
        <v>215</v>
      </c>
      <c r="FS575" t="s">
        <v>211</v>
      </c>
      <c r="FT575" t="s">
        <v>212</v>
      </c>
      <c r="FW575" t="s">
        <v>213</v>
      </c>
      <c r="FX575" t="s">
        <v>214</v>
      </c>
      <c r="FY575" t="s">
        <v>215</v>
      </c>
      <c r="FZ575" t="s">
        <v>211</v>
      </c>
      <c r="GA575" t="s">
        <v>212</v>
      </c>
      <c r="GD575" t="s">
        <v>213</v>
      </c>
      <c r="GE575" t="s">
        <v>214</v>
      </c>
      <c r="GF575" t="s">
        <v>215</v>
      </c>
      <c r="GG575" t="s">
        <v>211</v>
      </c>
      <c r="GH575" t="s">
        <v>212</v>
      </c>
      <c r="GK575" t="s">
        <v>213</v>
      </c>
      <c r="GL575" t="s">
        <v>214</v>
      </c>
      <c r="GM575" t="s">
        <v>215</v>
      </c>
      <c r="GN575" t="s">
        <v>211</v>
      </c>
      <c r="GO575" t="s">
        <v>212</v>
      </c>
      <c r="GR575" t="s">
        <v>213</v>
      </c>
      <c r="GS575" t="s">
        <v>214</v>
      </c>
      <c r="GT575" t="s">
        <v>215</v>
      </c>
      <c r="GU575" t="s">
        <v>211</v>
      </c>
      <c r="GV575" t="s">
        <v>212</v>
      </c>
      <c r="GY575" t="s">
        <v>213</v>
      </c>
      <c r="GZ575" t="s">
        <v>214</v>
      </c>
      <c r="HA575" t="s">
        <v>215</v>
      </c>
      <c r="HB575" t="s">
        <v>211</v>
      </c>
      <c r="HC575" t="s">
        <v>212</v>
      </c>
      <c r="HF575" t="s">
        <v>213</v>
      </c>
      <c r="HG575" t="s">
        <v>214</v>
      </c>
      <c r="HH575" t="s">
        <v>215</v>
      </c>
      <c r="HI575" t="s">
        <v>211</v>
      </c>
      <c r="HJ575" t="s">
        <v>212</v>
      </c>
      <c r="HM575" t="s">
        <v>213</v>
      </c>
      <c r="HN575" t="s">
        <v>214</v>
      </c>
      <c r="HO575" t="s">
        <v>215</v>
      </c>
      <c r="HP575" t="s">
        <v>211</v>
      </c>
      <c r="HQ575" t="s">
        <v>212</v>
      </c>
      <c r="HT575" t="s">
        <v>213</v>
      </c>
      <c r="HU575" t="s">
        <v>214</v>
      </c>
      <c r="HV575" t="s">
        <v>215</v>
      </c>
      <c r="HW575" t="s">
        <v>211</v>
      </c>
      <c r="HX575" t="s">
        <v>212</v>
      </c>
      <c r="IA575" t="s">
        <v>213</v>
      </c>
      <c r="IB575" t="s">
        <v>214</v>
      </c>
      <c r="IC575" t="s">
        <v>215</v>
      </c>
      <c r="ID575" t="s">
        <v>211</v>
      </c>
      <c r="IE575" t="s">
        <v>212</v>
      </c>
      <c r="IH575" t="s">
        <v>213</v>
      </c>
      <c r="II575" t="s">
        <v>214</v>
      </c>
      <c r="IJ575" t="s">
        <v>215</v>
      </c>
      <c r="IK575" t="s">
        <v>211</v>
      </c>
      <c r="IL575" t="s">
        <v>212</v>
      </c>
      <c r="IO575" t="s">
        <v>213</v>
      </c>
      <c r="IP575" t="s">
        <v>214</v>
      </c>
      <c r="IQ575" t="s">
        <v>215</v>
      </c>
      <c r="IR575" t="s">
        <v>211</v>
      </c>
      <c r="IS575" t="s">
        <v>212</v>
      </c>
      <c r="IV575" t="s">
        <v>213</v>
      </c>
      <c r="IW575" t="s">
        <v>214</v>
      </c>
      <c r="IX575" t="s">
        <v>215</v>
      </c>
      <c r="IY575" t="s">
        <v>211</v>
      </c>
      <c r="IZ575" t="s">
        <v>212</v>
      </c>
      <c r="JC575" t="s">
        <v>213</v>
      </c>
      <c r="JD575" t="s">
        <v>214</v>
      </c>
      <c r="JE575" t="s">
        <v>215</v>
      </c>
      <c r="JF575" t="s">
        <v>211</v>
      </c>
      <c r="JG575" t="s">
        <v>212</v>
      </c>
      <c r="JJ575" t="s">
        <v>213</v>
      </c>
      <c r="JK575" t="s">
        <v>214</v>
      </c>
      <c r="JL575" t="s">
        <v>215</v>
      </c>
      <c r="JM575" t="s">
        <v>211</v>
      </c>
      <c r="JN575" t="s">
        <v>212</v>
      </c>
      <c r="JQ575" t="s">
        <v>213</v>
      </c>
      <c r="JR575" t="s">
        <v>214</v>
      </c>
      <c r="JS575" t="s">
        <v>215</v>
      </c>
      <c r="JT575" t="s">
        <v>211</v>
      </c>
      <c r="JU575" t="s">
        <v>212</v>
      </c>
      <c r="JX575" t="s">
        <v>213</v>
      </c>
      <c r="JY575" t="s">
        <v>214</v>
      </c>
      <c r="JZ575" t="s">
        <v>215</v>
      </c>
      <c r="KA575" t="s">
        <v>211</v>
      </c>
      <c r="KB575" t="s">
        <v>212</v>
      </c>
      <c r="KE575" t="s">
        <v>213</v>
      </c>
      <c r="KF575" t="s">
        <v>214</v>
      </c>
      <c r="KG575" t="s">
        <v>215</v>
      </c>
      <c r="KH575" t="s">
        <v>211</v>
      </c>
      <c r="KI575" t="s">
        <v>212</v>
      </c>
      <c r="KL575" t="s">
        <v>213</v>
      </c>
      <c r="KM575" t="s">
        <v>214</v>
      </c>
      <c r="KN575" t="s">
        <v>215</v>
      </c>
      <c r="KO575" t="s">
        <v>211</v>
      </c>
      <c r="KP575" t="s">
        <v>212</v>
      </c>
      <c r="KS575" t="s">
        <v>213</v>
      </c>
      <c r="KT575" t="s">
        <v>214</v>
      </c>
      <c r="KU575" t="s">
        <v>215</v>
      </c>
      <c r="KV575" t="s">
        <v>211</v>
      </c>
      <c r="KW575" t="s">
        <v>212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213</v>
      </c>
      <c r="BH576" s="1">
        <f ca="1">BH512</f>
        <v>0.98290332052568419</v>
      </c>
      <c r="BI576" s="1">
        <f t="shared" ref="BI576:BL576" ca="1" si="29">BI512</f>
        <v>1.7096679474315767E-2</v>
      </c>
      <c r="BJ576" s="1">
        <f t="shared" si="29"/>
        <v>0</v>
      </c>
      <c r="BK576" s="1">
        <f t="shared" si="29"/>
        <v>0</v>
      </c>
      <c r="BL576" s="1">
        <f t="shared" si="29"/>
        <v>0</v>
      </c>
      <c r="BN576" t="s">
        <v>213</v>
      </c>
      <c r="BO576" s="1" cm="1">
        <f t="array" aca="1" ref="BO576:BS580" ca="1">MMULT(BH576:BL580,BO$512:BS$516)</f>
        <v>0.96794162504393155</v>
      </c>
      <c r="BP576" s="1">
        <f ca="1"/>
        <v>2.4404785908265992E-2</v>
      </c>
      <c r="BQ576" s="1">
        <f ca="1"/>
        <v>7.653589047802411E-3</v>
      </c>
      <c r="BR576" s="1">
        <f ca="1"/>
        <v>0</v>
      </c>
      <c r="BS576" s="1">
        <f ca="1"/>
        <v>0</v>
      </c>
      <c r="BU576" t="s">
        <v>213</v>
      </c>
      <c r="BV576" s="1" cm="1">
        <f t="array" aca="1" ref="BV576:BZ580" ca="1">MMULT(BO576:BS580,BV$512:BZ$516)</f>
        <v>0.95403214030861727</v>
      </c>
      <c r="BW576" s="1">
        <f ca="1"/>
        <v>2.7628132723302067E-2</v>
      </c>
      <c r="BX576" s="1">
        <f ca="1"/>
        <v>1.4606794566381191E-2</v>
      </c>
      <c r="BY576" s="1">
        <f ca="1"/>
        <v>3.7329324016993895E-3</v>
      </c>
      <c r="BZ576" s="1">
        <f ca="1"/>
        <v>0</v>
      </c>
      <c r="CB576" t="s">
        <v>213</v>
      </c>
      <c r="CC576" s="1" cm="1">
        <f t="array" aca="1" ref="CC576:CG580" ca="1">MMULT(BV576:BZ580,CC$512:CG$516)</f>
        <v>0.94069648615221402</v>
      </c>
      <c r="CD576" s="1">
        <f ca="1"/>
        <v>2.9048270763047276E-2</v>
      </c>
      <c r="CE576" s="1">
        <f ca="1"/>
        <v>1.9445600230086176E-2</v>
      </c>
      <c r="CF576" s="1">
        <f ca="1"/>
        <v>8.9538874377059173E-3</v>
      </c>
      <c r="CG576" s="1">
        <f ca="1"/>
        <v>1.855755416946595E-3</v>
      </c>
      <c r="CI576" t="s">
        <v>213</v>
      </c>
      <c r="CJ576" s="1" cm="1">
        <f t="array" aca="1" ref="CJ576:CN580" ca="1">MMULT(CC576:CG580,CJ$512:CN$516)</f>
        <v>0.92772621387699317</v>
      </c>
      <c r="CK576" s="1">
        <f ca="1"/>
        <v>2.9613598986248359E-2</v>
      </c>
      <c r="CL576" s="1">
        <f ca="1"/>
        <v>2.2479465712578483E-2</v>
      </c>
      <c r="CM576" s="1">
        <f ca="1"/>
        <v>1.3872136677439507E-2</v>
      </c>
      <c r="CN576" s="1">
        <f ca="1"/>
        <v>6.3085847467404428E-3</v>
      </c>
      <c r="CP576" t="s">
        <v>213</v>
      </c>
      <c r="CQ576" s="1" cm="1">
        <f t="array" aca="1" ref="CQ576:CU580" ca="1">MMULT(CJ576:CN580,CQ$512:CU$516)</f>
        <v>0.9150212317258668</v>
      </c>
      <c r="CR576" s="1">
        <f ca="1"/>
        <v>2.9749879974071081E-2</v>
      </c>
      <c r="CS576" s="1">
        <f ca="1"/>
        <v>2.4258090775895535E-2</v>
      </c>
      <c r="CT576" s="1">
        <f ca="1"/>
        <v>1.7761061745509225E-2</v>
      </c>
      <c r="CU576" s="1">
        <f ca="1"/>
        <v>1.3209735778657316E-2</v>
      </c>
      <c r="CW576" t="s">
        <v>213</v>
      </c>
      <c r="CX576" s="1" cm="1">
        <f t="array" aca="1" ref="CX576:DB580" ca="1">MMULT(CQ576:CU580,CX$512:DB$516)</f>
        <v>0.90253017643524924</v>
      </c>
      <c r="CY576" s="1">
        <f ca="1"/>
        <v>2.9661088417891682E-2</v>
      </c>
      <c r="CZ576" s="1">
        <f ca="1"/>
        <v>2.5226982767790278E-2</v>
      </c>
      <c r="DA576" s="1">
        <f ca="1"/>
        <v>2.053306416590964E-2</v>
      </c>
      <c r="DB576" s="1">
        <f ca="1"/>
        <v>2.2048688213159133E-2</v>
      </c>
      <c r="DD576" t="s">
        <v>213</v>
      </c>
      <c r="DE576" s="1" cm="1">
        <f t="array" aca="1" ref="DE576:DI580" ca="1">MMULT(CX576:DB580,DE$512:DI$516)</f>
        <v>0.89022507245903881</v>
      </c>
      <c r="DF576" s="1">
        <f ca="1"/>
        <v>2.9450618186981577E-2</v>
      </c>
      <c r="DG576" s="1">
        <f ca="1"/>
        <v>2.5690698918154703E-2</v>
      </c>
      <c r="DH576" s="1">
        <f ca="1"/>
        <v>2.2362842049380459E-2</v>
      </c>
      <c r="DI576" s="1">
        <f ca="1"/>
        <v>3.2270768386444423E-2</v>
      </c>
      <c r="DK576" t="s">
        <v>213</v>
      </c>
      <c r="DL576" s="1" cm="1">
        <f t="array" aca="1" ref="DL576:DP580" ca="1">MMULT(DE576:DI580,DL$512:DP$516)</f>
        <v>0.87808982244369782</v>
      </c>
      <c r="DM576" s="1">
        <f ca="1"/>
        <v>2.9173318179071692E-2</v>
      </c>
      <c r="DN576" s="1">
        <f ca="1"/>
        <v>2.5844408929617698E-2</v>
      </c>
      <c r="DO576" s="1">
        <f ca="1"/>
        <v>2.3484736244873058E-2</v>
      </c>
      <c r="DP576" s="1">
        <f ca="1"/>
        <v>4.3407714202739721E-2</v>
      </c>
      <c r="DR576" t="s">
        <v>213</v>
      </c>
      <c r="DS576" s="1" cm="1">
        <f t="array" aca="1" ref="DS576:DW580" ca="1">MMULT(DL576:DP580,DS$512:DW$516)</f>
        <v>0.86611464441386832</v>
      </c>
      <c r="DT576" s="1">
        <f ca="1"/>
        <v>2.8859316354692473E-2</v>
      </c>
      <c r="DU576" s="1">
        <f ca="1"/>
        <v>2.5809691118839233E-2</v>
      </c>
      <c r="DV576" s="1">
        <f ca="1"/>
        <v>2.410883667310651E-2</v>
      </c>
      <c r="DW576" s="1">
        <f ca="1"/>
        <v>5.5107511439493426E-2</v>
      </c>
      <c r="DY576" t="s">
        <v>213</v>
      </c>
      <c r="DZ576" s="1" cm="1">
        <f t="array" aca="1" ref="DZ576:ED580" ca="1">MMULT(DS576:DW580,DZ$512:ED$516)</f>
        <v>0.85429323571088711</v>
      </c>
      <c r="EA576" s="1">
        <f ca="1"/>
        <v>2.8525595267654004E-2</v>
      </c>
      <c r="EB576" s="1">
        <f ca="1"/>
        <v>2.5661315054519639E-2</v>
      </c>
      <c r="EC576" s="1">
        <f ca="1"/>
        <v>2.4397380931403187E-2</v>
      </c>
      <c r="ED576" s="1">
        <f ca="1"/>
        <v>6.7122473035536062E-2</v>
      </c>
      <c r="EF576" t="s">
        <v>213</v>
      </c>
      <c r="EG576" s="1" cm="1">
        <f t="array" aca="1" ref="EG576:EK580" ca="1">MMULT(DZ576:ED580,EG$512:EK$516)</f>
        <v>0.84262126361058221</v>
      </c>
      <c r="EH576" s="1">
        <f ca="1"/>
        <v>2.8181909491105817E-2</v>
      </c>
      <c r="EI576" s="1">
        <f ca="1"/>
        <v>2.5445002917269584E-2</v>
      </c>
      <c r="EJ576" s="1">
        <f ca="1"/>
        <v>2.4466293180581529E-2</v>
      </c>
      <c r="EK576" s="1">
        <f ca="1"/>
        <v>7.9285530800460913E-2</v>
      </c>
      <c r="EM576" t="s">
        <v>213</v>
      </c>
      <c r="EN576" s="1" cm="1">
        <f t="array" aca="1" ref="EN576:ER580" ca="1">MMULT(EG576:EK580,EN$512:ER$516)</f>
        <v>0.83109553489674315</v>
      </c>
      <c r="EO576" s="1">
        <f ca="1"/>
        <v>2.7833937295772406E-2</v>
      </c>
      <c r="EP576" s="1">
        <f ca="1"/>
        <v>2.5188648816352303E-2</v>
      </c>
      <c r="EQ576" s="1">
        <f ca="1"/>
        <v>2.4394626532423636E-2</v>
      </c>
      <c r="ER576" s="1">
        <f ca="1"/>
        <v>9.1487252458708576E-2</v>
      </c>
      <c r="ET576" t="s">
        <v>213</v>
      </c>
      <c r="EU576" s="1" cm="1">
        <f t="array" aca="1" ref="EU576:EY580" ca="1">MMULT(EN576:ER580,EU$512:EY$516)</f>
        <v>0.81971352734931369</v>
      </c>
      <c r="EV576" s="1">
        <f ca="1"/>
        <v>2.7485013817307485E-2</v>
      </c>
      <c r="EW576" s="1">
        <f ca="1"/>
        <v>2.4909255344854799E-2</v>
      </c>
      <c r="EX576" s="1">
        <f ca="1"/>
        <v>2.4234674843868625E-2</v>
      </c>
      <c r="EY576" s="1">
        <f ca="1"/>
        <v>0.10365752864465548</v>
      </c>
      <c r="FA576" t="s">
        <v>213</v>
      </c>
      <c r="FB576" s="1" cm="1">
        <f t="array" aca="1" ref="FB576:FF580" ca="1">MMULT(EU576:EY580,FB$512:FF$516)</f>
        <v>0.80847312036353325</v>
      </c>
      <c r="FC576" s="1">
        <f ca="1"/>
        <v>2.7137107817284543E-2</v>
      </c>
      <c r="FD576" s="1">
        <f ca="1"/>
        <v>2.4617182122336063E-2</v>
      </c>
      <c r="FE576" s="1">
        <f ca="1"/>
        <v>2.402031579245021E-2</v>
      </c>
      <c r="FF576" s="1">
        <f ca="1"/>
        <v>0.11575227390439592</v>
      </c>
      <c r="FH576" t="s">
        <v>213</v>
      </c>
      <c r="FI576" s="1" cm="1">
        <f t="array" aca="1" ref="FI576:FM580" ca="1">MMULT(FB576:FF580,FI$512:FM$516)</f>
        <v>0.79737243782639067</v>
      </c>
      <c r="FJ576" s="1">
        <f ca="1"/>
        <v>2.6791382559847692E-2</v>
      </c>
      <c r="FK576" s="1">
        <f ca="1"/>
        <v>2.4318738194453546E-2</v>
      </c>
      <c r="FL576" s="1">
        <f ca="1"/>
        <v>2.3773172053352894E-2</v>
      </c>
      <c r="FM576" s="1">
        <f ca="1"/>
        <v>0.12774426936595512</v>
      </c>
      <c r="FO576" t="s">
        <v>213</v>
      </c>
      <c r="FP576" s="1" cm="1">
        <f t="array" aca="1" ref="FP576:FT580" ca="1">MMULT(FI576:FM580,FP$512:FT$516)</f>
        <v>0.78640975545958913</v>
      </c>
      <c r="FQ576" s="1">
        <f ca="1"/>
        <v>2.6448522527127399E-2</v>
      </c>
      <c r="FR576" s="1">
        <f ca="1"/>
        <v>2.4017762086451296E-2</v>
      </c>
      <c r="FS576" s="1">
        <f ca="1"/>
        <v>2.3506893717501327E-2</v>
      </c>
      <c r="FT576" s="1">
        <f ca="1"/>
        <v>0.13961706620933079</v>
      </c>
      <c r="FV576" t="s">
        <v>213</v>
      </c>
      <c r="FW576" s="1" cm="1">
        <f t="array" aca="1" ref="FW576:GA580" ca="1">MMULT(FP576:FT580,FW$512:GA$516)</f>
        <v>0.77558344571217652</v>
      </c>
      <c r="FX576" s="1">
        <f ca="1"/>
        <v>2.6108925841163519E-2</v>
      </c>
      <c r="FY576" s="1">
        <f ca="1"/>
        <v>2.3716584864441607E-2</v>
      </c>
      <c r="FZ576" s="1">
        <f ca="1"/>
        <v>2.3230025756725572E-2</v>
      </c>
      <c r="GA576" s="1">
        <f ca="1"/>
        <v>0.15136101782549274</v>
      </c>
      <c r="GC576" t="s">
        <v>213</v>
      </c>
      <c r="GD576" s="1" cm="1">
        <f t="array" aca="1" ref="GD576:GH580" ca="1">MMULT(FW576:GA580,GD$512:GH$516)</f>
        <v>0.76489194476395739</v>
      </c>
      <c r="GE576" s="1">
        <f ca="1"/>
        <v>2.5772818558757883E-2</v>
      </c>
      <c r="GF576" s="1">
        <f ca="1"/>
        <v>2.3416617408881023E-2</v>
      </c>
      <c r="GG576" s="1">
        <f ca="1"/>
        <v>2.294788123345828E-2</v>
      </c>
      <c r="GH576" s="1">
        <f ca="1"/>
        <v>0.16297073803494547</v>
      </c>
      <c r="GJ576" t="s">
        <v>213</v>
      </c>
      <c r="GK576" s="1" cm="1">
        <f t="array" aca="1" ref="GK576:GO580" ca="1">MMULT(GD576:GH580,GK$512:GO$516)</f>
        <v>0.75433373265830694</v>
      </c>
      <c r="GL576" s="1">
        <f ca="1"/>
        <v>2.5440323006615962E-2</v>
      </c>
      <c r="GM576" s="1">
        <f ca="1"/>
        <v>2.3118708737425435E-2</v>
      </c>
      <c r="GN576" s="1">
        <f ca="1"/>
        <v>2.2663744278397208E-2</v>
      </c>
      <c r="GO576" s="1">
        <f ca="1"/>
        <v>0.1744434913192546</v>
      </c>
      <c r="GQ576" t="s">
        <v>213</v>
      </c>
      <c r="GR576" s="1" cm="1">
        <f t="array" aca="1" ref="GR576:GV580" ca="1">MMULT(GK576:GO580,GR$512:GV$516)</f>
        <v>0.74390732128187353</v>
      </c>
      <c r="GS576" s="1">
        <f ca="1"/>
        <v>2.5111498844616657E-2</v>
      </c>
      <c r="GT576" s="1">
        <f ca="1"/>
        <v>2.2823364747666795E-2</v>
      </c>
      <c r="GU576" s="1">
        <f ca="1"/>
        <v>2.2382451667389947E-2</v>
      </c>
      <c r="GV576" s="1">
        <f ca="1"/>
        <v>0.18577536345845319</v>
      </c>
      <c r="GX576" t="s">
        <v>213</v>
      </c>
      <c r="GY576" s="1" cm="1">
        <f t="array" aca="1" ref="GY576:HC580" ca="1">MMULT(GR576:GV580,GY$512:HC$516)</f>
        <v>0.73361124705750824</v>
      </c>
      <c r="GZ576" s="1">
        <f ca="1"/>
        <v>2.478636783685835E-2</v>
      </c>
      <c r="HA576" s="1">
        <f ca="1"/>
        <v>2.2530918885029505E-2</v>
      </c>
      <c r="HB576" s="1">
        <f ca="1"/>
        <v>2.2104876928455891E-2</v>
      </c>
      <c r="HC576" s="1">
        <f ca="1"/>
        <v>0.19696658929214816</v>
      </c>
      <c r="HE576" t="s">
        <v>213</v>
      </c>
      <c r="HF576" s="1" cm="1">
        <f t="array" aca="1" ref="HF576:HJ580" ca="1">MMULT(GY576:HC580,HF$512:HJ$516)</f>
        <v>0.72344406647908277</v>
      </c>
      <c r="HG576" s="1">
        <f ca="1"/>
        <v>2.4464929984455319E-2</v>
      </c>
      <c r="HH576" s="1">
        <f ca="1"/>
        <v>2.224155246645533E-2</v>
      </c>
      <c r="HI576" s="1">
        <f ca="1"/>
        <v>2.1830423313630675E-2</v>
      </c>
      <c r="HJ576" s="1">
        <f ca="1"/>
        <v>0.2080190277563761</v>
      </c>
      <c r="HL576" t="s">
        <v>213</v>
      </c>
      <c r="HM576" s="1" cm="1">
        <f t="array" aca="1" ref="HM576:HQ580" ca="1">MMULT(HF576:HJ580,HM$512:HQ$516)</f>
        <v>0.71340435348927356</v>
      </c>
      <c r="HN576" s="1">
        <f ca="1"/>
        <v>2.4147171219792412E-2</v>
      </c>
      <c r="HO576" s="1">
        <f ca="1"/>
        <v>2.1955344783330655E-2</v>
      </c>
      <c r="HP576" s="1">
        <f ca="1"/>
        <v>2.1558891094412159E-2</v>
      </c>
      <c r="HQ576" s="1">
        <f ca="1"/>
        <v>0.21893423941319143</v>
      </c>
      <c r="HS576" t="s">
        <v>213</v>
      </c>
      <c r="HT576" s="1" cm="1">
        <f t="array" aca="1" ref="HT576:HX580" ca="1">MMULT(HM576:HQ580,HT$512:HX$516)</f>
        <v>0.70349069774521122</v>
      </c>
      <c r="HU576" s="1">
        <f ca="1"/>
        <v>2.3833068325819117E-2</v>
      </c>
      <c r="HV576" s="1">
        <f ca="1"/>
        <v>2.167232518683683E-2</v>
      </c>
      <c r="HW576" s="1">
        <f ca="1"/>
        <v>2.1290223781735479E-2</v>
      </c>
      <c r="HX576" s="1">
        <f ca="1"/>
        <v>0.22971368496039751</v>
      </c>
      <c r="HZ576" t="s">
        <v>213</v>
      </c>
      <c r="IA576" s="1" cm="1">
        <f t="array" aca="1" ref="IA576:IE580" ca="1">MMULT(HT576:HX580,IA$512:IE$516)</f>
        <v>0.69370170345212467</v>
      </c>
      <c r="IB576" s="1">
        <f ca="1"/>
        <v>2.3522592697626396E-2</v>
      </c>
      <c r="IC576" s="1">
        <f ca="1"/>
        <v>2.1392496884777925E-2</v>
      </c>
      <c r="ID576" s="1">
        <f ca="1"/>
        <v>2.1024410114205902E-2</v>
      </c>
      <c r="IE576" s="1">
        <f ca="1"/>
        <v>0.24035879685126527</v>
      </c>
      <c r="IG576" t="s">
        <v>213</v>
      </c>
      <c r="IH576" s="1" cm="1">
        <f t="array" aca="1" ref="IH576:IL580" ca="1">MMULT(IA576:IE580,IH$512:IL$516)</f>
        <v>0.68403598862736525</v>
      </c>
      <c r="II576" s="1">
        <f ca="1"/>
        <v>2.32157127217009E-2</v>
      </c>
      <c r="IJ576" s="1">
        <f ca="1"/>
        <v>2.1115848734367153E-2</v>
      </c>
      <c r="IK576" s="1">
        <f ca="1"/>
        <v>2.0761448008198603E-2</v>
      </c>
      <c r="IL576" s="1">
        <f ca="1"/>
        <v>0.2508710019083682</v>
      </c>
      <c r="IN576" t="s">
        <v>213</v>
      </c>
      <c r="IO576" s="1" cm="1">
        <f t="array" aca="1" ref="IO576:IS580" ca="1">MMULT(IH576:IL580,IO$512:IS$516)</f>
        <v>0.6744921846359121</v>
      </c>
      <c r="IP576" s="1">
        <f ca="1"/>
        <v>2.2912395179305021E-2</v>
      </c>
      <c r="IQ576" s="1">
        <f ca="1"/>
        <v>2.0842361484329337E-2</v>
      </c>
      <c r="IR576" s="1">
        <f ca="1"/>
        <v>2.0501332787986166E-2</v>
      </c>
      <c r="IS576" s="1">
        <f ca="1"/>
        <v>0.26125172591246748</v>
      </c>
      <c r="IU576" t="s">
        <v>213</v>
      </c>
      <c r="IV576" s="1" cm="1">
        <f t="array" aca="1" ref="IV576:IZ580" ca="1">MMULT(IO576:IS580,IV$512:IZ$516)</f>
        <v>0.66506893588595062</v>
      </c>
      <c r="IW576" s="1">
        <f ca="1"/>
        <v>2.2612606051605071E-2</v>
      </c>
      <c r="IX576" s="1">
        <f ca="1"/>
        <v>2.0572011240443017E-2</v>
      </c>
      <c r="IY576" s="1">
        <f ca="1"/>
        <v>2.024405451554084E-2</v>
      </c>
      <c r="IZ576" s="1">
        <f ca="1"/>
        <v>0.27150239230646056</v>
      </c>
      <c r="JB576" t="s">
        <v>213</v>
      </c>
      <c r="JC576" s="1" cm="1">
        <f t="array" aca="1" ref="JC576:JG580" ca="1">MMULT(IV576:IZ580,JC$512:JG$516)</f>
        <v>0.65576489961641471</v>
      </c>
      <c r="JD576" s="1">
        <f ca="1"/>
        <v>2.2316310977525965E-2</v>
      </c>
      <c r="JE576" s="1">
        <f ca="1"/>
        <v>2.0304771452169395E-2</v>
      </c>
      <c r="JF576" s="1">
        <f ca="1"/>
        <v>1.9989598389659087E-2</v>
      </c>
      <c r="JG576" s="1">
        <f ca="1"/>
        <v>0.28162441956423095</v>
      </c>
      <c r="JI576" t="s">
        <v>213</v>
      </c>
      <c r="JJ576" s="1" cm="1">
        <f t="array" aca="1" ref="JJ576:JN580" ca="1">MMULT(JC576:JG580,JJ$512:JN$516)</f>
        <v>0.64657874573700602</v>
      </c>
      <c r="JK576" s="1">
        <f ca="1"/>
        <v>2.2023475514190573E-2</v>
      </c>
      <c r="JL576" s="1">
        <f ca="1"/>
        <v>2.0040614075150526E-2</v>
      </c>
      <c r="JM576" s="1">
        <f ca="1"/>
        <v>1.9737945914592433E-2</v>
      </c>
      <c r="JN576" s="1">
        <f ca="1"/>
        <v>0.29161921875906049</v>
      </c>
      <c r="JP576" t="s">
        <v>213</v>
      </c>
      <c r="JQ576" s="1" cm="1">
        <f t="array" aca="1" ref="JQ576:JU580" ca="1">MMULT(JJ576:JN580,JQ$512:JU$516)</f>
        <v>0.63750915669825992</v>
      </c>
      <c r="JR576" s="1">
        <f ca="1"/>
        <v>2.1734065285684334E-2</v>
      </c>
      <c r="JS576" s="1">
        <f ca="1"/>
        <v>1.9779510260307717E-2</v>
      </c>
      <c r="JT576" s="1">
        <f ca="1"/>
        <v>1.9489076039391394E-2</v>
      </c>
      <c r="JU576" s="1">
        <f ca="1"/>
        <v>0.30148819171635671</v>
      </c>
      <c r="JW576" t="s">
        <v>213</v>
      </c>
      <c r="JX576" s="1" cm="1">
        <f t="array" aca="1" ref="JX576:KB580" ca="1">MMULT(JQ576:JU580,JX$512:KB$516)</f>
        <v>0.62855482737897228</v>
      </c>
      <c r="JY576" s="1">
        <f ca="1"/>
        <v>2.1448046068447156E-2</v>
      </c>
      <c r="JZ576" s="1">
        <f ca="1"/>
        <v>1.9521430765603441E-2</v>
      </c>
      <c r="KA576" s="1">
        <f ca="1"/>
        <v>1.9242966050924779E-2</v>
      </c>
      <c r="KB576" s="1">
        <f ca="1"/>
        <v>0.31123272973605243</v>
      </c>
      <c r="KD576" t="s">
        <v>213</v>
      </c>
      <c r="KE576" s="1" cm="1">
        <f t="array" aca="1" ref="KE576:KI580" ca="1">MMULT(JX576:KB580,KE$512:KI$516)</f>
        <v>0.61971446498379357</v>
      </c>
      <c r="KF576" s="1">
        <f ca="1"/>
        <v>2.1165383840447867E-2</v>
      </c>
      <c r="KG576" s="1">
        <f ca="1"/>
        <v>1.9266346203261293E-2</v>
      </c>
      <c r="KH576" s="1">
        <f ca="1"/>
        <v>1.8999592210982574E-2</v>
      </c>
      <c r="KI576" s="1">
        <f ca="1"/>
        <v>0.32085421276151482</v>
      </c>
      <c r="KK576" t="s">
        <v>213</v>
      </c>
      <c r="KL576" s="1" cm="1">
        <f t="array" aca="1" ref="KL576:KP580" ca="1">MMULT(KE576:KI580,KL$512:KP$516)</f>
        <v>0.61098678894687708</v>
      </c>
      <c r="KM576" s="1">
        <f ca="1"/>
        <v>2.0886044809481981E-2</v>
      </c>
      <c r="KN576" s="1">
        <f ca="1"/>
        <v>1.9014227188562147E-2</v>
      </c>
      <c r="KO576" s="1">
        <f ca="1"/>
        <v>1.8758930188072745E-2</v>
      </c>
      <c r="KP576" s="1">
        <f ca="1"/>
        <v>0.33035400886700611</v>
      </c>
      <c r="KR576" t="s">
        <v>213</v>
      </c>
      <c r="KS576" s="1" cm="1">
        <f t="array" aca="1" ref="KS576:KW580" ca="1">MMULT(KL576:KP580,KS$512:KW$516)</f>
        <v>0.6023705308392151</v>
      </c>
      <c r="KT576" s="1">
        <f ca="1"/>
        <v>2.0609995429329987E-2</v>
      </c>
      <c r="KU576" s="1">
        <f ca="1"/>
        <v>1.8765044429447927E-2</v>
      </c>
      <c r="KV576" s="1">
        <f ca="1"/>
        <v>1.8520955340964557E-2</v>
      </c>
      <c r="KW576" s="1">
        <f ca="1"/>
        <v>0.33973347396104248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214</v>
      </c>
      <c r="BH577" s="1">
        <f t="shared" ref="BH577:BL580" ca="1" si="30">BH513</f>
        <v>0.11051888245291215</v>
      </c>
      <c r="BI577" s="1">
        <f t="shared" ca="1" si="30"/>
        <v>0.44222816562532269</v>
      </c>
      <c r="BJ577" s="1">
        <f t="shared" ca="1" si="30"/>
        <v>0.44725295192176512</v>
      </c>
      <c r="BK577" s="1">
        <f t="shared" si="30"/>
        <v>0</v>
      </c>
      <c r="BL577" s="1">
        <f t="shared" si="30"/>
        <v>0</v>
      </c>
      <c r="BN577" t="s">
        <v>214</v>
      </c>
      <c r="BO577" s="1">
        <f ca="1"/>
        <v>0.15741212673995791</v>
      </c>
      <c r="BP577" s="1">
        <f ca="1"/>
        <v>0.21147009664594774</v>
      </c>
      <c r="BQ577" s="1">
        <f ca="1"/>
        <v>0.41301726904907232</v>
      </c>
      <c r="BR577" s="1">
        <f ca="1"/>
        <v>0.21810050756502197</v>
      </c>
      <c r="BS577" s="1">
        <f ca="1"/>
        <v>0</v>
      </c>
      <c r="BU577" t="s">
        <v>214</v>
      </c>
      <c r="BV577" s="1">
        <f ca="1"/>
        <v>0.17803313167212095</v>
      </c>
      <c r="BW577" s="1">
        <f ca="1"/>
        <v>0.10918099036071544</v>
      </c>
      <c r="BX577" s="1">
        <f ca="1"/>
        <v>0.2961737018839356</v>
      </c>
      <c r="BY577" s="1">
        <f ca="1"/>
        <v>0.30822611692791951</v>
      </c>
      <c r="BZ577" s="1">
        <f ca="1"/>
        <v>0.10838605915530845</v>
      </c>
      <c r="CB577" t="s">
        <v>214</v>
      </c>
      <c r="CC577" s="1">
        <f ca="1"/>
        <v>0.18700771035270053</v>
      </c>
      <c r="CD577" s="1">
        <f ca="1"/>
        <v>6.0627469035352786E-2</v>
      </c>
      <c r="CE577" s="1">
        <f ca="1"/>
        <v>0.19538450413747102</v>
      </c>
      <c r="CF577" s="1">
        <f ca="1"/>
        <v>0.29536558222368298</v>
      </c>
      <c r="CG577" s="1">
        <f ca="1"/>
        <v>0.26161473425079262</v>
      </c>
      <c r="CI577" t="s">
        <v>214</v>
      </c>
      <c r="CJ577" s="1">
        <f ca="1"/>
        <v>0.19046925163364858</v>
      </c>
      <c r="CK577" s="1">
        <f ca="1"/>
        <v>3.6145031542115839E-2</v>
      </c>
      <c r="CL577" s="1">
        <f ca="1"/>
        <v>0.12500198180789848</v>
      </c>
      <c r="CM577" s="1">
        <f ca="1"/>
        <v>0.23988168096311635</v>
      </c>
      <c r="CN577" s="1">
        <f ca="1"/>
        <v>0.40850205405322065</v>
      </c>
      <c r="CP577" t="s">
        <v>214</v>
      </c>
      <c r="CQ577" s="1">
        <f ca="1"/>
        <v>0.19116888314424074</v>
      </c>
      <c r="CR577" s="1">
        <f ca="1"/>
        <v>2.3170837836289596E-2</v>
      </c>
      <c r="CS577" s="1">
        <f ca="1"/>
        <v>7.9456210750365838E-2</v>
      </c>
      <c r="CT577" s="1">
        <f ca="1"/>
        <v>0.17836497561757783</v>
      </c>
      <c r="CU577" s="1">
        <f ca="1"/>
        <v>0.52783909265152595</v>
      </c>
      <c r="CW577" t="s">
        <v>214</v>
      </c>
      <c r="CX577" s="1">
        <f ca="1"/>
        <v>0.19042340872954333</v>
      </c>
      <c r="CY577" s="1">
        <f ca="1"/>
        <v>1.6019894830460832E-2</v>
      </c>
      <c r="CZ577" s="1">
        <f ca="1"/>
        <v>5.0929845150174527E-2</v>
      </c>
      <c r="DA577" s="1">
        <f ca="1"/>
        <v>0.12602282115568841</v>
      </c>
      <c r="DB577" s="1">
        <f ca="1"/>
        <v>0.61660403013413279</v>
      </c>
      <c r="DD577" t="s">
        <v>214</v>
      </c>
      <c r="DE577" s="1">
        <f ca="1"/>
        <v>0.18889963785903427</v>
      </c>
      <c r="DF577" s="1">
        <f ca="1"/>
        <v>1.1954106806411771E-2</v>
      </c>
      <c r="DG577" s="1">
        <f ca="1"/>
        <v>3.331874546671567E-2</v>
      </c>
      <c r="DH577" s="1">
        <f ca="1"/>
        <v>8.6484895219085228E-2</v>
      </c>
      <c r="DI577" s="1">
        <f ca="1"/>
        <v>0.6793426146487529</v>
      </c>
      <c r="DK577" t="s">
        <v>214</v>
      </c>
      <c r="DL577" s="1">
        <f ca="1"/>
        <v>0.18695090937780662</v>
      </c>
      <c r="DM577" s="1">
        <f ca="1"/>
        <v>9.5818035167405096E-3</v>
      </c>
      <c r="DN577" s="1">
        <f ca="1"/>
        <v>2.2508528882152531E-2</v>
      </c>
      <c r="DO577" s="1">
        <f ca="1"/>
        <v>5.8545697078699846E-2</v>
      </c>
      <c r="DP577" s="1">
        <f ca="1"/>
        <v>0.72241306114460035</v>
      </c>
      <c r="DR577" t="s">
        <v>214</v>
      </c>
      <c r="DS577" s="1">
        <f ca="1"/>
        <v>0.18477106824376177</v>
      </c>
      <c r="DT577" s="1">
        <f ca="1"/>
        <v>8.1642080404891373E-3</v>
      </c>
      <c r="DU577" s="1">
        <f ca="1"/>
        <v>1.5880792268939532E-2</v>
      </c>
      <c r="DV577" s="1">
        <f ca="1"/>
        <v>3.9604147807945259E-2</v>
      </c>
      <c r="DW577" s="1">
        <f ca="1"/>
        <v>0.75157978363886413</v>
      </c>
      <c r="DY577" t="s">
        <v>214</v>
      </c>
      <c r="DZ577" s="1">
        <f ca="1"/>
        <v>0.18246922728411746</v>
      </c>
      <c r="EA577" s="1">
        <f ca="1"/>
        <v>7.2956938000982479E-3</v>
      </c>
      <c r="EB577" s="1">
        <f ca="1"/>
        <v>1.1810723364756776E-2</v>
      </c>
      <c r="EC577" s="1">
        <f ca="1"/>
        <v>2.710731451528257E-2</v>
      </c>
      <c r="ED577" s="1">
        <f ca="1"/>
        <v>0.77131704103574472</v>
      </c>
      <c r="EF577" t="s">
        <v>214</v>
      </c>
      <c r="EG577" s="1">
        <f ca="1"/>
        <v>0.18010795600161505</v>
      </c>
      <c r="EH577" s="1">
        <f ca="1"/>
        <v>6.7477852963184837E-3</v>
      </c>
      <c r="EI577" s="1">
        <f ca="1"/>
        <v>9.3013691570857579E-3</v>
      </c>
      <c r="EJ577" s="1">
        <f ca="1"/>
        <v>1.9011781846572665E-2</v>
      </c>
      <c r="EK577" s="1">
        <f ca="1"/>
        <v>0.7848311076984078</v>
      </c>
      <c r="EM577" t="s">
        <v>214</v>
      </c>
      <c r="EN577" s="1">
        <f ca="1"/>
        <v>0.17772360298623216</v>
      </c>
      <c r="EO577" s="1">
        <f ca="1"/>
        <v>6.3892870420561654E-3</v>
      </c>
      <c r="EP577" s="1">
        <f ca="1"/>
        <v>7.7439204266631784E-3</v>
      </c>
      <c r="EQ577" s="1">
        <f ca="1"/>
        <v>1.3830609986272106E-2</v>
      </c>
      <c r="ER577" s="1">
        <f ca="1"/>
        <v>0.7943125795587761</v>
      </c>
      <c r="ET577" t="s">
        <v>214</v>
      </c>
      <c r="EU577" s="1">
        <f ca="1"/>
        <v>0.1753374612742066</v>
      </c>
      <c r="EV577" s="1">
        <f ca="1"/>
        <v>6.143759196718326E-3</v>
      </c>
      <c r="EW577" s="1">
        <f ca="1"/>
        <v>6.7672207943816698E-3</v>
      </c>
      <c r="EX577" s="1">
        <f ca="1"/>
        <v>1.0539002940194588E-2</v>
      </c>
      <c r="EY577" s="1">
        <f ca="1"/>
        <v>0.80121255579449857</v>
      </c>
      <c r="FA577" t="s">
        <v>214</v>
      </c>
      <c r="FB577" s="1">
        <f ca="1"/>
        <v>0.17296205461191924</v>
      </c>
      <c r="FC577" s="1">
        <f ca="1"/>
        <v>5.966169129925287E-3</v>
      </c>
      <c r="FD577" s="1">
        <f ca="1"/>
        <v>6.1450620040720818E-3</v>
      </c>
      <c r="FE577" s="1">
        <f ca="1"/>
        <v>8.4544817082144938E-3</v>
      </c>
      <c r="FF577" s="1">
        <f ca="1"/>
        <v>0.80647223254586864</v>
      </c>
      <c r="FH577" t="s">
        <v>214</v>
      </c>
      <c r="FI577" s="1">
        <f ca="1"/>
        <v>0.17060474342266427</v>
      </c>
      <c r="FJ577" s="1">
        <f ca="1"/>
        <v>5.8297612420646835E-3</v>
      </c>
      <c r="FK577" s="1">
        <f ca="1"/>
        <v>5.7395375039335861E-3</v>
      </c>
      <c r="FL577" s="1">
        <f ca="1"/>
        <v>7.1328771021732067E-3</v>
      </c>
      <c r="FM577" s="1">
        <f ca="1"/>
        <v>0.81069308072916402</v>
      </c>
      <c r="FO577" t="s">
        <v>214</v>
      </c>
      <c r="FP577" s="1">
        <f ca="1"/>
        <v>0.16826982305130878</v>
      </c>
      <c r="FQ577" s="1">
        <f ca="1"/>
        <v>5.7185348722708336E-3</v>
      </c>
      <c r="FR577" s="1">
        <f ca="1"/>
        <v>5.4665342369456058E-3</v>
      </c>
      <c r="FS577" s="1">
        <f ca="1"/>
        <v>6.2897258510250988E-3</v>
      </c>
      <c r="FT577" s="1">
        <f ca="1"/>
        <v>0.81425538198844949</v>
      </c>
      <c r="FV577" t="s">
        <v>214</v>
      </c>
      <c r="FW577" s="1">
        <f ca="1"/>
        <v>0.1659597581721684</v>
      </c>
      <c r="FX577" s="1">
        <f ca="1"/>
        <v>5.622872487942401E-3</v>
      </c>
      <c r="FY577" s="1">
        <f ca="1"/>
        <v>5.2747254918234648E-3</v>
      </c>
      <c r="FZ577" s="1">
        <f ca="1"/>
        <v>5.7449395706286894E-3</v>
      </c>
      <c r="GA577" s="1">
        <f ca="1"/>
        <v>0.81739770427743685</v>
      </c>
      <c r="GC577" t="s">
        <v>214</v>
      </c>
      <c r="GD577" s="1">
        <f ca="1"/>
        <v>0.16367591516916005</v>
      </c>
      <c r="GE577" s="1">
        <f ca="1"/>
        <v>5.5369701576382345E-3</v>
      </c>
      <c r="GF577" s="1">
        <f ca="1"/>
        <v>5.1327788121651669E-3</v>
      </c>
      <c r="GG577" s="1">
        <f ca="1"/>
        <v>5.3854707104393591E-3</v>
      </c>
      <c r="GH577" s="1">
        <f ca="1"/>
        <v>0.82026886515059694</v>
      </c>
      <c r="GJ577" t="s">
        <v>214</v>
      </c>
      <c r="GK577" s="1">
        <f ca="1"/>
        <v>0.16141899950651337</v>
      </c>
      <c r="GL577" s="1">
        <f ca="1"/>
        <v>5.4573140589131517E-3</v>
      </c>
      <c r="GM577" s="1">
        <f ca="1"/>
        <v>5.0215613289741759E-3</v>
      </c>
      <c r="GN577" s="1">
        <f ca="1"/>
        <v>5.1408032461596996E-3</v>
      </c>
      <c r="GO577" s="1">
        <f ca="1"/>
        <v>0.82296132185943938</v>
      </c>
      <c r="GQ577" t="s">
        <v>214</v>
      </c>
      <c r="GR577" s="1">
        <f ca="1"/>
        <v>0.15918931823866464</v>
      </c>
      <c r="GS577" s="1">
        <f ca="1"/>
        <v>5.3817710204639019E-3</v>
      </c>
      <c r="GT577" s="1">
        <f ca="1"/>
        <v>4.929386908535574E-3</v>
      </c>
      <c r="GU577" s="1">
        <f ca="1"/>
        <v>4.9678003498164472E-3</v>
      </c>
      <c r="GV577" s="1">
        <f ca="1"/>
        <v>0.82553172348251924</v>
      </c>
      <c r="GX577" t="s">
        <v>214</v>
      </c>
      <c r="GY577" s="1">
        <f ca="1"/>
        <v>0.15698693817645495</v>
      </c>
      <c r="GZ577" s="1">
        <f ca="1"/>
        <v>5.3090427400128148E-3</v>
      </c>
      <c r="HA577" s="1">
        <f ca="1"/>
        <v>4.8491247257362478E-3</v>
      </c>
      <c r="HB577" s="1">
        <f ca="1"/>
        <v>4.8392707003683203E-3</v>
      </c>
      <c r="HC577" s="1">
        <f ca="1"/>
        <v>0.82801562365742742</v>
      </c>
      <c r="HE577" t="s">
        <v>214</v>
      </c>
      <c r="HF577" s="1">
        <f ca="1"/>
        <v>0.15481178146357502</v>
      </c>
      <c r="HG577" s="1">
        <f ca="1"/>
        <v>5.2383371710586456E-3</v>
      </c>
      <c r="HH577" s="1">
        <f ca="1"/>
        <v>4.7764148312706058E-3</v>
      </c>
      <c r="HI577" s="1">
        <f ca="1"/>
        <v>4.7382075264839054E-3</v>
      </c>
      <c r="HJ577" s="1">
        <f ca="1"/>
        <v>0.83043525900761161</v>
      </c>
      <c r="HL577" t="s">
        <v>214</v>
      </c>
      <c r="HM577" s="1">
        <f ca="1"/>
        <v>0.15266368348589215</v>
      </c>
      <c r="HN577" s="1">
        <f ca="1"/>
        <v>5.1691694022028452E-3</v>
      </c>
      <c r="HO577" s="1">
        <f ca="1"/>
        <v>4.708587997871474E-3</v>
      </c>
      <c r="HP577" s="1">
        <f ca="1"/>
        <v>4.6541963431797478E-3</v>
      </c>
      <c r="HQ577" s="1">
        <f ca="1"/>
        <v>0.83280436277085357</v>
      </c>
      <c r="HS577" t="s">
        <v>214</v>
      </c>
      <c r="HT577" s="1">
        <f ca="1"/>
        <v>0.15054242797191628</v>
      </c>
      <c r="HU577" s="1">
        <f ca="1"/>
        <v>5.101241086886938E-3</v>
      </c>
      <c r="HV577" s="1">
        <f ca="1"/>
        <v>4.6440105373111804E-3</v>
      </c>
      <c r="HW577" s="1">
        <f ca="1"/>
        <v>4.5808594614419416E-3</v>
      </c>
      <c r="HX577" s="1">
        <f ca="1"/>
        <v>0.83513146094244339</v>
      </c>
      <c r="HZ577" t="s">
        <v>214</v>
      </c>
      <c r="IA577" s="1">
        <f ca="1"/>
        <v>0.14844776829056908</v>
      </c>
      <c r="IB577" s="1">
        <f ca="1"/>
        <v>5.0343674319678778E-3</v>
      </c>
      <c r="IC577" s="1">
        <f ca="1"/>
        <v>4.58168212128962E-3</v>
      </c>
      <c r="ID577" s="1">
        <f ca="1"/>
        <v>4.5142914830088015E-3</v>
      </c>
      <c r="IE577" s="1">
        <f ca="1"/>
        <v>0.83742189067316442</v>
      </c>
      <c r="IG577" t="s">
        <v>214</v>
      </c>
      <c r="IH577" s="1">
        <f ca="1"/>
        <v>0.14637944039529577</v>
      </c>
      <c r="II577" s="1">
        <f ca="1"/>
        <v>4.9684328365596896E-3</v>
      </c>
      <c r="IJ577" s="1">
        <f ca="1"/>
        <v>4.5209894828098698E-3</v>
      </c>
      <c r="IK577" s="1">
        <f ca="1"/>
        <v>4.4521008706656564E-3</v>
      </c>
      <c r="IL577" s="1">
        <f ca="1"/>
        <v>0.83967903641466879</v>
      </c>
      <c r="IN577" t="s">
        <v>214</v>
      </c>
      <c r="IO577" s="1">
        <f ca="1"/>
        <v>0.14433717069575316</v>
      </c>
      <c r="IP577" s="1">
        <f ca="1"/>
        <v>4.9033638902816713E-3</v>
      </c>
      <c r="IQ577" s="1">
        <f ca="1"/>
        <v>4.4615557776535577E-3</v>
      </c>
      <c r="IR577" s="1">
        <f ca="1"/>
        <v>4.3928227863097727E-3</v>
      </c>
      <c r="IS577" s="1">
        <f ca="1"/>
        <v>0.84190508685000165</v>
      </c>
      <c r="IU577" t="s">
        <v>214</v>
      </c>
      <c r="IV577" s="1">
        <f ca="1"/>
        <v>0.1423206808441056</v>
      </c>
      <c r="IW577" s="1">
        <f ca="1"/>
        <v>4.839112922635295E-3</v>
      </c>
      <c r="IX577" s="1">
        <f ca="1"/>
        <v>4.4031485242624607E-3</v>
      </c>
      <c r="IY577" s="1">
        <f ca="1"/>
        <v>4.3355594658399249E-3</v>
      </c>
      <c r="IZ577" s="1">
        <f ca="1"/>
        <v>0.8441014982431565</v>
      </c>
      <c r="JB577" t="s">
        <v>214</v>
      </c>
      <c r="JC577" s="1">
        <f ca="1"/>
        <v>0.14032969064290249</v>
      </c>
      <c r="JD577" s="1">
        <f ca="1"/>
        <v>4.7756479760991738E-3</v>
      </c>
      <c r="JE577" s="1">
        <f ca="1"/>
        <v>4.3456233713218689E-3</v>
      </c>
      <c r="JF577" s="1">
        <f ca="1"/>
        <v>4.2797600335997745E-3</v>
      </c>
      <c r="JG577" s="1">
        <f ca="1"/>
        <v>0.84626927797607643</v>
      </c>
      <c r="JI577" t="s">
        <v>214</v>
      </c>
      <c r="JJ577" s="1">
        <f ca="1"/>
        <v>0.13836391980887552</v>
      </c>
      <c r="JK577" s="1">
        <f ca="1"/>
        <v>4.7129466934690643E-3</v>
      </c>
      <c r="JL577" s="1">
        <f ca="1"/>
        <v>4.2888897623382582E-3</v>
      </c>
      <c r="JM577" s="1">
        <f ca="1"/>
        <v>4.225085742440576E-3</v>
      </c>
      <c r="JN577" s="1">
        <f ca="1"/>
        <v>0.84840915799287631</v>
      </c>
      <c r="JP577" t="s">
        <v>214</v>
      </c>
      <c r="JQ577" s="1">
        <f ca="1"/>
        <v>0.13642308903981037</v>
      </c>
      <c r="JR577" s="1">
        <f ca="1"/>
        <v>4.6509925913015351E-3</v>
      </c>
      <c r="JS577" s="1">
        <f ca="1"/>
        <v>4.232889976695171E-3</v>
      </c>
      <c r="JT577" s="1">
        <f ca="1"/>
        <v>4.1713275280960763E-3</v>
      </c>
      <c r="JU577" s="1">
        <f ca="1"/>
        <v>0.85052170086409662</v>
      </c>
      <c r="JW577" t="s">
        <v>214</v>
      </c>
      <c r="JX577" s="1">
        <f ca="1"/>
        <v>0.1345069206568848</v>
      </c>
      <c r="JY577" s="1">
        <f ca="1"/>
        <v>4.5897727881488723E-3</v>
      </c>
      <c r="JZ577" s="1">
        <f ca="1"/>
        <v>4.1775863392719496E-3</v>
      </c>
      <c r="KA577" s="1">
        <f ca="1"/>
        <v>4.1183555875494819E-3</v>
      </c>
      <c r="KB577" s="1">
        <f ca="1"/>
        <v>0.85260736462814468</v>
      </c>
      <c r="KD577" t="s">
        <v>214</v>
      </c>
      <c r="KE577" s="1">
        <f ca="1"/>
        <v>0.13261513898843083</v>
      </c>
      <c r="KF577" s="1">
        <f ca="1"/>
        <v>4.5292766197841429E-3</v>
      </c>
      <c r="KG577" s="1">
        <f ca="1"/>
        <v>4.1229534168829365E-3</v>
      </c>
      <c r="KH577" s="1">
        <f ca="1"/>
        <v>4.0660885529824522E-3</v>
      </c>
      <c r="KI577" s="1">
        <f ca="1"/>
        <v>0.85466654242191942</v>
      </c>
      <c r="KK577" t="s">
        <v>214</v>
      </c>
      <c r="KL577" s="1">
        <f ca="1"/>
        <v>0.13074747059623282</v>
      </c>
      <c r="KM577" s="1">
        <f ca="1"/>
        <v>4.4694947951881064E-3</v>
      </c>
      <c r="KN577" s="1">
        <f ca="1"/>
        <v>4.0689732583312271E-3</v>
      </c>
      <c r="KO577" s="1">
        <f ca="1"/>
        <v>4.0144746518369582E-3</v>
      </c>
      <c r="KP577" s="1">
        <f ca="1"/>
        <v>0.85669958669841062</v>
      </c>
      <c r="KR577" t="s">
        <v>214</v>
      </c>
      <c r="KS577" s="1">
        <f ca="1"/>
        <v>0.12890364440596203</v>
      </c>
      <c r="KT577" s="1">
        <f ca="1"/>
        <v>4.4104188821756027E-3</v>
      </c>
      <c r="KU577" s="1">
        <f ca="1"/>
        <v>4.0156324916248111E-3</v>
      </c>
      <c r="KV577" s="1">
        <f ca="1"/>
        <v>3.963480195908177E-3</v>
      </c>
      <c r="KW577" s="1">
        <f ca="1"/>
        <v>0.85870682402432907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15</v>
      </c>
      <c r="BH578" s="1">
        <f t="shared" si="30"/>
        <v>0</v>
      </c>
      <c r="BI578" s="1">
        <f t="shared" ca="1" si="30"/>
        <v>3.1611751394640134E-2</v>
      </c>
      <c r="BJ578" s="1">
        <f t="shared" ca="1" si="30"/>
        <v>0.48115929197456825</v>
      </c>
      <c r="BK578" s="1">
        <f t="shared" ca="1" si="30"/>
        <v>0.48722895663079163</v>
      </c>
      <c r="BL578" s="1">
        <f t="shared" si="30"/>
        <v>0</v>
      </c>
      <c r="BN578" t="s">
        <v>215</v>
      </c>
      <c r="BO578" s="1">
        <f ca="1"/>
        <v>3.4874817132498855E-3</v>
      </c>
      <c r="BP578" s="1">
        <f ca="1"/>
        <v>2.9147468519974254E-2</v>
      </c>
      <c r="BQ578" s="1">
        <f ca="1"/>
        <v>0.25205474149057777</v>
      </c>
      <c r="BR578" s="1">
        <f ca="1"/>
        <v>0.47322424283665082</v>
      </c>
      <c r="BS578" s="1">
        <f ca="1"/>
        <v>0.24208606543954725</v>
      </c>
      <c r="BU578" t="s">
        <v>215</v>
      </c>
      <c r="BV578" s="1">
        <f ca="1"/>
        <v>6.6420246858860423E-3</v>
      </c>
      <c r="BW578" s="1">
        <f ca="1"/>
        <v>2.0887106622059039E-2</v>
      </c>
      <c r="BX578" s="1">
        <f ca="1"/>
        <v>0.14058562798212104</v>
      </c>
      <c r="BY578" s="1">
        <f ca="1"/>
        <v>0.35462819217431102</v>
      </c>
      <c r="BZ578" s="1">
        <f ca="1"/>
        <v>0.47725704853562279</v>
      </c>
      <c r="CB578" t="s">
        <v>215</v>
      </c>
      <c r="CC578" s="1">
        <f ca="1"/>
        <v>8.8296593141840365E-3</v>
      </c>
      <c r="CD578" s="1">
        <f ca="1"/>
        <v>1.3770565788040472E-2</v>
      </c>
      <c r="CE578" s="1">
        <f ca="1"/>
        <v>8.1682766471246657E-2</v>
      </c>
      <c r="CF578" s="1">
        <f ca="1"/>
        <v>0.24216338716704439</v>
      </c>
      <c r="CG578" s="1">
        <f ca="1"/>
        <v>0.65355362125948435</v>
      </c>
      <c r="CI578" t="s">
        <v>215</v>
      </c>
      <c r="CJ578" s="1">
        <f ca="1"/>
        <v>1.0194209786622966E-2</v>
      </c>
      <c r="CK578" s="1">
        <f ca="1"/>
        <v>8.8050061656180685E-3</v>
      </c>
      <c r="CL578" s="1">
        <f ca="1"/>
        <v>4.8663286219220302E-2</v>
      </c>
      <c r="CM578" s="1">
        <f ca="1"/>
        <v>0.1583543714539091</v>
      </c>
      <c r="CN578" s="1">
        <f ca="1"/>
        <v>0.77398312637462952</v>
      </c>
      <c r="CP578" t="s">
        <v>215</v>
      </c>
      <c r="CQ578" s="1">
        <f ca="1"/>
        <v>1.0987611443514626E-2</v>
      </c>
      <c r="CR578" s="1">
        <f ca="1"/>
        <v>5.5938736856482206E-3</v>
      </c>
      <c r="CS578" s="1">
        <f ca="1"/>
        <v>2.9441928214392891E-2</v>
      </c>
      <c r="CT578" s="1">
        <f ca="1"/>
        <v>0.10121486550737188</v>
      </c>
      <c r="CU578" s="1">
        <f ca="1"/>
        <v>0.85276172114907234</v>
      </c>
      <c r="CW578" t="s">
        <v>215</v>
      </c>
      <c r="CX578" s="1">
        <f ca="1"/>
        <v>1.1413369801918578E-2</v>
      </c>
      <c r="CY578" s="1">
        <f ca="1"/>
        <v>3.5838916798679949E-3</v>
      </c>
      <c r="CZ578" s="1">
        <f ca="1"/>
        <v>1.7999957387692812E-2</v>
      </c>
      <c r="DA578" s="1">
        <f ca="1"/>
        <v>6.3870570046613034E-2</v>
      </c>
      <c r="DB578" s="1">
        <f ca="1"/>
        <v>0.90313221108390751</v>
      </c>
      <c r="DD578" t="s">
        <v>215</v>
      </c>
      <c r="DE578" s="1">
        <f ca="1"/>
        <v>1.1610290825893065E-2</v>
      </c>
      <c r="DF578" s="1">
        <f ca="1"/>
        <v>2.3437073900890847E-3</v>
      </c>
      <c r="DG578" s="1">
        <f ca="1"/>
        <v>1.1101879004926457E-2</v>
      </c>
      <c r="DH578" s="1">
        <f ca="1"/>
        <v>4.0014899692762673E-2</v>
      </c>
      <c r="DI578" s="1">
        <f ca="1"/>
        <v>0.93492922308632864</v>
      </c>
      <c r="DK578" t="s">
        <v>215</v>
      </c>
      <c r="DL578" s="1">
        <f ca="1"/>
        <v>1.1667151456846589E-2</v>
      </c>
      <c r="DM578" s="1">
        <f ca="1"/>
        <v>1.5828505446293046E-3</v>
      </c>
      <c r="DN578" s="1">
        <f ca="1"/>
        <v>6.9136188572915241E-3</v>
      </c>
      <c r="DO578" s="1">
        <f ca="1"/>
        <v>2.497928781978679E-2</v>
      </c>
      <c r="DP578" s="1">
        <f ca="1"/>
        <v>0.95485709132144569</v>
      </c>
      <c r="DR578" t="s">
        <v>215</v>
      </c>
      <c r="DS578" s="1">
        <f ca="1"/>
        <v>1.1639151628290908E-2</v>
      </c>
      <c r="DT578" s="1">
        <f ca="1"/>
        <v>1.1166021817518325E-3</v>
      </c>
      <c r="DU578" s="1">
        <f ca="1"/>
        <v>4.3604583795540351E-3</v>
      </c>
      <c r="DV578" s="1">
        <f ca="1"/>
        <v>1.5582332645023763E-2</v>
      </c>
      <c r="DW578" s="1">
        <f ca="1"/>
        <v>0.96730145516537935</v>
      </c>
      <c r="DY578" t="s">
        <v>215</v>
      </c>
      <c r="DZ578" s="1">
        <f ca="1"/>
        <v>1.1560176896204645E-2</v>
      </c>
      <c r="EA578" s="1">
        <f ca="1"/>
        <v>8.3041177375190638E-4</v>
      </c>
      <c r="EB578" s="1">
        <f ca="1"/>
        <v>2.8003057321276106E-3</v>
      </c>
      <c r="EC578" s="1">
        <f ca="1"/>
        <v>9.7419862967978044E-3</v>
      </c>
      <c r="ED578" s="1">
        <f ca="1"/>
        <v>0.97506711930111789</v>
      </c>
      <c r="EF578" t="s">
        <v>215</v>
      </c>
      <c r="EG578" s="1">
        <f ca="1"/>
        <v>1.1450910459134982E-2</v>
      </c>
      <c r="EH578" s="1">
        <f ca="1"/>
        <v>6.5403525541864985E-4</v>
      </c>
      <c r="EI578" s="1">
        <f ca="1"/>
        <v>1.8453302769803053E-3</v>
      </c>
      <c r="EJ578" s="1">
        <f ca="1"/>
        <v>6.1258398600795199E-3</v>
      </c>
      <c r="EK578" s="1">
        <f ca="1"/>
        <v>0.97992388414838638</v>
      </c>
      <c r="EM578" t="s">
        <v>215</v>
      </c>
      <c r="EN578" s="1">
        <f ca="1"/>
        <v>1.1323946836340098E-2</v>
      </c>
      <c r="EO578" s="1">
        <f ca="1"/>
        <v>5.4460095097924783E-4</v>
      </c>
      <c r="EP578" s="1">
        <f ca="1"/>
        <v>1.2598646310686946E-3</v>
      </c>
      <c r="EQ578" s="1">
        <f ca="1"/>
        <v>3.89265163833343E-3</v>
      </c>
      <c r="ER578" s="1">
        <f ca="1"/>
        <v>0.98297893594327834</v>
      </c>
      <c r="ET578" t="s">
        <v>215</v>
      </c>
      <c r="EU578" s="1">
        <f ca="1"/>
        <v>1.1186947628456968E-2</v>
      </c>
      <c r="EV578" s="1">
        <f ca="1"/>
        <v>4.7598669876512131E-4</v>
      </c>
      <c r="EW578" s="1">
        <f ca="1"/>
        <v>9.0023599890374974E-4</v>
      </c>
      <c r="EX578" s="1">
        <f ca="1"/>
        <v>2.5158822195266075E-3</v>
      </c>
      <c r="EY578" s="1">
        <f ca="1"/>
        <v>0.98492094745434733</v>
      </c>
      <c r="FA578" t="s">
        <v>215</v>
      </c>
      <c r="FB578" s="1">
        <f ca="1"/>
        <v>1.1044570947125586E-2</v>
      </c>
      <c r="FC578" s="1">
        <f ca="1"/>
        <v>4.322803186629818E-4</v>
      </c>
      <c r="FD578" s="1">
        <f ca="1"/>
        <v>6.7870286992732884E-4</v>
      </c>
      <c r="FE578" s="1">
        <f ca="1"/>
        <v>1.66790266769026E-3</v>
      </c>
      <c r="FF578" s="1">
        <f ca="1"/>
        <v>0.98617654319659365</v>
      </c>
      <c r="FH578" t="s">
        <v>215</v>
      </c>
      <c r="FI578" s="1">
        <f ca="1"/>
        <v>1.0899646680875862E-2</v>
      </c>
      <c r="FJ578" s="1">
        <f ca="1"/>
        <v>4.0378609637352374E-4</v>
      </c>
      <c r="FK578" s="1">
        <f ca="1"/>
        <v>5.4163325765297157E-4</v>
      </c>
      <c r="FL578" s="1">
        <f ca="1"/>
        <v>1.1457005826590858E-3</v>
      </c>
      <c r="FM578" s="1">
        <f ca="1"/>
        <v>0.9870092333824384</v>
      </c>
      <c r="FO578" t="s">
        <v>215</v>
      </c>
      <c r="FP578" s="1">
        <f ca="1"/>
        <v>1.0753891582238276E-2</v>
      </c>
      <c r="FQ578" s="1">
        <f ca="1"/>
        <v>3.8459337516352012E-4</v>
      </c>
      <c r="FR578" s="1">
        <f ca="1"/>
        <v>4.5623083616331894E-4</v>
      </c>
      <c r="FS578" s="1">
        <f ca="1"/>
        <v>8.2386507483669805E-4</v>
      </c>
      <c r="FT578" s="1">
        <f ca="1"/>
        <v>0.98758141913159803</v>
      </c>
      <c r="FV578" t="s">
        <v>215</v>
      </c>
      <c r="FW578" s="1">
        <f ca="1"/>
        <v>1.060834437649784E-2</v>
      </c>
      <c r="FX578" s="1">
        <f ca="1"/>
        <v>3.7109722889947292E-4</v>
      </c>
      <c r="FY578" s="1">
        <f ca="1"/>
        <v>4.0243740385056606E-4</v>
      </c>
      <c r="FZ578" s="1">
        <f ca="1"/>
        <v>6.251021091655169E-4</v>
      </c>
      <c r="GA578" s="1">
        <f ca="1"/>
        <v>0.98799301888158642</v>
      </c>
      <c r="GC578" t="s">
        <v>215</v>
      </c>
      <c r="GD578" s="1">
        <f ca="1"/>
        <v>1.0463630637906436E-2</v>
      </c>
      <c r="GE578" s="1">
        <f ca="1"/>
        <v>3.610981223932807E-4</v>
      </c>
      <c r="GF578" s="1">
        <f ca="1"/>
        <v>3.6798545263516837E-4</v>
      </c>
      <c r="GG578" s="1">
        <f ca="1"/>
        <v>5.0185827254149002E-4</v>
      </c>
      <c r="GH578" s="1">
        <f ca="1"/>
        <v>0.98830542751452344</v>
      </c>
      <c r="GJ578" t="s">
        <v>215</v>
      </c>
      <c r="GK578" s="1">
        <f ca="1"/>
        <v>1.0320124127747259E-2</v>
      </c>
      <c r="GL578" s="1">
        <f ca="1"/>
        <v>3.532535905511679E-4</v>
      </c>
      <c r="GM578" s="1">
        <f ca="1"/>
        <v>3.4537296276292856E-4</v>
      </c>
      <c r="GN578" s="1">
        <f ca="1"/>
        <v>4.2491863448910474E-4</v>
      </c>
      <c r="GO578" s="1">
        <f ca="1"/>
        <v>0.98855633068444937</v>
      </c>
      <c r="GQ578" t="s">
        <v>215</v>
      </c>
      <c r="GR578" s="1">
        <f ca="1"/>
        <v>1.0178045117611547E-2</v>
      </c>
      <c r="GS578" s="1">
        <f ca="1"/>
        <v>3.4674406847076217E-4</v>
      </c>
      <c r="GT578" s="1">
        <f ca="1"/>
        <v>3.3001287885324351E-4</v>
      </c>
      <c r="GU578" s="1">
        <f ca="1"/>
        <v>3.7640793337035631E-4</v>
      </c>
      <c r="GV578" s="1">
        <f ca="1"/>
        <v>0.98876879000169393</v>
      </c>
      <c r="GX578" t="s">
        <v>215</v>
      </c>
      <c r="GY578" s="1">
        <f ca="1"/>
        <v>1.0037520334469294E-2</v>
      </c>
      <c r="GZ578" s="1">
        <f ca="1"/>
        <v>3.4106910963958506E-4</v>
      </c>
      <c r="HA578" s="1">
        <f ca="1"/>
        <v>3.1910168445500116E-4</v>
      </c>
      <c r="HB578" s="1">
        <f ca="1"/>
        <v>3.4531490305685054E-4</v>
      </c>
      <c r="HC578" s="1">
        <f ca="1"/>
        <v>0.98895699396837911</v>
      </c>
      <c r="HE578" t="s">
        <v>215</v>
      </c>
      <c r="HF578" s="1">
        <f ca="1"/>
        <v>9.8986195180258158E-3</v>
      </c>
      <c r="HG578" s="1">
        <f ca="1"/>
        <v>3.3592307887211025E-4</v>
      </c>
      <c r="HH578" s="1">
        <f ca="1"/>
        <v>3.1092547825252665E-4</v>
      </c>
      <c r="HI578" s="1">
        <f ca="1"/>
        <v>3.2488050494185254E-4</v>
      </c>
      <c r="HJ578" s="1">
        <f ca="1"/>
        <v>0.9891296514199075</v>
      </c>
      <c r="HL578" t="s">
        <v>215</v>
      </c>
      <c r="HM578" s="1">
        <f ca="1"/>
        <v>9.7613777212496745E-3</v>
      </c>
      <c r="HN578" s="1">
        <f ca="1"/>
        <v>3.3111924154677439E-4</v>
      </c>
      <c r="HO578" s="1">
        <f ca="1"/>
        <v>3.0443656081754344E-4</v>
      </c>
      <c r="HP578" s="1">
        <f ca="1"/>
        <v>3.1097480400738649E-4</v>
      </c>
      <c r="HQ578" s="1">
        <f ca="1"/>
        <v>0.98929209167237842</v>
      </c>
      <c r="HS578" t="s">
        <v>215</v>
      </c>
      <c r="HT578" s="1">
        <f ca="1"/>
        <v>9.625808910960815E-3</v>
      </c>
      <c r="HU578" s="1">
        <f ca="1"/>
        <v>3.2654343786554156E-4</v>
      </c>
      <c r="HV578" s="1">
        <f ca="1"/>
        <v>2.989947312444655E-4</v>
      </c>
      <c r="HW578" s="1">
        <f ca="1"/>
        <v>3.0107384554686273E-4</v>
      </c>
      <c r="HX578" s="1">
        <f ca="1"/>
        <v>0.98944757907438208</v>
      </c>
      <c r="HZ578" t="s">
        <v>215</v>
      </c>
      <c r="IA578" s="1">
        <f ca="1"/>
        <v>9.4919142628567578E-3</v>
      </c>
      <c r="IB578" s="1">
        <f ca="1"/>
        <v>3.2212581452367511E-4</v>
      </c>
      <c r="IC578" s="1">
        <f ca="1"/>
        <v>2.9420887603842736E-4</v>
      </c>
      <c r="ID578" s="1">
        <f ca="1"/>
        <v>2.9363504942539465E-4</v>
      </c>
      <c r="IE578" s="1">
        <f ca="1"/>
        <v>0.98959811599715553</v>
      </c>
      <c r="IG578" t="s">
        <v>215</v>
      </c>
      <c r="IH578" s="1">
        <f ca="1"/>
        <v>9.3596872212812765E-3</v>
      </c>
      <c r="II578" s="1">
        <f ca="1"/>
        <v>3.1782356570599123E-4</v>
      </c>
      <c r="IJ578" s="1">
        <f ca="1"/>
        <v>2.8984006650397467E-4</v>
      </c>
      <c r="IK578" s="1">
        <f ca="1"/>
        <v>2.877156246403166E-4</v>
      </c>
      <c r="IL578" s="1">
        <f ca="1"/>
        <v>0.98974493352186821</v>
      </c>
      <c r="IN578" t="s">
        <v>215</v>
      </c>
      <c r="IO578" s="1">
        <f ca="1"/>
        <v>9.2291165851398453E-3</v>
      </c>
      <c r="IP578" s="1">
        <f ca="1"/>
        <v>3.1361039458489923E-4</v>
      </c>
      <c r="IQ578" s="1">
        <f ca="1"/>
        <v>2.8574232026568904E-4</v>
      </c>
      <c r="IR578" s="1">
        <f ca="1"/>
        <v>2.8273936582096754E-4</v>
      </c>
      <c r="IS578" s="1">
        <f ca="1"/>
        <v>0.98988879133418839</v>
      </c>
      <c r="IU578" t="s">
        <v>215</v>
      </c>
      <c r="IV578" s="1">
        <f ca="1"/>
        <v>9.1001883894344868E-3</v>
      </c>
      <c r="IW578" s="1">
        <f ca="1"/>
        <v>3.0947007909465515E-4</v>
      </c>
      <c r="IX578" s="1">
        <f ca="1"/>
        <v>2.8182640433823449E-4</v>
      </c>
      <c r="IY578" s="1">
        <f ca="1"/>
        <v>2.7835411003354106E-4</v>
      </c>
      <c r="IZ578" s="1">
        <f ca="1"/>
        <v>0.99003016101709884</v>
      </c>
      <c r="JB578" t="s">
        <v>215</v>
      </c>
      <c r="JC578" s="1">
        <f ca="1"/>
        <v>8.9728870520067901E-3</v>
      </c>
      <c r="JD578" s="1">
        <f ca="1"/>
        <v>3.0539254435991482E-4</v>
      </c>
      <c r="JE578" s="1">
        <f ca="1"/>
        <v>2.780377254572679E-4</v>
      </c>
      <c r="JF578" s="1">
        <f ca="1"/>
        <v>2.7434460606017371E-4</v>
      </c>
      <c r="JG578" s="1">
        <f ca="1"/>
        <v>0.9901693380721156</v>
      </c>
      <c r="JI578" t="s">
        <v>215</v>
      </c>
      <c r="JJ578" s="1">
        <f ca="1"/>
        <v>8.8471960720792435E-3</v>
      </c>
      <c r="JK578" s="1">
        <f ca="1"/>
        <v>3.0137146583243722E-4</v>
      </c>
      <c r="JL578" s="1">
        <f ca="1"/>
        <v>2.7434282930078718E-4</v>
      </c>
      <c r="JM578" s="1">
        <f ca="1"/>
        <v>2.7057925764159085E-4</v>
      </c>
      <c r="JN578" s="1">
        <f ca="1"/>
        <v>0.99030651037514572</v>
      </c>
      <c r="JP578" t="s">
        <v>215</v>
      </c>
      <c r="JQ578" s="1">
        <f ca="1"/>
        <v>8.723098455476079E-3</v>
      </c>
      <c r="JR578" s="1">
        <f ca="1"/>
        <v>2.9740280695558438E-4</v>
      </c>
      <c r="JS578" s="1">
        <f ca="1"/>
        <v>2.7072115883641442E-4</v>
      </c>
      <c r="JT578" s="1">
        <f ca="1"/>
        <v>2.6697757476518521E-4</v>
      </c>
      <c r="JU578" s="1">
        <f ca="1"/>
        <v>0.99044180000396653</v>
      </c>
      <c r="JW578" t="s">
        <v>215</v>
      </c>
      <c r="JX578" s="1">
        <f ca="1"/>
        <v>8.600576973214244E-3</v>
      </c>
      <c r="JY578" s="1">
        <f ca="1"/>
        <v>2.9348392722674556E-4</v>
      </c>
      <c r="JZ578" s="1">
        <f ca="1"/>
        <v>2.6716002446091014E-4</v>
      </c>
      <c r="KA578" s="1">
        <f ca="1"/>
        <v>2.6349028374877004E-4</v>
      </c>
      <c r="KB578" s="1">
        <f ca="1"/>
        <v>0.99057528879134915</v>
      </c>
      <c r="KD578" t="s">
        <v>215</v>
      </c>
      <c r="KE578" s="1">
        <f ca="1"/>
        <v>8.4796143185366501E-3</v>
      </c>
      <c r="KF578" s="1">
        <f ca="1"/>
        <v>2.8961303831185741E-4</v>
      </c>
      <c r="KG578" s="1">
        <f ca="1"/>
        <v>2.636515350636794E-4</v>
      </c>
      <c r="KH578" s="1">
        <f ca="1"/>
        <v>2.6008717486409797E-4</v>
      </c>
      <c r="KI578" s="1">
        <f ca="1"/>
        <v>0.99070703393322357</v>
      </c>
      <c r="KK578" t="s">
        <v>215</v>
      </c>
      <c r="KL578" s="1">
        <f ca="1"/>
        <v>8.3601932020652102E-3</v>
      </c>
      <c r="KM578" s="1">
        <f ca="1"/>
        <v>2.8578887247986947E-4</v>
      </c>
      <c r="KN578" s="1">
        <f ca="1"/>
        <v>2.6019072599681468E-4</v>
      </c>
      <c r="KO578" s="1">
        <f ca="1"/>
        <v>2.5674967880234221E-4</v>
      </c>
      <c r="KP578" s="1">
        <f ca="1"/>
        <v>0.99083707752065564</v>
      </c>
      <c r="KR578" t="s">
        <v>215</v>
      </c>
      <c r="KS578" s="1">
        <f ca="1"/>
        <v>8.242296409260259E-3</v>
      </c>
      <c r="KT578" s="1">
        <f ca="1"/>
        <v>2.8201048052212498E-4</v>
      </c>
      <c r="KU578" s="1">
        <f ca="1"/>
        <v>2.5677441742660633E-4</v>
      </c>
      <c r="KV578" s="1">
        <f ca="1"/>
        <v>2.5346633273407482E-4</v>
      </c>
      <c r="KW578" s="1">
        <f ca="1"/>
        <v>0.99096545236005684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211</v>
      </c>
      <c r="BH579" s="1">
        <f t="shared" si="30"/>
        <v>0</v>
      </c>
      <c r="BI579" s="1">
        <f t="shared" si="30"/>
        <v>0</v>
      </c>
      <c r="BJ579" s="1">
        <f t="shared" ca="1" si="30"/>
        <v>1.348633372081476E-2</v>
      </c>
      <c r="BK579" s="1">
        <f t="shared" ca="1" si="30"/>
        <v>0.49006649761112075</v>
      </c>
      <c r="BL579" s="1">
        <f t="shared" ca="1" si="30"/>
        <v>0.49644716866806449</v>
      </c>
      <c r="BN579" t="s">
        <v>211</v>
      </c>
      <c r="BO579" s="1">
        <f ca="1"/>
        <v>0</v>
      </c>
      <c r="BP579" s="1">
        <f ca="1"/>
        <v>4.2532860783261404E-4</v>
      </c>
      <c r="BQ579" s="1">
        <f ca="1"/>
        <v>1.30760337245344E-2</v>
      </c>
      <c r="BR579" s="1">
        <f ca="1"/>
        <v>0.24655553429403695</v>
      </c>
      <c r="BS579" s="1">
        <f ca="1"/>
        <v>0.73994310337359603</v>
      </c>
      <c r="BU579" t="s">
        <v>211</v>
      </c>
      <c r="BV579" s="1">
        <f ca="1"/>
        <v>4.6904840495673538E-5</v>
      </c>
      <c r="BW579" s="1">
        <f ca="1"/>
        <v>6.0015612882806553E-4</v>
      </c>
      <c r="BX579" s="1">
        <f ca="1"/>
        <v>9.7909542299713399E-3</v>
      </c>
      <c r="BY579" s="1">
        <f ca="1"/>
        <v>0.12709196471603598</v>
      </c>
      <c r="BZ579" s="1">
        <f ca="1"/>
        <v>0.86247002008466889</v>
      </c>
      <c r="CB579" t="s">
        <v>211</v>
      </c>
      <c r="CC579" s="1">
        <f ca="1"/>
        <v>1.1223427762957661E-4</v>
      </c>
      <c r="CD579" s="1">
        <f ca="1"/>
        <v>5.7431742186675049E-4</v>
      </c>
      <c r="CE579" s="1">
        <f ca="1"/>
        <v>6.6808313019126823E-3</v>
      </c>
      <c r="CF579" s="1">
        <f ca="1"/>
        <v>6.6981275477509331E-2</v>
      </c>
      <c r="CG579" s="1">
        <f ca="1"/>
        <v>0.92565134152108164</v>
      </c>
      <c r="CI579" t="s">
        <v>211</v>
      </c>
      <c r="CJ579" s="1">
        <f ca="1"/>
        <v>1.7354490273021055E-4</v>
      </c>
      <c r="CK579" s="1">
        <f ca="1"/>
        <v>4.6582403986953388E-4</v>
      </c>
      <c r="CL579" s="1">
        <f ca="1"/>
        <v>4.3655351242508919E-3</v>
      </c>
      <c r="CM579" s="1">
        <f ca="1"/>
        <v>3.6033508994277257E-2</v>
      </c>
      <c r="CN579" s="1">
        <f ca="1"/>
        <v>0.95896158693887212</v>
      </c>
      <c r="CP579" t="s">
        <v>211</v>
      </c>
      <c r="CQ579" s="1">
        <f ca="1"/>
        <v>2.2181325092044166E-4</v>
      </c>
      <c r="CR579" s="1">
        <f ca="1"/>
        <v>3.4593496318826645E-4</v>
      </c>
      <c r="CS579" s="1">
        <f ca="1"/>
        <v>2.7883576077925554E-3</v>
      </c>
      <c r="CT579" s="1">
        <f ca="1"/>
        <v>1.9756252042274672E-2</v>
      </c>
      <c r="CU579" s="1">
        <f ca="1"/>
        <v>0.97688764213582413</v>
      </c>
      <c r="CW579" t="s">
        <v>211</v>
      </c>
      <c r="CX579" s="1">
        <f ca="1"/>
        <v>2.5602679110608647E-4</v>
      </c>
      <c r="CY579" s="1">
        <f ca="1"/>
        <v>2.4413005883368479E-4</v>
      </c>
      <c r="CZ579" s="1">
        <f ca="1"/>
        <v>1.7583754407724467E-3</v>
      </c>
      <c r="DA579" s="1">
        <f ca="1"/>
        <v>1.1021948707777578E-2</v>
      </c>
      <c r="DB579" s="1">
        <f ca="1"/>
        <v>0.98671951900151023</v>
      </c>
      <c r="DD579" t="s">
        <v>211</v>
      </c>
      <c r="DE579" s="1">
        <f ca="1"/>
        <v>2.7843277975672876E-4</v>
      </c>
      <c r="DF579" s="1">
        <f ca="1"/>
        <v>1.6735226899161485E-4</v>
      </c>
      <c r="DG579" s="1">
        <f ca="1"/>
        <v>1.1009020638215188E-3</v>
      </c>
      <c r="DH579" s="1">
        <f ca="1"/>
        <v>6.2466808838674559E-3</v>
      </c>
      <c r="DI579" s="1">
        <f ca="1"/>
        <v>0.99220663200356274</v>
      </c>
      <c r="DK579" t="s">
        <v>211</v>
      </c>
      <c r="DL579" s="1">
        <f ca="1"/>
        <v>2.919981589734759E-4</v>
      </c>
      <c r="DM579" s="1">
        <f ca="1"/>
        <v>1.1317444349677642E-4</v>
      </c>
      <c r="DN579" s="1">
        <f ca="1"/>
        <v>6.868042680951631E-4</v>
      </c>
      <c r="DO579" s="1">
        <f ca="1"/>
        <v>3.5904740795635239E-3</v>
      </c>
      <c r="DP579" s="1">
        <f ca="1"/>
        <v>0.99531754904987113</v>
      </c>
      <c r="DR579" t="s">
        <v>211</v>
      </c>
      <c r="DS579" s="1">
        <f ca="1"/>
        <v>2.9936677292094645E-4</v>
      </c>
      <c r="DT579" s="1">
        <f ca="1"/>
        <v>7.6492032045135126E-5</v>
      </c>
      <c r="DU579" s="1">
        <f ca="1"/>
        <v>4.281762784467097E-4</v>
      </c>
      <c r="DV579" s="1">
        <f ca="1"/>
        <v>2.0896872952430997E-3</v>
      </c>
      <c r="DW579" s="1">
        <f ca="1"/>
        <v>0.99710627762134418</v>
      </c>
      <c r="DY579" t="s">
        <v>211</v>
      </c>
      <c r="DZ579" s="1">
        <f ca="1"/>
        <v>3.0257206174270007E-4</v>
      </c>
      <c r="EA579" s="1">
        <f ca="1"/>
        <v>5.2320030307321486E-5</v>
      </c>
      <c r="EB579" s="1">
        <f ca="1"/>
        <v>2.6754018760825302E-4</v>
      </c>
      <c r="EC579" s="1">
        <f ca="1"/>
        <v>1.2298664525347584E-3</v>
      </c>
      <c r="ED579" s="1">
        <f ca="1"/>
        <v>0.99814770126780705</v>
      </c>
      <c r="EF579" t="s">
        <v>211</v>
      </c>
      <c r="EG579" s="1">
        <f ca="1"/>
        <v>3.0306222515889911E-4</v>
      </c>
      <c r="EH579" s="1">
        <f ca="1"/>
        <v>3.6679223151606154E-5</v>
      </c>
      <c r="EI579" s="1">
        <f ca="1"/>
        <v>1.6814274567642586E-4</v>
      </c>
      <c r="EJ579" s="1">
        <f ca="1"/>
        <v>7.3127754832252683E-4</v>
      </c>
      <c r="EK579" s="1">
        <f ca="1"/>
        <v>0.99876083825769058</v>
      </c>
      <c r="EM579" t="s">
        <v>211</v>
      </c>
      <c r="EN579" s="1">
        <f ca="1"/>
        <v>3.0182195442008574E-4</v>
      </c>
      <c r="EO579" s="1">
        <f ca="1"/>
        <v>2.6679805470034963E-5</v>
      </c>
      <c r="EP579" s="1">
        <f ca="1"/>
        <v>1.0679662749161542E-4</v>
      </c>
      <c r="EQ579" s="1">
        <f ca="1"/>
        <v>4.3916384635487682E-4</v>
      </c>
      <c r="ER579" s="1">
        <f ca="1"/>
        <v>0.99912553776626345</v>
      </c>
      <c r="ET579" t="s">
        <v>211</v>
      </c>
      <c r="EU579" s="1">
        <f ca="1"/>
        <v>2.9950083362844938E-4</v>
      </c>
      <c r="EV579" s="1">
        <f ca="1"/>
        <v>2.0333423125937791E-5</v>
      </c>
      <c r="EW579" s="1">
        <f ca="1"/>
        <v>6.8999112170792221E-5</v>
      </c>
      <c r="EX579" s="1">
        <f ca="1"/>
        <v>2.6653367620841316E-4</v>
      </c>
      <c r="EY579" s="1">
        <f ca="1"/>
        <v>0.99934463295486642</v>
      </c>
      <c r="FA579" t="s">
        <v>211</v>
      </c>
      <c r="FB579" s="1">
        <f ca="1"/>
        <v>2.9651856059755591E-4</v>
      </c>
      <c r="FC579" s="1">
        <f ca="1"/>
        <v>1.631784248984433E-5</v>
      </c>
      <c r="FD579" s="1">
        <f ca="1"/>
        <v>4.5732352545830218E-5</v>
      </c>
      <c r="FE579" s="1">
        <f ca="1"/>
        <v>1.637799206692867E-4</v>
      </c>
      <c r="FF579" s="1">
        <f ca="1"/>
        <v>0.99947765132369748</v>
      </c>
      <c r="FH579" t="s">
        <v>211</v>
      </c>
      <c r="FI579" s="1">
        <f ca="1"/>
        <v>2.9314229683049566E-4</v>
      </c>
      <c r="FJ579" s="1">
        <f ca="1"/>
        <v>1.3773692300219581E-5</v>
      </c>
      <c r="FK579" s="1">
        <f ca="1"/>
        <v>3.1412213165279187E-5</v>
      </c>
      <c r="FL579" s="1">
        <f ca="1"/>
        <v>1.0225435226477892E-4</v>
      </c>
      <c r="FM579" s="1">
        <f ca="1"/>
        <v>0.99955941744543919</v>
      </c>
      <c r="FO579" t="s">
        <v>211</v>
      </c>
      <c r="FP579" s="1">
        <f ca="1"/>
        <v>2.8954023695601538E-4</v>
      </c>
      <c r="FQ579" s="1">
        <f ca="1"/>
        <v>1.2151296803068286E-5</v>
      </c>
      <c r="FR579" s="1">
        <f ca="1"/>
        <v>2.2591305085510563E-5</v>
      </c>
      <c r="FS579" s="1">
        <f ca="1"/>
        <v>6.5231850306124786E-5</v>
      </c>
      <c r="FT579" s="1">
        <f ca="1"/>
        <v>0.99961048531084928</v>
      </c>
      <c r="FV579" t="s">
        <v>211</v>
      </c>
      <c r="FW579" s="1">
        <f ca="1"/>
        <v>2.8581736630676444E-4</v>
      </c>
      <c r="FX579" s="1">
        <f ca="1"/>
        <v>1.1103088775746649E-5</v>
      </c>
      <c r="FY579" s="1">
        <f ca="1"/>
        <v>1.7146236557479539E-5</v>
      </c>
      <c r="FZ579" s="1">
        <f ca="1"/>
        <v>4.2858421744812198E-5</v>
      </c>
      <c r="GA579" s="1">
        <f ca="1"/>
        <v>0.99964307488661519</v>
      </c>
      <c r="GC579" t="s">
        <v>211</v>
      </c>
      <c r="GD579" s="1">
        <f ca="1"/>
        <v>2.8203875365096583E-4</v>
      </c>
      <c r="GE579" s="1">
        <f ca="1"/>
        <v>1.0411143981429851E-5</v>
      </c>
      <c r="GF579" s="1">
        <f ca="1"/>
        <v>1.3771434405776757E-5</v>
      </c>
      <c r="GG579" s="1">
        <f ca="1"/>
        <v>2.9284335226045002E-5</v>
      </c>
      <c r="GH579" s="1">
        <f ca="1"/>
        <v>0.99966449433273574</v>
      </c>
      <c r="GJ579" t="s">
        <v>211</v>
      </c>
      <c r="GK579" s="1">
        <f ca="1"/>
        <v>2.7824446994960535E-4</v>
      </c>
      <c r="GL579" s="1">
        <f ca="1"/>
        <v>9.9396817838289467E-6</v>
      </c>
      <c r="GM579" s="1">
        <f ca="1"/>
        <v>1.1665285093617841E-5</v>
      </c>
      <c r="GN579" s="1">
        <f ca="1"/>
        <v>2.1015578007189909E-5</v>
      </c>
      <c r="GO579" s="1">
        <f ca="1"/>
        <v>0.9996791349851657</v>
      </c>
      <c r="GQ579" t="s">
        <v>211</v>
      </c>
      <c r="GR579" s="1">
        <f ca="1"/>
        <v>2.7445902896851466E-4</v>
      </c>
      <c r="GS579" s="1">
        <f ca="1"/>
        <v>9.6045036569094201E-6</v>
      </c>
      <c r="GT579" s="1">
        <f ca="1"/>
        <v>1.0336157194000931E-5</v>
      </c>
      <c r="GU579" s="1">
        <f ca="1"/>
        <v>1.5957536011222095E-5</v>
      </c>
      <c r="GV579" s="1">
        <f ca="1"/>
        <v>0.99968964277416927</v>
      </c>
      <c r="GX579" t="s">
        <v>211</v>
      </c>
      <c r="GY579" s="1">
        <f ca="1"/>
        <v>2.7069730879218602E-4</v>
      </c>
      <c r="GZ579" s="1">
        <f ca="1"/>
        <v>9.3535865393520761E-6</v>
      </c>
      <c r="HA579" s="1">
        <f ca="1"/>
        <v>9.4828449164997799E-6</v>
      </c>
      <c r="HB579" s="1">
        <f ca="1"/>
        <v>1.2844717576998192E-5</v>
      </c>
      <c r="HC579" s="1">
        <f ca="1"/>
        <v>0.9996976215421749</v>
      </c>
      <c r="HE579" t="s">
        <v>211</v>
      </c>
      <c r="HF579" s="1">
        <f ca="1"/>
        <v>2.6696824168859245E-4</v>
      </c>
      <c r="HG579" s="1">
        <f ca="1"/>
        <v>9.1548776999234581E-6</v>
      </c>
      <c r="HH579" s="1">
        <f ca="1"/>
        <v>8.9209028244377454E-6</v>
      </c>
      <c r="HI579" s="1">
        <f ca="1"/>
        <v>1.0912076823583366E-5</v>
      </c>
      <c r="HJ579" s="1">
        <f ca="1"/>
        <v>0.99970404390096335</v>
      </c>
      <c r="HL579" t="s">
        <v>211</v>
      </c>
      <c r="HM579" s="1">
        <f ca="1"/>
        <v>2.6327710209346375E-4</v>
      </c>
      <c r="HN579" s="1">
        <f ca="1"/>
        <v>8.9886696017503723E-6</v>
      </c>
      <c r="HO579" s="1">
        <f ca="1"/>
        <v>8.5374599492542508E-6</v>
      </c>
      <c r="HP579" s="1">
        <f ca="1"/>
        <v>9.6968289802769812E-6</v>
      </c>
      <c r="HQ579" s="1">
        <f ca="1"/>
        <v>0.99970949993937519</v>
      </c>
      <c r="HS579" t="s">
        <v>211</v>
      </c>
      <c r="HT579" s="1">
        <f ca="1"/>
        <v>2.5962691971011601E-4</v>
      </c>
      <c r="HU579" s="1">
        <f ca="1"/>
        <v>8.8428641849390319E-6</v>
      </c>
      <c r="HV579" s="1">
        <f ca="1"/>
        <v>8.263494453207794E-6</v>
      </c>
      <c r="HW579" s="1">
        <f ca="1"/>
        <v>8.9183677863440316E-6</v>
      </c>
      <c r="HX579" s="1">
        <f ca="1"/>
        <v>0.9997143483538653</v>
      </c>
      <c r="HZ579" t="s">
        <v>211</v>
      </c>
      <c r="IA579" s="1">
        <f ca="1"/>
        <v>2.5601934977194282E-4</v>
      </c>
      <c r="IB579" s="1">
        <f ca="1"/>
        <v>8.7100434570872851E-6</v>
      </c>
      <c r="IC579" s="1">
        <f ca="1"/>
        <v>8.0568214631818623E-6</v>
      </c>
      <c r="ID579" s="1">
        <f ca="1"/>
        <v>8.4062475492228608E-6</v>
      </c>
      <c r="IE579" s="1">
        <f ca="1"/>
        <v>0.99971880753775844</v>
      </c>
      <c r="IG579" t="s">
        <v>211</v>
      </c>
      <c r="IH579" s="1">
        <f ca="1"/>
        <v>2.5245520782068526E-4</v>
      </c>
      <c r="II579" s="1">
        <f ca="1"/>
        <v>8.5856625064388858E-6</v>
      </c>
      <c r="IJ579" s="1">
        <f ca="1"/>
        <v>7.89166897108973E-6</v>
      </c>
      <c r="IK579" s="1">
        <f ca="1"/>
        <v>8.0567991686095461E-6</v>
      </c>
      <c r="IL579" s="1">
        <f ca="1"/>
        <v>0.99972301066153302</v>
      </c>
      <c r="IN579" t="s">
        <v>211</v>
      </c>
      <c r="IO579" s="1">
        <f ca="1"/>
        <v>2.4893479772327836E-4</v>
      </c>
      <c r="IP579" s="1">
        <f ca="1"/>
        <v>8.4669375240787067E-6</v>
      </c>
      <c r="IQ579" s="1">
        <f ca="1"/>
        <v>7.752296840057327E-6</v>
      </c>
      <c r="IR579" s="1">
        <f ca="1"/>
        <v>7.8069067951042621E-6</v>
      </c>
      <c r="IS579" s="1">
        <f ca="1"/>
        <v>0.99972703906111737</v>
      </c>
      <c r="IU579" t="s">
        <v>211</v>
      </c>
      <c r="IV579" s="1">
        <f ca="1"/>
        <v>2.4545811255934042E-4</v>
      </c>
      <c r="IW579" s="1">
        <f ca="1"/>
        <v>8.3521628632627156E-6</v>
      </c>
      <c r="IX579" s="1">
        <f ca="1"/>
        <v>7.629093658589446E-6</v>
      </c>
      <c r="IY579" s="1">
        <f ca="1"/>
        <v>7.6181164037739394E-6</v>
      </c>
      <c r="IZ579" s="1">
        <f ca="1"/>
        <v>0.99973094251451489</v>
      </c>
      <c r="JB579" t="s">
        <v>211</v>
      </c>
      <c r="JC579" s="1">
        <f ca="1"/>
        <v>2.4202495749361201E-4</v>
      </c>
      <c r="JD579" s="1">
        <f ca="1"/>
        <v>8.2402922732679851E-6</v>
      </c>
      <c r="JE579" s="1">
        <f ca="1"/>
        <v>7.5161906629348782E-6</v>
      </c>
      <c r="JF579" s="1">
        <f ca="1"/>
        <v>7.4669868532646939E-6</v>
      </c>
      <c r="JG579" s="1">
        <f ca="1"/>
        <v>0.99973475157271674</v>
      </c>
      <c r="JI579" t="s">
        <v>211</v>
      </c>
      <c r="JJ579" s="1">
        <f ca="1"/>
        <v>2.3863502484915952E-4</v>
      </c>
      <c r="JK579" s="1">
        <f ca="1"/>
        <v>8.1306824564946552E-6</v>
      </c>
      <c r="JL579" s="1">
        <f ca="1"/>
        <v>7.4100037915206052E-6</v>
      </c>
      <c r="JM579" s="1">
        <f ca="1"/>
        <v>7.3392227592724482E-6</v>
      </c>
      <c r="JN579" s="1">
        <f ca="1"/>
        <v>0.99973848506614338</v>
      </c>
      <c r="JP579" t="s">
        <v>211</v>
      </c>
      <c r="JQ579" s="1">
        <f ca="1"/>
        <v>2.3528793993229786E-4</v>
      </c>
      <c r="JR579" s="1">
        <f ca="1"/>
        <v>8.0229361970994787E-6</v>
      </c>
      <c r="JS579" s="1">
        <f ca="1"/>
        <v>7.3083432246449979E-6</v>
      </c>
      <c r="JT579" s="1">
        <f ca="1"/>
        <v>7.2261031227686979E-6</v>
      </c>
      <c r="JU579" s="1">
        <f ca="1"/>
        <v>0.99974215467752303</v>
      </c>
      <c r="JW579" t="s">
        <v>211</v>
      </c>
      <c r="JX579" s="1">
        <f ca="1"/>
        <v>2.3198328897954193E-4</v>
      </c>
      <c r="JY579" s="1">
        <f ca="1"/>
        <v>7.916806484473867E-6</v>
      </c>
      <c r="JZ579" s="1">
        <f ca="1"/>
        <v>7.2098697274269666E-6</v>
      </c>
      <c r="KA579" s="1">
        <f ca="1"/>
        <v>7.1223057239839161E-6</v>
      </c>
      <c r="KB579" s="1">
        <f ca="1"/>
        <v>0.99974576772908441</v>
      </c>
      <c r="KD579" t="s">
        <v>211</v>
      </c>
      <c r="KE579" s="1">
        <f ca="1"/>
        <v>2.2872063618626704E-4</v>
      </c>
      <c r="KF579" s="1">
        <f ca="1"/>
        <v>7.8121379587222277E-6</v>
      </c>
      <c r="KG579" s="1">
        <f ca="1"/>
        <v>7.1137628412743283E-6</v>
      </c>
      <c r="KH579" s="1">
        <f ca="1"/>
        <v>7.0245810671711223E-6</v>
      </c>
      <c r="KI579" s="1">
        <f ca="1"/>
        <v>0.99974932888194645</v>
      </c>
      <c r="KK579" t="s">
        <v>211</v>
      </c>
      <c r="KL579" s="1">
        <f ca="1"/>
        <v>2.2549953407233436E-4</v>
      </c>
      <c r="KM579" s="1">
        <f ca="1"/>
        <v>7.7088311720152201E-6</v>
      </c>
      <c r="KN579" s="1">
        <f ca="1"/>
        <v>7.0195184360922993E-6</v>
      </c>
      <c r="KO579" s="1">
        <f ca="1"/>
        <v>6.9309438394072605E-6</v>
      </c>
      <c r="KP579" s="1">
        <f ca="1"/>
        <v>0.99975284117248009</v>
      </c>
      <c r="KR579" t="s">
        <v>211</v>
      </c>
      <c r="KS579" s="1">
        <f ca="1"/>
        <v>2.2231952978404642E-4</v>
      </c>
      <c r="KT579" s="1">
        <f ca="1"/>
        <v>7.6068207871962371E-6</v>
      </c>
      <c r="KU579" s="1">
        <f ca="1"/>
        <v>6.926825226575133E-6</v>
      </c>
      <c r="KV579" s="1">
        <f ca="1"/>
        <v>6.8401798023277073E-6</v>
      </c>
      <c r="KW579" s="1">
        <f ca="1"/>
        <v>0.99975630664439974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212</v>
      </c>
      <c r="BH580" s="1">
        <f t="shared" si="30"/>
        <v>0</v>
      </c>
      <c r="BI580" s="1">
        <f t="shared" si="30"/>
        <v>0</v>
      </c>
      <c r="BJ580" s="1">
        <f t="shared" si="30"/>
        <v>0</v>
      </c>
      <c r="BK580" s="1">
        <f t="shared" si="30"/>
        <v>0</v>
      </c>
      <c r="BL580" s="1">
        <f t="shared" si="30"/>
        <v>1</v>
      </c>
      <c r="BN580" t="s">
        <v>212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212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212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212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212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212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212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212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212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212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212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212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212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212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212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212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212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212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212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212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212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212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212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212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212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212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212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212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212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212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212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212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212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212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212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213</v>
      </c>
      <c r="BP582" t="s">
        <v>214</v>
      </c>
      <c r="BQ582" t="s">
        <v>215</v>
      </c>
      <c r="BR582" t="s">
        <v>211</v>
      </c>
      <c r="BS582" t="s">
        <v>212</v>
      </c>
      <c r="BV582" t="s">
        <v>213</v>
      </c>
      <c r="BW582" t="s">
        <v>214</v>
      </c>
      <c r="BX582" t="s">
        <v>215</v>
      </c>
      <c r="BY582" t="s">
        <v>211</v>
      </c>
      <c r="BZ582" t="s">
        <v>212</v>
      </c>
      <c r="CC582" t="s">
        <v>213</v>
      </c>
      <c r="CD582" t="s">
        <v>214</v>
      </c>
      <c r="CE582" t="s">
        <v>215</v>
      </c>
      <c r="CF582" t="s">
        <v>211</v>
      </c>
      <c r="CG582" t="s">
        <v>212</v>
      </c>
      <c r="CJ582" t="s">
        <v>213</v>
      </c>
      <c r="CK582" t="s">
        <v>214</v>
      </c>
      <c r="CL582" t="s">
        <v>215</v>
      </c>
      <c r="CM582" t="s">
        <v>211</v>
      </c>
      <c r="CN582" t="s">
        <v>212</v>
      </c>
      <c r="CQ582" t="s">
        <v>213</v>
      </c>
      <c r="CR582" t="s">
        <v>214</v>
      </c>
      <c r="CS582" t="s">
        <v>215</v>
      </c>
      <c r="CT582" t="s">
        <v>211</v>
      </c>
      <c r="CU582" t="s">
        <v>212</v>
      </c>
      <c r="CX582" t="s">
        <v>213</v>
      </c>
      <c r="CY582" t="s">
        <v>214</v>
      </c>
      <c r="CZ582" t="s">
        <v>215</v>
      </c>
      <c r="DA582" t="s">
        <v>211</v>
      </c>
      <c r="DB582" t="s">
        <v>212</v>
      </c>
      <c r="DE582" t="s">
        <v>213</v>
      </c>
      <c r="DF582" t="s">
        <v>214</v>
      </c>
      <c r="DG582" t="s">
        <v>215</v>
      </c>
      <c r="DH582" t="s">
        <v>211</v>
      </c>
      <c r="DI582" t="s">
        <v>212</v>
      </c>
      <c r="DL582" t="s">
        <v>213</v>
      </c>
      <c r="DM582" t="s">
        <v>214</v>
      </c>
      <c r="DN582" t="s">
        <v>215</v>
      </c>
      <c r="DO582" t="s">
        <v>211</v>
      </c>
      <c r="DP582" t="s">
        <v>212</v>
      </c>
      <c r="DS582" t="s">
        <v>213</v>
      </c>
      <c r="DT582" t="s">
        <v>214</v>
      </c>
      <c r="DU582" t="s">
        <v>215</v>
      </c>
      <c r="DV582" t="s">
        <v>211</v>
      </c>
      <c r="DW582" t="s">
        <v>212</v>
      </c>
      <c r="DZ582" t="s">
        <v>213</v>
      </c>
      <c r="EA582" t="s">
        <v>214</v>
      </c>
      <c r="EB582" t="s">
        <v>215</v>
      </c>
      <c r="EC582" t="s">
        <v>211</v>
      </c>
      <c r="ED582" t="s">
        <v>212</v>
      </c>
      <c r="EG582" t="s">
        <v>213</v>
      </c>
      <c r="EH582" t="s">
        <v>214</v>
      </c>
      <c r="EI582" t="s">
        <v>215</v>
      </c>
      <c r="EJ582" t="s">
        <v>211</v>
      </c>
      <c r="EK582" t="s">
        <v>212</v>
      </c>
      <c r="EN582" t="s">
        <v>213</v>
      </c>
      <c r="EO582" t="s">
        <v>214</v>
      </c>
      <c r="EP582" t="s">
        <v>215</v>
      </c>
      <c r="EQ582" t="s">
        <v>211</v>
      </c>
      <c r="ER582" t="s">
        <v>212</v>
      </c>
      <c r="EU582" t="s">
        <v>213</v>
      </c>
      <c r="EV582" t="s">
        <v>214</v>
      </c>
      <c r="EW582" t="s">
        <v>215</v>
      </c>
      <c r="EX582" t="s">
        <v>211</v>
      </c>
      <c r="EY582" t="s">
        <v>212</v>
      </c>
      <c r="FB582" t="s">
        <v>213</v>
      </c>
      <c r="FC582" t="s">
        <v>214</v>
      </c>
      <c r="FD582" t="s">
        <v>215</v>
      </c>
      <c r="FE582" t="s">
        <v>211</v>
      </c>
      <c r="FF582" t="s">
        <v>212</v>
      </c>
      <c r="FI582" t="s">
        <v>213</v>
      </c>
      <c r="FJ582" t="s">
        <v>214</v>
      </c>
      <c r="FK582" t="s">
        <v>215</v>
      </c>
      <c r="FL582" t="s">
        <v>211</v>
      </c>
      <c r="FM582" t="s">
        <v>212</v>
      </c>
      <c r="FP582" t="s">
        <v>213</v>
      </c>
      <c r="FQ582" t="s">
        <v>214</v>
      </c>
      <c r="FR582" t="s">
        <v>215</v>
      </c>
      <c r="FS582" t="s">
        <v>211</v>
      </c>
      <c r="FT582" t="s">
        <v>212</v>
      </c>
      <c r="FW582" t="s">
        <v>213</v>
      </c>
      <c r="FX582" t="s">
        <v>214</v>
      </c>
      <c r="FY582" t="s">
        <v>215</v>
      </c>
      <c r="FZ582" t="s">
        <v>211</v>
      </c>
      <c r="GA582" t="s">
        <v>212</v>
      </c>
      <c r="GD582" t="s">
        <v>213</v>
      </c>
      <c r="GE582" t="s">
        <v>214</v>
      </c>
      <c r="GF582" t="s">
        <v>215</v>
      </c>
      <c r="GG582" t="s">
        <v>211</v>
      </c>
      <c r="GH582" t="s">
        <v>212</v>
      </c>
      <c r="GK582" t="s">
        <v>213</v>
      </c>
      <c r="GL582" t="s">
        <v>214</v>
      </c>
      <c r="GM582" t="s">
        <v>215</v>
      </c>
      <c r="GN582" t="s">
        <v>211</v>
      </c>
      <c r="GO582" t="s">
        <v>212</v>
      </c>
      <c r="GR582" t="s">
        <v>213</v>
      </c>
      <c r="GS582" t="s">
        <v>214</v>
      </c>
      <c r="GT582" t="s">
        <v>215</v>
      </c>
      <c r="GU582" t="s">
        <v>211</v>
      </c>
      <c r="GV582" t="s">
        <v>212</v>
      </c>
      <c r="GY582" t="s">
        <v>213</v>
      </c>
      <c r="GZ582" t="s">
        <v>214</v>
      </c>
      <c r="HA582" t="s">
        <v>215</v>
      </c>
      <c r="HB582" t="s">
        <v>211</v>
      </c>
      <c r="HC582" t="s">
        <v>212</v>
      </c>
      <c r="HF582" t="s">
        <v>213</v>
      </c>
      <c r="HG582" t="s">
        <v>214</v>
      </c>
      <c r="HH582" t="s">
        <v>215</v>
      </c>
      <c r="HI582" t="s">
        <v>211</v>
      </c>
      <c r="HJ582" t="s">
        <v>212</v>
      </c>
      <c r="HM582" t="s">
        <v>213</v>
      </c>
      <c r="HN582" t="s">
        <v>214</v>
      </c>
      <c r="HO582" t="s">
        <v>215</v>
      </c>
      <c r="HP582" t="s">
        <v>211</v>
      </c>
      <c r="HQ582" t="s">
        <v>212</v>
      </c>
      <c r="HT582" t="s">
        <v>213</v>
      </c>
      <c r="HU582" t="s">
        <v>214</v>
      </c>
      <c r="HV582" t="s">
        <v>215</v>
      </c>
      <c r="HW582" t="s">
        <v>211</v>
      </c>
      <c r="HX582" t="s">
        <v>212</v>
      </c>
      <c r="IA582" t="s">
        <v>213</v>
      </c>
      <c r="IB582" t="s">
        <v>214</v>
      </c>
      <c r="IC582" t="s">
        <v>215</v>
      </c>
      <c r="ID582" t="s">
        <v>211</v>
      </c>
      <c r="IE582" t="s">
        <v>212</v>
      </c>
      <c r="IH582" t="s">
        <v>213</v>
      </c>
      <c r="II582" t="s">
        <v>214</v>
      </c>
      <c r="IJ582" t="s">
        <v>215</v>
      </c>
      <c r="IK582" t="s">
        <v>211</v>
      </c>
      <c r="IL582" t="s">
        <v>212</v>
      </c>
      <c r="IO582" t="s">
        <v>213</v>
      </c>
      <c r="IP582" t="s">
        <v>214</v>
      </c>
      <c r="IQ582" t="s">
        <v>215</v>
      </c>
      <c r="IR582" t="s">
        <v>211</v>
      </c>
      <c r="IS582" t="s">
        <v>212</v>
      </c>
      <c r="IV582" t="s">
        <v>213</v>
      </c>
      <c r="IW582" t="s">
        <v>214</v>
      </c>
      <c r="IX582" t="s">
        <v>215</v>
      </c>
      <c r="IY582" t="s">
        <v>211</v>
      </c>
      <c r="IZ582" t="s">
        <v>212</v>
      </c>
      <c r="JC582" t="s">
        <v>213</v>
      </c>
      <c r="JD582" t="s">
        <v>214</v>
      </c>
      <c r="JE582" t="s">
        <v>215</v>
      </c>
      <c r="JF582" t="s">
        <v>211</v>
      </c>
      <c r="JG582" t="s">
        <v>212</v>
      </c>
      <c r="JJ582" t="s">
        <v>213</v>
      </c>
      <c r="JK582" t="s">
        <v>214</v>
      </c>
      <c r="JL582" t="s">
        <v>215</v>
      </c>
      <c r="JM582" t="s">
        <v>211</v>
      </c>
      <c r="JN582" t="s">
        <v>212</v>
      </c>
      <c r="JQ582" t="s">
        <v>213</v>
      </c>
      <c r="JR582" t="s">
        <v>214</v>
      </c>
      <c r="JS582" t="s">
        <v>215</v>
      </c>
      <c r="JT582" t="s">
        <v>211</v>
      </c>
      <c r="JU582" t="s">
        <v>212</v>
      </c>
      <c r="JX582" t="s">
        <v>213</v>
      </c>
      <c r="JY582" t="s">
        <v>214</v>
      </c>
      <c r="JZ582" t="s">
        <v>215</v>
      </c>
      <c r="KA582" t="s">
        <v>211</v>
      </c>
      <c r="KB582" t="s">
        <v>212</v>
      </c>
      <c r="KE582" t="s">
        <v>213</v>
      </c>
      <c r="KF582" t="s">
        <v>214</v>
      </c>
      <c r="KG582" t="s">
        <v>215</v>
      </c>
      <c r="KH582" t="s">
        <v>211</v>
      </c>
      <c r="KI582" t="s">
        <v>212</v>
      </c>
      <c r="KL582" t="s">
        <v>213</v>
      </c>
      <c r="KM582" t="s">
        <v>214</v>
      </c>
      <c r="KN582" t="s">
        <v>215</v>
      </c>
      <c r="KO582" t="s">
        <v>211</v>
      </c>
      <c r="KP582" t="s">
        <v>212</v>
      </c>
      <c r="KS582" t="s">
        <v>213</v>
      </c>
      <c r="KT582" t="s">
        <v>214</v>
      </c>
      <c r="KU582" t="s">
        <v>215</v>
      </c>
      <c r="KV582" t="s">
        <v>211</v>
      </c>
      <c r="KW582" t="s">
        <v>212</v>
      </c>
      <c r="KZ582" t="s">
        <v>213</v>
      </c>
      <c r="LA582" t="s">
        <v>214</v>
      </c>
      <c r="LB582" t="s">
        <v>215</v>
      </c>
      <c r="LC582" t="s">
        <v>211</v>
      </c>
      <c r="LD582" t="s">
        <v>212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213</v>
      </c>
      <c r="BO583" s="1">
        <f ca="1">BO512</f>
        <v>0.98285910683964139</v>
      </c>
      <c r="BP583" s="1">
        <f t="shared" ref="BP583:BS583" ca="1" si="31">BP512</f>
        <v>1.7140893160358637E-2</v>
      </c>
      <c r="BQ583" s="1">
        <f t="shared" si="31"/>
        <v>0</v>
      </c>
      <c r="BR583" s="1">
        <f t="shared" si="31"/>
        <v>0</v>
      </c>
      <c r="BS583" s="1">
        <f t="shared" si="31"/>
        <v>0</v>
      </c>
      <c r="BU583" t="s">
        <v>213</v>
      </c>
      <c r="BV583" s="1" cm="1">
        <f t="array" aca="1" ref="BV583:BZ587" ca="1">MMULT(BO583:BS587,BV$512:BZ$516)</f>
        <v>0.96789272240460589</v>
      </c>
      <c r="BW583" s="1">
        <f ca="1"/>
        <v>2.4432339145971607E-2</v>
      </c>
      <c r="BX583" s="1">
        <f ca="1"/>
        <v>7.6749384494225496E-3</v>
      </c>
      <c r="BY583" s="1">
        <f ca="1"/>
        <v>0</v>
      </c>
      <c r="BZ583" s="1">
        <f ca="1"/>
        <v>0</v>
      </c>
      <c r="CB583" t="s">
        <v>213</v>
      </c>
      <c r="CC583" s="1" cm="1">
        <f t="array" aca="1" ref="CC583:CG587" ca="1">MMULT(BV583:BZ587,CC$512:CG$516)</f>
        <v>0.95396692687340789</v>
      </c>
      <c r="CD583" s="1">
        <f ca="1"/>
        <v>2.7655826901402537E-2</v>
      </c>
      <c r="CE583" s="1">
        <f ca="1"/>
        <v>1.4632550043245299E-2</v>
      </c>
      <c r="CF583" s="1">
        <f ca="1"/>
        <v>3.7446961819443498E-3</v>
      </c>
      <c r="CG583" s="1">
        <f ca="1"/>
        <v>0</v>
      </c>
      <c r="CI583" t="s">
        <v>213</v>
      </c>
      <c r="CJ583" s="1" cm="1">
        <f t="array" aca="1" ref="CJ583:CN587" ca="1">MMULT(CC583:CG587,CJ$512:CN$516)</f>
        <v>0.94061523391790958</v>
      </c>
      <c r="CK583" s="1">
        <f ca="1"/>
        <v>2.9075123716032499E-2</v>
      </c>
      <c r="CL583" s="1">
        <f ca="1"/>
        <v>1.9473194819050757E-2</v>
      </c>
      <c r="CM583" s="1">
        <f ca="1"/>
        <v>8.9741845795377369E-3</v>
      </c>
      <c r="CN583" s="1">
        <f ca="1"/>
        <v>1.8622629674693593E-3</v>
      </c>
      <c r="CP583" t="s">
        <v>213</v>
      </c>
      <c r="CQ583" s="1" cm="1">
        <f t="array" aca="1" ref="CQ583:CU587" ca="1">MMULT(CJ583:CN587,CQ$512:CU$516)</f>
        <v>0.9276292224022199</v>
      </c>
      <c r="CR583" s="1">
        <f ca="1"/>
        <v>2.96393414489571E-2</v>
      </c>
      <c r="CS583" s="1">
        <f ca="1"/>
        <v>2.2507149836402209E-2</v>
      </c>
      <c r="CT583" s="1">
        <f ca="1"/>
        <v>1.3897519814474256E-2</v>
      </c>
      <c r="CU583" s="1">
        <f ca="1"/>
        <v>6.3267664979464438E-3</v>
      </c>
      <c r="CW583" t="s">
        <v>213</v>
      </c>
      <c r="CX583" s="1" cm="1">
        <f t="array" aca="1" ref="CX583:DB587" ca="1">MMULT(CQ583:CU587,CX$512:DB$516)</f>
        <v>0.91490883120414046</v>
      </c>
      <c r="CY583" s="1">
        <f ca="1"/>
        <v>2.9774483850378727E-2</v>
      </c>
      <c r="CZ583" s="1">
        <f ca="1"/>
        <v>2.4284973010297098E-2</v>
      </c>
      <c r="DA583" s="1">
        <f ca="1"/>
        <v>1.7788719461684616E-2</v>
      </c>
      <c r="DB583" s="1">
        <f ca="1"/>
        <v>1.3242992473499042E-2</v>
      </c>
      <c r="DD583" t="s">
        <v>213</v>
      </c>
      <c r="DE583" s="1" cm="1">
        <f t="array" aca="1" ref="DE583:DI587" ca="1">MMULT(CX583:DB587,DE$512:DI$516)</f>
        <v>0.90240272014715173</v>
      </c>
      <c r="DF583" s="1">
        <f ca="1"/>
        <v>2.9684601753358155E-2</v>
      </c>
      <c r="DG583" s="1">
        <f ca="1"/>
        <v>2.5252706932282369E-2</v>
      </c>
      <c r="DH583" s="1">
        <f ca="1"/>
        <v>2.0561129656850318E-2</v>
      </c>
      <c r="DI583" s="1">
        <f ca="1"/>
        <v>2.2098841510357337E-2</v>
      </c>
      <c r="DK583" t="s">
        <v>213</v>
      </c>
      <c r="DL583" s="1" cm="1">
        <f t="array" aca="1" ref="DL583:DP587" ca="1">MMULT(DE583:DI587,DL$512:DP$516)</f>
        <v>0.89008292870784167</v>
      </c>
      <c r="DM583" s="1">
        <f ca="1"/>
        <v>2.9473106347072526E-2</v>
      </c>
      <c r="DN583" s="1">
        <f ca="1"/>
        <v>2.5715185416570818E-2</v>
      </c>
      <c r="DO583" s="1">
        <f ca="1"/>
        <v>2.2390265153477636E-2</v>
      </c>
      <c r="DP583" s="1">
        <f ca="1"/>
        <v>3.2338514375037264E-2</v>
      </c>
      <c r="DR583" t="s">
        <v>213</v>
      </c>
      <c r="DS583" s="1" cm="1">
        <f t="array" aca="1" ref="DS583:DW587" ca="1">MMULT(DL583:DP587,DS$512:DW$516)</f>
        <v>0.87793336808384959</v>
      </c>
      <c r="DT583" s="1">
        <f ca="1"/>
        <v>2.9194843618251608E-2</v>
      </c>
      <c r="DU583" s="1">
        <f ca="1"/>
        <v>2.5867701080127811E-2</v>
      </c>
      <c r="DV583" s="1">
        <f ca="1"/>
        <v>2.3511027199069941E-2</v>
      </c>
      <c r="DW583" s="1">
        <f ca="1"/>
        <v>4.3493060018700992E-2</v>
      </c>
      <c r="DY583" t="s">
        <v>213</v>
      </c>
      <c r="DZ583" s="1" cm="1">
        <f t="array" aca="1" ref="DZ583:ED587" ca="1">MMULT(DS583:DW587,DZ$512:ED$516)</f>
        <v>0.86594426008342351</v>
      </c>
      <c r="EA583" s="1">
        <f ca="1"/>
        <v>2.8879932823898585E-2</v>
      </c>
      <c r="EB583" s="1">
        <f ca="1"/>
        <v>2.5831875213393862E-2</v>
      </c>
      <c r="EC583" s="1">
        <f ca="1"/>
        <v>2.4133836621157541E-2</v>
      </c>
      <c r="ED583" s="1">
        <f ca="1"/>
        <v>5.5210095258126347E-2</v>
      </c>
      <c r="EF583" t="s">
        <v>213</v>
      </c>
      <c r="EG583" s="1" cm="1">
        <f t="array" aca="1" ref="EG583:EK587" ca="1">MMULT(DZ583:ED587,EG$512:EK$516)</f>
        <v>0.85410930245010208</v>
      </c>
      <c r="EH583" s="1">
        <f ca="1"/>
        <v>2.8545347350141484E-2</v>
      </c>
      <c r="EI583" s="1">
        <f ca="1"/>
        <v>2.5682482978652797E-2</v>
      </c>
      <c r="EJ583" s="1">
        <f ca="1"/>
        <v>2.4421101443189333E-2</v>
      </c>
      <c r="EK583" s="1">
        <f ca="1"/>
        <v>6.72417657779142E-2</v>
      </c>
      <c r="EM583" t="s">
        <v>213</v>
      </c>
      <c r="EN583" s="1" cm="1">
        <f t="array" aca="1" ref="EN583:ER587" ca="1">MMULT(EG583:EK587,EN$512:ER$516)</f>
        <v>0.84242416051863367</v>
      </c>
      <c r="EO583" s="1">
        <f ca="1"/>
        <v>2.8200833903675285E-2</v>
      </c>
      <c r="EP583" s="1">
        <f ca="1"/>
        <v>2.5465237053102534E-2</v>
      </c>
      <c r="EQ583" s="1">
        <f ca="1"/>
        <v>2.4488818912069915E-2</v>
      </c>
      <c r="ER583" s="1">
        <f ca="1"/>
        <v>7.9420949612518443E-2</v>
      </c>
      <c r="ET583" t="s">
        <v>213</v>
      </c>
      <c r="EU583" s="1" cm="1">
        <f t="array" aca="1" ref="EU583:EY587" ca="1">MMULT(EN583:ER587,EU$512:EY$516)</f>
        <v>0.83088563753820222</v>
      </c>
      <c r="EV583" s="1">
        <f ca="1"/>
        <v>2.7852064560844318E-2</v>
      </c>
      <c r="EW583" s="1">
        <f ca="1"/>
        <v>2.5208017730662807E-2</v>
      </c>
      <c r="EX583" s="1">
        <f ca="1"/>
        <v>2.4416062577407568E-2</v>
      </c>
      <c r="EY583" s="1">
        <f ca="1"/>
        <v>9.1638217592882987E-2</v>
      </c>
      <c r="FA583" t="s">
        <v>213</v>
      </c>
      <c r="FB583" s="1" cm="1">
        <f t="array" aca="1" ref="FB583:FF587" ca="1">MMULT(EU583:EY587,FB$512:FF$516)</f>
        <v>0.81949120669105668</v>
      </c>
      <c r="FC583" s="1">
        <f ca="1"/>
        <v>2.7502369793766079E-2</v>
      </c>
      <c r="FD583" s="1">
        <f ca="1"/>
        <v>2.4927814203687917E-2</v>
      </c>
      <c r="FE583" s="1">
        <f ca="1"/>
        <v>2.4255121686219652E-2</v>
      </c>
      <c r="FF583" s="1">
        <f ca="1"/>
        <v>0.10382348762526961</v>
      </c>
      <c r="FH583" t="s">
        <v>213</v>
      </c>
      <c r="FI583" s="1" cm="1">
        <f t="array" aca="1" ref="FI583:FM587" ca="1">MMULT(FB583:FF587,FI$512:FM$516)</f>
        <v>0.8082387420816276</v>
      </c>
      <c r="FJ583" s="1">
        <f ca="1"/>
        <v>2.7153714940687083E-2</v>
      </c>
      <c r="FK583" s="1">
        <f ca="1"/>
        <v>2.4634974823676242E-2</v>
      </c>
      <c r="FL583" s="1">
        <f ca="1"/>
        <v>2.4039859663619163E-2</v>
      </c>
      <c r="FM583" s="1">
        <f ca="1"/>
        <v>0.11593270849038972</v>
      </c>
      <c r="FO583" t="s">
        <v>213</v>
      </c>
      <c r="FP583" s="1" cm="1">
        <f t="array" aca="1" ref="FP583:FT587" ca="1">MMULT(FI583:FM587,FP$512:FT$516)</f>
        <v>0.79712636186816832</v>
      </c>
      <c r="FQ583" s="1">
        <f ca="1"/>
        <v>2.6807260786228377E-2</v>
      </c>
      <c r="FR583" s="1">
        <f ca="1"/>
        <v>2.4335799827646151E-2</v>
      </c>
      <c r="FS583" s="1">
        <f ca="1"/>
        <v>2.3791883066213056E-2</v>
      </c>
      <c r="FT583" s="1">
        <f ca="1"/>
        <v>0.12793869445174386</v>
      </c>
      <c r="FV583" t="s">
        <v>213</v>
      </c>
      <c r="FW583" s="1" cm="1">
        <f t="array" aca="1" ref="FW583:GA587" ca="1">MMULT(FP583:FT587,FW$512:GA$516)</f>
        <v>0.78615233578006394</v>
      </c>
      <c r="FX583" s="1">
        <f ca="1"/>
        <v>2.646369002452633E-2</v>
      </c>
      <c r="FY583" s="1">
        <f ca="1"/>
        <v>2.4034121146414004E-2</v>
      </c>
      <c r="FZ583" s="1">
        <f ca="1"/>
        <v>2.3524827423730365E-2</v>
      </c>
      <c r="GA583" s="1">
        <f ca="1"/>
        <v>0.13982502562526519</v>
      </c>
      <c r="GC583" t="s">
        <v>213</v>
      </c>
      <c r="GD583" s="1" cm="1">
        <f t="array" aca="1" ref="GD583:GH587" ca="1">MMULT(FW583:GA587,GD$512:GH$516)</f>
        <v>0.7753150301285493</v>
      </c>
      <c r="GE583" s="1">
        <f ca="1"/>
        <v>2.6123399483604148E-2</v>
      </c>
      <c r="GF583" s="1">
        <f ca="1"/>
        <v>2.3732265042474436E-2</v>
      </c>
      <c r="GG583" s="1">
        <f ca="1"/>
        <v>2.3247225843999967E-2</v>
      </c>
      <c r="GH583" s="1">
        <f ca="1"/>
        <v>0.15158207950137195</v>
      </c>
      <c r="GJ583" t="s">
        <v>213</v>
      </c>
      <c r="GK583" s="1" cm="1">
        <f t="array" aca="1" ref="GK583:GO587" ca="1">MMULT(GD583:GH587,GK$512:GO$516)</f>
        <v>0.76461287488944918</v>
      </c>
      <c r="GL583" s="1">
        <f ca="1"/>
        <v>2.578661427275886E-2</v>
      </c>
      <c r="GM583" s="1">
        <f ca="1"/>
        <v>2.3431638956463059E-2</v>
      </c>
      <c r="GN583" s="1">
        <f ca="1"/>
        <v>2.2964382278585029E-2</v>
      </c>
      <c r="GO583" s="1">
        <f ca="1"/>
        <v>0.16320448960274381</v>
      </c>
      <c r="GQ583" t="s">
        <v>213</v>
      </c>
      <c r="GR583" s="1" cm="1">
        <f t="array" aca="1" ref="GR583:GV587" ca="1">MMULT(GK583:GO587,GR$512:GV$516)</f>
        <v>0.75404434388884189</v>
      </c>
      <c r="GS583" s="1">
        <f ca="1"/>
        <v>2.545345601101065E-2</v>
      </c>
      <c r="GT583" s="1">
        <f ca="1"/>
        <v>2.3133089465523674E-2</v>
      </c>
      <c r="GU583" s="1">
        <f ca="1"/>
        <v>2.2682429892587477E-2</v>
      </c>
      <c r="GV583" s="1">
        <f ca="1"/>
        <v>0.17468668074203633</v>
      </c>
      <c r="GX583" t="s">
        <v>213</v>
      </c>
      <c r="GY583" s="1" cm="1">
        <f t="array" aca="1" ref="GY583:HC587" ca="1">MMULT(GR583:GV587,GY$512:HC$516)</f>
        <v>0.74360794281766296</v>
      </c>
      <c r="GZ583" s="1">
        <f ca="1"/>
        <v>2.5123983814874174E-2</v>
      </c>
      <c r="HA583" s="1">
        <f ca="1"/>
        <v>2.2837158310504164E-2</v>
      </c>
      <c r="HB583" s="1">
        <f ca="1"/>
        <v>2.2403019368628721E-2</v>
      </c>
      <c r="HC583" s="1">
        <f ca="1"/>
        <v>0.18602789568833006</v>
      </c>
      <c r="HE583" t="s">
        <v>213</v>
      </c>
      <c r="HF583" s="1" cm="1">
        <f t="array" aca="1" ref="HF583:HJ587" ca="1">MMULT(GY583:HC587,HF$512:HJ$516)</f>
        <v>0.73330220194744866</v>
      </c>
      <c r="HG583" s="1">
        <f ca="1"/>
        <v>2.479822017783621E-2</v>
      </c>
      <c r="HH583" s="1">
        <f ca="1"/>
        <v>2.2544153685716262E-2</v>
      </c>
      <c r="HI583" s="1">
        <f ca="1"/>
        <v>2.2126018816354537E-2</v>
      </c>
      <c r="HJ583" s="1">
        <f ca="1"/>
        <v>0.19722940537264441</v>
      </c>
      <c r="HL583" t="s">
        <v>213</v>
      </c>
      <c r="HM583" s="1" cm="1">
        <f t="array" aca="1" ref="HM583:HQ587" ca="1">MMULT(HF583:HJ587,HM$512:HQ$516)</f>
        <v>0.72312567180589848</v>
      </c>
      <c r="HN583" s="1">
        <f ca="1"/>
        <v>2.4476164509821843E-2</v>
      </c>
      <c r="HO583" s="1">
        <f ca="1"/>
        <v>2.2254231917891099E-2</v>
      </c>
      <c r="HP583" s="1">
        <f ca="1"/>
        <v>2.1851516985566911E-2</v>
      </c>
      <c r="HQ583" s="1">
        <f ca="1"/>
        <v>0.20829241478082167</v>
      </c>
      <c r="HS583" t="s">
        <v>213</v>
      </c>
      <c r="HT583" s="1" cm="1">
        <f t="array" aca="1" ref="HT583:HX587" ca="1">MMULT(HM583:HQ587,HT$512:HX$516)</f>
        <v>0.71307692040987902</v>
      </c>
      <c r="HU583" s="1">
        <f ca="1"/>
        <v>2.4157801591763842E-2</v>
      </c>
      <c r="HV583" s="1">
        <f ca="1"/>
        <v>2.1967469121965545E-2</v>
      </c>
      <c r="HW583" s="1">
        <f ca="1"/>
        <v>2.1579635602786501E-2</v>
      </c>
      <c r="HX583" s="1">
        <f ca="1"/>
        <v>0.21921817327360513</v>
      </c>
      <c r="HZ583" t="s">
        <v>213</v>
      </c>
      <c r="IA583" s="1" cm="1">
        <f t="array" aca="1" ref="IA583:IE587" ca="1">MMULT(HT583:HX587,IA$512:IE$516)</f>
        <v>0.70315453147117835</v>
      </c>
      <c r="IB583" s="1">
        <f ca="1"/>
        <v>2.3843107489053324E-2</v>
      </c>
      <c r="IC583" s="1">
        <f ca="1"/>
        <v>2.168389684550243E-2</v>
      </c>
      <c r="ID583" s="1">
        <f ca="1"/>
        <v>2.1310473119267582E-2</v>
      </c>
      <c r="IE583" s="1">
        <f ca="1"/>
        <v>0.23000799107499836</v>
      </c>
      <c r="IG583" t="s">
        <v>213</v>
      </c>
      <c r="IH583" s="1" cm="1">
        <f t="array" aca="1" ref="IH583:IL587" ca="1">MMULT(IA583:IE587,IH$512:IL$516)</f>
        <v>0.69335710327882549</v>
      </c>
      <c r="II583" s="1">
        <f ca="1"/>
        <v>2.3532053238043804E-2</v>
      </c>
      <c r="IJ583" s="1">
        <f ca="1"/>
        <v>2.1403521060125517E-2</v>
      </c>
      <c r="IK583" s="1">
        <f ca="1"/>
        <v>2.1044094788373109E-2</v>
      </c>
      <c r="IL583" s="1">
        <f ca="1"/>
        <v>0.24066322763463216</v>
      </c>
      <c r="IN583" t="s">
        <v>213</v>
      </c>
      <c r="IO583" s="1" cm="1">
        <f t="array" aca="1" ref="IO583:IS587" ca="1">MMULT(IH583:IL587,IO$512:IS$516)</f>
        <v>0.68368324800234315</v>
      </c>
      <c r="IP583" s="1">
        <f ca="1"/>
        <v>2.3224607043272349E-2</v>
      </c>
      <c r="IQ583" s="1">
        <f ca="1"/>
        <v>2.1126332786233638E-2</v>
      </c>
      <c r="IR583" s="1">
        <f ca="1"/>
        <v>2.0780537139332353E-2</v>
      </c>
      <c r="IS583" s="1">
        <f ca="1"/>
        <v>0.25118527502881871</v>
      </c>
      <c r="IU583" t="s">
        <v>213</v>
      </c>
      <c r="IV583" s="1" cm="1">
        <f t="array" aca="1" ref="IV583:IZ587" ca="1">MMULT(IO583:IS587,IV$512:IZ$516)</f>
        <v>0.67413159124577204</v>
      </c>
      <c r="IW583" s="1">
        <f ca="1"/>
        <v>2.2920735564788897E-2</v>
      </c>
      <c r="IX583" s="1">
        <f ca="1"/>
        <v>2.0852314229530374E-2</v>
      </c>
      <c r="IY583" s="1">
        <f ca="1"/>
        <v>2.0519815361423992E-2</v>
      </c>
      <c r="IZ583" s="1">
        <f ca="1"/>
        <v>0.26157554359848489</v>
      </c>
      <c r="JB583" t="s">
        <v>213</v>
      </c>
      <c r="JC583" s="1" cm="1">
        <f t="array" aca="1" ref="JC583:JG587" ca="1">MMULT(IV583:IZ587,JC$512:JG$516)</f>
        <v>0.66470077174871778</v>
      </c>
      <c r="JD583" s="1">
        <f ca="1"/>
        <v>2.2620404669056203E-2</v>
      </c>
      <c r="JE583" s="1">
        <f ca="1"/>
        <v>2.0581442396355589E-2</v>
      </c>
      <c r="JF583" s="1">
        <f ca="1"/>
        <v>2.0261929906673734E-2</v>
      </c>
      <c r="JG583" s="1">
        <f ca="1"/>
        <v>0.27183545127919689</v>
      </c>
      <c r="JI583" t="s">
        <v>213</v>
      </c>
      <c r="JJ583" s="1" cm="1">
        <f t="array" aca="1" ref="JJ583:JN587" ca="1">MMULT(JC583:JG587,JJ$512:JN$516)</f>
        <v>0.65538944117331432</v>
      </c>
      <c r="JK583" s="1">
        <f ca="1"/>
        <v>2.2323579867567625E-2</v>
      </c>
      <c r="JL583" s="1">
        <f ca="1"/>
        <v>2.0313691249561082E-2</v>
      </c>
      <c r="JM583" s="1">
        <f ca="1"/>
        <v>2.0006871477023416E-2</v>
      </c>
      <c r="JN583" s="1">
        <f ca="1"/>
        <v>0.28196641623253377</v>
      </c>
      <c r="JP583" t="s">
        <v>213</v>
      </c>
      <c r="JQ583" s="1" cm="1">
        <f t="array" aca="1" ref="JQ583:JU587" ca="1">MMULT(JJ583:JN587,JQ$512:JU$516)</f>
        <v>0.64619626394155516</v>
      </c>
      <c r="JR583" s="1">
        <f ca="1"/>
        <v>2.2030226573992458E-2</v>
      </c>
      <c r="JS583" s="1">
        <f ca="1"/>
        <v>2.0049033003527866E-2</v>
      </c>
      <c r="JT583" s="1">
        <f ca="1"/>
        <v>1.9754624509879224E-2</v>
      </c>
      <c r="JU583" s="1">
        <f ca="1"/>
        <v>0.29196985197104547</v>
      </c>
      <c r="JW583" t="s">
        <v>213</v>
      </c>
      <c r="JX583" s="1" cm="1">
        <f t="array" aca="1" ref="JX583:KB587" ca="1">MMULT(JQ583:JU587,JX$512:KB$516)</f>
        <v>0.63711991710234117</v>
      </c>
      <c r="JY583" s="1">
        <f ca="1"/>
        <v>2.1740310255511541E-2</v>
      </c>
      <c r="JZ583" s="1">
        <f ca="1"/>
        <v>1.9787438905498115E-2</v>
      </c>
      <c r="KA583" s="1">
        <f ca="1"/>
        <v>1.9505169510664264E-2</v>
      </c>
      <c r="KB583" s="1">
        <f ca="1"/>
        <v>0.30184716422598507</v>
      </c>
      <c r="KD583" t="s">
        <v>213</v>
      </c>
      <c r="KE583" s="1" cm="1">
        <f t="array" aca="1" ref="KE583:KI587" ca="1">MMULT(JX583:KB587,KE$512:KI$516)</f>
        <v>0.62815909021620875</v>
      </c>
      <c r="KF583" s="1">
        <f ca="1"/>
        <v>2.1453796522121107E-2</v>
      </c>
      <c r="KG583" s="1">
        <f ca="1"/>
        <v>1.9528879708183709E-2</v>
      </c>
      <c r="KH583" s="1">
        <f ca="1"/>
        <v>1.9258484572169422E-2</v>
      </c>
      <c r="KI583" s="1">
        <f ca="1"/>
        <v>0.3115997489813172</v>
      </c>
      <c r="KK583" t="s">
        <v>213</v>
      </c>
      <c r="KL583" s="1" cm="1">
        <f t="array" aca="1" ref="KL583:KP587" ca="1">MMULT(KE583:KI587,KL$512:KP$516)</f>
        <v>0.6193124852506855</v>
      </c>
      <c r="KM583" s="1">
        <f ca="1"/>
        <v>2.1170651179351224E-2</v>
      </c>
      <c r="KN583" s="1">
        <f ca="1"/>
        <v>1.9273325955997948E-2</v>
      </c>
      <c r="KO583" s="1">
        <f ca="1"/>
        <v>1.901454634656357E-2</v>
      </c>
      <c r="KP583" s="1">
        <f ca="1"/>
        <v>0.3212289912674019</v>
      </c>
      <c r="KR583" t="s">
        <v>213</v>
      </c>
      <c r="KS583" s="1" cm="1">
        <f t="array" aca="1" ref="KS583:KW587" ca="1">MMULT(KL583:KP587,KS$512:KW$516)</f>
        <v>0.61057881648211609</v>
      </c>
      <c r="KT583" s="1">
        <f ca="1"/>
        <v>2.0890840259283259E-2</v>
      </c>
      <c r="KU583" s="1">
        <f ca="1"/>
        <v>1.902074815844745E-2</v>
      </c>
      <c r="KV583" s="1">
        <f ca="1"/>
        <v>1.8773330659469629E-2</v>
      </c>
      <c r="KW583" s="1">
        <f ca="1"/>
        <v>0.33073626444068366</v>
      </c>
      <c r="KY583" t="s">
        <v>213</v>
      </c>
      <c r="KZ583" s="1" cm="1">
        <f t="array" aca="1" ref="KZ583:LD587" ca="1">MMULT(KS583:KW587,KZ$512:LD$516)</f>
        <v>0.60195681040149362</v>
      </c>
      <c r="LA583" s="1">
        <f ca="1"/>
        <v>2.0614330038629652E-2</v>
      </c>
      <c r="LB583" s="1">
        <f ca="1"/>
        <v>1.877111689507812E-2</v>
      </c>
      <c r="LC583" s="1">
        <f ca="1"/>
        <v>1.8534812894380262E-2</v>
      </c>
      <c r="LD583" s="1">
        <f ca="1"/>
        <v>0.34012292977041847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214</v>
      </c>
      <c r="BO584" s="1">
        <f t="shared" ref="BO584:BS587" ca="1" si="32">BO513</f>
        <v>0.1103223187387586</v>
      </c>
      <c r="BP584" s="1">
        <f t="shared" ca="1" si="32"/>
        <v>0.44201244548839147</v>
      </c>
      <c r="BQ584" s="1">
        <f t="shared" ca="1" si="32"/>
        <v>0.44766523577284989</v>
      </c>
      <c r="BR584" s="1">
        <f t="shared" si="32"/>
        <v>0</v>
      </c>
      <c r="BS584" s="1">
        <f t="shared" si="32"/>
        <v>0</v>
      </c>
      <c r="BU584" t="s">
        <v>214</v>
      </c>
      <c r="BV584" s="1">
        <f ca="1"/>
        <v>0.15717493847403852</v>
      </c>
      <c r="BW584" s="1">
        <f ca="1"/>
        <v>0.21135715002117597</v>
      </c>
      <c r="BX584" s="1">
        <f ca="1"/>
        <v>0.41312537269148258</v>
      </c>
      <c r="BY584" s="1">
        <f ca="1"/>
        <v>0.2183425388133029</v>
      </c>
      <c r="BZ584" s="1">
        <f ca="1"/>
        <v>0</v>
      </c>
      <c r="CB584" t="s">
        <v>214</v>
      </c>
      <c r="CC584" s="1">
        <f ca="1"/>
        <v>0.1777670372322713</v>
      </c>
      <c r="CD584" s="1">
        <f ca="1"/>
        <v>0.109101107766415</v>
      </c>
      <c r="CE584" s="1">
        <f ca="1"/>
        <v>0.29615213950922853</v>
      </c>
      <c r="CF584" s="1">
        <f ca="1"/>
        <v>0.30843492936946498</v>
      </c>
      <c r="CG584" s="1">
        <f ca="1"/>
        <v>0.10854478612262015</v>
      </c>
      <c r="CI584" t="s">
        <v>214</v>
      </c>
      <c r="CJ584" s="1">
        <f ca="1"/>
        <v>0.18672497936412091</v>
      </c>
      <c r="CK584" s="1">
        <f ca="1"/>
        <v>6.0571021561272871E-2</v>
      </c>
      <c r="CL584" s="1">
        <f ca="1"/>
        <v>0.19531265522678828</v>
      </c>
      <c r="CM584" s="1">
        <f ca="1"/>
        <v>0.29545976239363508</v>
      </c>
      <c r="CN584" s="1">
        <f ca="1"/>
        <v>0.26193158145418283</v>
      </c>
      <c r="CP584" t="s">
        <v>214</v>
      </c>
      <c r="CQ584" s="1">
        <f ca="1"/>
        <v>0.19017662552257111</v>
      </c>
      <c r="CR584" s="1">
        <f ca="1"/>
        <v>3.6104838171876048E-2</v>
      </c>
      <c r="CS584" s="1">
        <f ca="1"/>
        <v>0.12492124387868439</v>
      </c>
      <c r="CT584" s="1">
        <f ca="1"/>
        <v>0.23987952625257469</v>
      </c>
      <c r="CU584" s="1">
        <f ca="1"/>
        <v>0.40891776617429371</v>
      </c>
      <c r="CW584" t="s">
        <v>214</v>
      </c>
      <c r="CX584" s="1">
        <f ca="1"/>
        <v>0.19087029568105052</v>
      </c>
      <c r="CY584" s="1">
        <f ca="1"/>
        <v>2.3141884072310985E-2</v>
      </c>
      <c r="CZ584" s="1">
        <f ca="1"/>
        <v>7.9383962197546204E-2</v>
      </c>
      <c r="DA584" s="1">
        <f ca="1"/>
        <v>0.17830788391977928</v>
      </c>
      <c r="DB584" s="1">
        <f ca="1"/>
        <v>0.52829597412931295</v>
      </c>
      <c r="DD584" t="s">
        <v>214</v>
      </c>
      <c r="DE584" s="1">
        <f ca="1"/>
        <v>0.19012126769274984</v>
      </c>
      <c r="DF584" s="1">
        <f ca="1"/>
        <v>1.5998694690054514E-2</v>
      </c>
      <c r="DG584" s="1">
        <f ca="1"/>
        <v>5.0871248037316047E-2</v>
      </c>
      <c r="DH584" s="1">
        <f ca="1"/>
        <v>0.12594489117831104</v>
      </c>
      <c r="DI584" s="1">
        <f ca="1"/>
        <v>0.6170638984015685</v>
      </c>
      <c r="DK584" t="s">
        <v>214</v>
      </c>
      <c r="DL584" s="1">
        <f ca="1"/>
        <v>0.18859546839947555</v>
      </c>
      <c r="DM584" s="1">
        <f ca="1"/>
        <v>1.1938229562887388E-2</v>
      </c>
      <c r="DN584" s="1">
        <f ca="1"/>
        <v>3.3273583714966699E-2</v>
      </c>
      <c r="DO584" s="1">
        <f ca="1"/>
        <v>8.640685346465507E-2</v>
      </c>
      <c r="DP584" s="1">
        <f ca="1"/>
        <v>0.67978586485801529</v>
      </c>
      <c r="DR584" t="s">
        <v>214</v>
      </c>
      <c r="DS584" s="1">
        <f ca="1"/>
        <v>0.18664570092389038</v>
      </c>
      <c r="DT584" s="1">
        <f ca="1"/>
        <v>9.5695553239254268E-3</v>
      </c>
      <c r="DU584" s="1">
        <f ca="1"/>
        <v>2.2474646810395328E-2</v>
      </c>
      <c r="DV584" s="1">
        <f ca="1"/>
        <v>5.8477435438439654E-2</v>
      </c>
      <c r="DW584" s="1">
        <f ca="1"/>
        <v>0.72283266150334924</v>
      </c>
      <c r="DY584" t="s">
        <v>214</v>
      </c>
      <c r="DZ584" s="1">
        <f ca="1"/>
        <v>0.18446547409811995</v>
      </c>
      <c r="EA584" s="1">
        <f ca="1"/>
        <v>8.1544137675871129E-3</v>
      </c>
      <c r="EB584" s="1">
        <f ca="1"/>
        <v>1.585565970730925E-2</v>
      </c>
      <c r="EC584" s="1">
        <f ca="1"/>
        <v>3.9548777905023202E-2</v>
      </c>
      <c r="ED584" s="1">
        <f ca="1"/>
        <v>0.75197567452196046</v>
      </c>
      <c r="EF584" t="s">
        <v>214</v>
      </c>
      <c r="EG584" s="1">
        <f ca="1"/>
        <v>0.18216368536238367</v>
      </c>
      <c r="EH584" s="1">
        <f ca="1"/>
        <v>7.2875434835096937E-3</v>
      </c>
      <c r="EI584" s="1">
        <f ca="1"/>
        <v>1.1792062810223138E-2</v>
      </c>
      <c r="EJ584" s="1">
        <f ca="1"/>
        <v>2.7064406387876758E-2</v>
      </c>
      <c r="EK584" s="1">
        <f ca="1"/>
        <v>0.77169230195600669</v>
      </c>
      <c r="EM584" t="s">
        <v>214</v>
      </c>
      <c r="EN584" s="1">
        <f ca="1"/>
        <v>0.17980276442182569</v>
      </c>
      <c r="EO584" s="1">
        <f ca="1"/>
        <v>6.7407247372101237E-3</v>
      </c>
      <c r="EP584" s="1">
        <f ca="1"/>
        <v>9.2873448977428674E-3</v>
      </c>
      <c r="EQ584" s="1">
        <f ca="1"/>
        <v>1.8979422787062841E-2</v>
      </c>
      <c r="ER584" s="1">
        <f ca="1"/>
        <v>0.78518974315615842</v>
      </c>
      <c r="ET584" t="s">
        <v>214</v>
      </c>
      <c r="EU584" s="1">
        <f ca="1"/>
        <v>0.17741896843017418</v>
      </c>
      <c r="EV584" s="1">
        <f ca="1"/>
        <v>6.3829398639547166E-3</v>
      </c>
      <c r="EW584" s="1">
        <f ca="1"/>
        <v>7.7331398599723234E-3</v>
      </c>
      <c r="EX584" s="1">
        <f ca="1"/>
        <v>1.3806532591690585E-2</v>
      </c>
      <c r="EY584" s="1">
        <f ca="1"/>
        <v>0.7946584192542081</v>
      </c>
      <c r="FA584" t="s">
        <v>214</v>
      </c>
      <c r="FB584" s="1">
        <f ca="1"/>
        <v>0.17503353032905364</v>
      </c>
      <c r="FC584" s="1">
        <f ca="1"/>
        <v>6.1378716741003498E-3</v>
      </c>
      <c r="FD584" s="1">
        <f ca="1"/>
        <v>6.7586672755658604E-3</v>
      </c>
      <c r="FE584" s="1">
        <f ca="1"/>
        <v>1.0521115961763607E-2</v>
      </c>
      <c r="FF584" s="1">
        <f ca="1"/>
        <v>0.80154881475951645</v>
      </c>
      <c r="FH584" t="s">
        <v>214</v>
      </c>
      <c r="FI584" s="1">
        <f ca="1"/>
        <v>0.17265893422704215</v>
      </c>
      <c r="FJ584" s="1">
        <f ca="1"/>
        <v>5.9605714777282888E-3</v>
      </c>
      <c r="FK584" s="1">
        <f ca="1"/>
        <v>6.1380129020480846E-3</v>
      </c>
      <c r="FL584" s="1">
        <f ca="1"/>
        <v>8.4410639637340131E-3</v>
      </c>
      <c r="FM584" s="1">
        <f ca="1"/>
        <v>0.80680141742944733</v>
      </c>
      <c r="FO584" t="s">
        <v>214</v>
      </c>
      <c r="FP584" s="1">
        <f ca="1"/>
        <v>0.17030251430883092</v>
      </c>
      <c r="FQ584" s="1">
        <f ca="1"/>
        <v>5.8243407028336384E-3</v>
      </c>
      <c r="FR584" s="1">
        <f ca="1"/>
        <v>5.7334892636184505E-3</v>
      </c>
      <c r="FS584" s="1">
        <f ca="1"/>
        <v>7.1226023944971359E-3</v>
      </c>
      <c r="FT584" s="1">
        <f ca="1"/>
        <v>0.81101705333021967</v>
      </c>
      <c r="FV584" t="s">
        <v>214</v>
      </c>
      <c r="FW584" s="1">
        <f ca="1"/>
        <v>0.1679685484683168</v>
      </c>
      <c r="FX584" s="1">
        <f ca="1"/>
        <v>5.7132171683336001E-3</v>
      </c>
      <c r="FY584" s="1">
        <f ca="1"/>
        <v>5.4611413786505971E-3</v>
      </c>
      <c r="FZ584" s="1">
        <f ca="1"/>
        <v>6.2816155212277128E-3</v>
      </c>
      <c r="GA584" s="1">
        <f ca="1"/>
        <v>0.81457547746347114</v>
      </c>
      <c r="GC584" t="s">
        <v>214</v>
      </c>
      <c r="GD584" s="1">
        <f ca="1"/>
        <v>0.16565948969154964</v>
      </c>
      <c r="GE584" s="1">
        <f ca="1"/>
        <v>5.6176091415119957E-3</v>
      </c>
      <c r="GF584" s="1">
        <f ca="1"/>
        <v>5.2697539994609535E-3</v>
      </c>
      <c r="GG584" s="1">
        <f ca="1"/>
        <v>5.7382931304052415E-3</v>
      </c>
      <c r="GH584" s="1">
        <f ca="1"/>
        <v>0.817714854037072</v>
      </c>
      <c r="GJ584" t="s">
        <v>214</v>
      </c>
      <c r="GK584" s="1">
        <f ca="1"/>
        <v>0.16337669644996097</v>
      </c>
      <c r="GL584" s="1">
        <f ca="1"/>
        <v>5.5317298863998875E-3</v>
      </c>
      <c r="GM584" s="1">
        <f ca="1"/>
        <v>5.1280719095554411E-3</v>
      </c>
      <c r="GN584" s="1">
        <f ca="1"/>
        <v>5.3797980533572534E-3</v>
      </c>
      <c r="GO584" s="1">
        <f ca="1"/>
        <v>0.82058370370072631</v>
      </c>
      <c r="GQ584" t="s">
        <v>214</v>
      </c>
      <c r="GR584" s="1">
        <f ca="1"/>
        <v>0.16112086876624523</v>
      </c>
      <c r="GS584" s="1">
        <f ca="1"/>
        <v>5.452076976694465E-3</v>
      </c>
      <c r="GT584" s="1">
        <f ca="1"/>
        <v>5.0170150358554945E-3</v>
      </c>
      <c r="GU584" s="1">
        <f ca="1"/>
        <v>5.1364364937997418E-3</v>
      </c>
      <c r="GV584" s="1">
        <f ca="1"/>
        <v>0.82327360272740491</v>
      </c>
      <c r="GX584" t="s">
        <v>214</v>
      </c>
      <c r="GY584" s="1">
        <f ca="1"/>
        <v>0.15889230986842437</v>
      </c>
      <c r="GZ584" s="1">
        <f ca="1"/>
        <v>5.3765247528363234E-3</v>
      </c>
      <c r="HA584" s="1">
        <f ca="1"/>
        <v>4.9249417344885641E-3</v>
      </c>
      <c r="HB584" s="1">
        <f ca="1"/>
        <v>4.9644026699457982E-3</v>
      </c>
      <c r="HC584" s="1">
        <f ca="1"/>
        <v>0.82584182097430481</v>
      </c>
      <c r="HE584" t="s">
        <v>214</v>
      </c>
      <c r="HF584" s="1">
        <f ca="1"/>
        <v>0.15669108379577334</v>
      </c>
      <c r="HG584" s="1">
        <f ca="1"/>
        <v>5.3037801094242901E-3</v>
      </c>
      <c r="HH584" s="1">
        <f ca="1"/>
        <v>4.8447390294648158E-3</v>
      </c>
      <c r="HI584" s="1">
        <f ca="1"/>
        <v>4.8363747560597218E-3</v>
      </c>
      <c r="HJ584" s="1">
        <f ca="1"/>
        <v>0.82832402230927771</v>
      </c>
      <c r="HL584" t="s">
        <v>214</v>
      </c>
      <c r="HM584" s="1">
        <f ca="1"/>
        <v>0.15451711063883661</v>
      </c>
      <c r="HN584" s="1">
        <f ca="1"/>
        <v>5.2330541430583898E-3</v>
      </c>
      <c r="HO584" s="1">
        <f ca="1"/>
        <v>4.772057381632798E-3</v>
      </c>
      <c r="HP584" s="1">
        <f ca="1"/>
        <v>4.7355681491645278E-3</v>
      </c>
      <c r="HQ584" s="1">
        <f ca="1"/>
        <v>0.83074220968730761</v>
      </c>
      <c r="HS584" t="s">
        <v>214</v>
      </c>
      <c r="HT584" s="1">
        <f ca="1"/>
        <v>0.15237022417279766</v>
      </c>
      <c r="HU584" s="1">
        <f ca="1"/>
        <v>5.1638638255107599E-3</v>
      </c>
      <c r="HV584" s="1">
        <f ca="1"/>
        <v>4.7042376522455076E-3</v>
      </c>
      <c r="HW584" s="1">
        <f ca="1"/>
        <v>4.651680587556121E-3</v>
      </c>
      <c r="HX584" s="1">
        <f ca="1"/>
        <v>0.83310999376188988</v>
      </c>
      <c r="HZ584" t="s">
        <v>214</v>
      </c>
      <c r="IA584" s="1">
        <f ca="1"/>
        <v>0.15025020678902748</v>
      </c>
      <c r="IB584" s="1">
        <f ca="1"/>
        <v>5.0959120521590039E-3</v>
      </c>
      <c r="IC584" s="1">
        <f ca="1"/>
        <v>4.6396537711511079E-3</v>
      </c>
      <c r="ID584" s="1">
        <f ca="1"/>
        <v>4.5783933319944094E-3</v>
      </c>
      <c r="IE584" s="1">
        <f ca="1"/>
        <v>0.8354358340556679</v>
      </c>
      <c r="IG584" t="s">
        <v>214</v>
      </c>
      <c r="IH584" s="1">
        <f ca="1"/>
        <v>0.14815681070369127</v>
      </c>
      <c r="II584" s="1">
        <f ca="1"/>
        <v>5.0290148662859848E-3</v>
      </c>
      <c r="IJ584" s="1">
        <f ca="1"/>
        <v>4.5773106728665951E-3</v>
      </c>
      <c r="IK584" s="1">
        <f ca="1"/>
        <v>4.5118330354909494E-3</v>
      </c>
      <c r="IL584" s="1">
        <f ca="1"/>
        <v>0.83772503072166515</v>
      </c>
      <c r="IN584" t="s">
        <v>214</v>
      </c>
      <c r="IO584" s="1">
        <f ca="1"/>
        <v>0.14608977084564501</v>
      </c>
      <c r="IP584" s="1">
        <f ca="1"/>
        <v>4.9630572238255075E-3</v>
      </c>
      <c r="IQ584" s="1">
        <f ca="1"/>
        <v>4.5165985784355956E-3</v>
      </c>
      <c r="IR584" s="1">
        <f ca="1"/>
        <v>4.4496261126832221E-3</v>
      </c>
      <c r="IS584" s="1">
        <f ca="1"/>
        <v>0.83998094723941064</v>
      </c>
      <c r="IU584" t="s">
        <v>214</v>
      </c>
      <c r="IV584" s="1">
        <f ca="1"/>
        <v>0.14404881269008105</v>
      </c>
      <c r="IW584" s="1">
        <f ca="1"/>
        <v>4.8979660763202038E-3</v>
      </c>
      <c r="IX584" s="1">
        <f ca="1"/>
        <v>4.457142903515985E-3</v>
      </c>
      <c r="IY584" s="1">
        <f ca="1"/>
        <v>4.3903180343304923E-3</v>
      </c>
      <c r="IZ584" s="1">
        <f ca="1"/>
        <v>0.84220576029575223</v>
      </c>
      <c r="JB584" t="s">
        <v>214</v>
      </c>
      <c r="JC584" s="1">
        <f ca="1"/>
        <v>0.14203365701878845</v>
      </c>
      <c r="JD584" s="1">
        <f ca="1"/>
        <v>4.833693981341881E-3</v>
      </c>
      <c r="JE584" s="1">
        <f ca="1"/>
        <v>4.3987126094492219E-3</v>
      </c>
      <c r="JF584" s="1">
        <f ca="1"/>
        <v>4.3330170775029292E-3</v>
      </c>
      <c r="JG584" s="1">
        <f ca="1"/>
        <v>0.8444009193129175</v>
      </c>
      <c r="JI584" t="s">
        <v>214</v>
      </c>
      <c r="JJ584" s="1">
        <f ca="1"/>
        <v>0.14004402281038347</v>
      </c>
      <c r="JK584" s="1">
        <f ca="1"/>
        <v>4.7702091192947703E-3</v>
      </c>
      <c r="JL584" s="1">
        <f ca="1"/>
        <v>4.3411642556028182E-3</v>
      </c>
      <c r="JM584" s="1">
        <f ca="1"/>
        <v>4.277175963049956E-3</v>
      </c>
      <c r="JN584" s="1">
        <f ca="1"/>
        <v>0.84656742785166894</v>
      </c>
      <c r="JP584" t="s">
        <v>214</v>
      </c>
      <c r="JQ584" s="1">
        <f ca="1"/>
        <v>0.13807962899230769</v>
      </c>
      <c r="JR584" s="1">
        <f ca="1"/>
        <v>4.7074892112758844E-3</v>
      </c>
      <c r="JS584" s="1">
        <f ca="1"/>
        <v>4.284407853653048E-3</v>
      </c>
      <c r="JT584" s="1">
        <f ca="1"/>
        <v>4.2224581095694162E-3</v>
      </c>
      <c r="JU584" s="1">
        <f ca="1"/>
        <v>0.84870601583319394</v>
      </c>
      <c r="JW584" t="s">
        <v>214</v>
      </c>
      <c r="JX584" s="1">
        <f ca="1"/>
        <v>0.13614019549990264</v>
      </c>
      <c r="JY584" s="1">
        <f ca="1"/>
        <v>4.6455178133036693E-3</v>
      </c>
      <c r="JZ584" s="1">
        <f ca="1"/>
        <v>4.2283860324361768E-3</v>
      </c>
      <c r="KA584" s="1">
        <f ca="1"/>
        <v>4.1686557663788417E-3</v>
      </c>
      <c r="KB584" s="1">
        <f ca="1"/>
        <v>0.85081724488797861</v>
      </c>
      <c r="KD584" t="s">
        <v>214</v>
      </c>
      <c r="KE584" s="1">
        <f ca="1"/>
        <v>0.13422544391363586</v>
      </c>
      <c r="KF584" s="1">
        <f ca="1"/>
        <v>4.5842820584195898E-3</v>
      </c>
      <c r="KG584" s="1">
        <f ca="1"/>
        <v>4.1730613273798373E-3</v>
      </c>
      <c r="KH584" s="1">
        <f ca="1"/>
        <v>4.1156399293966351E-3</v>
      </c>
      <c r="KI584" s="1">
        <f ca="1"/>
        <v>0.85290157277116807</v>
      </c>
      <c r="KK584" t="s">
        <v>214</v>
      </c>
      <c r="KL584" s="1">
        <f ca="1"/>
        <v>0.1323350978395221</v>
      </c>
      <c r="KM584" s="1">
        <f ca="1"/>
        <v>4.5237712810175463E-3</v>
      </c>
      <c r="KN584" s="1">
        <f ca="1"/>
        <v>4.118408428004444E-3</v>
      </c>
      <c r="KO584" s="1">
        <f ca="1"/>
        <v>4.0633297155895122E-3</v>
      </c>
      <c r="KP584" s="1">
        <f ca="1"/>
        <v>0.85495939273586641</v>
      </c>
      <c r="KR584" t="s">
        <v>214</v>
      </c>
      <c r="KS584" s="1">
        <f ca="1"/>
        <v>0.13046888313323426</v>
      </c>
      <c r="KT584" s="1">
        <f ca="1"/>
        <v>4.4639761787357108E-3</v>
      </c>
      <c r="KU584" s="1">
        <f ca="1"/>
        <v>4.0644094504740597E-3</v>
      </c>
      <c r="KV584" s="1">
        <f ca="1"/>
        <v>4.0116736438948102E-3</v>
      </c>
      <c r="KW584" s="1">
        <f ca="1"/>
        <v>0.85699105759366112</v>
      </c>
      <c r="KY584" t="s">
        <v>214</v>
      </c>
      <c r="KZ584" s="1">
        <f ca="1"/>
        <v>0.12862652802909366</v>
      </c>
      <c r="LA584" s="1">
        <f ca="1"/>
        <v>4.4048883018769688E-3</v>
      </c>
      <c r="LB584" s="1">
        <f ca="1"/>
        <v>4.0110510554152538E-3</v>
      </c>
      <c r="LC584" s="1">
        <f ca="1"/>
        <v>3.9606381980055467E-3</v>
      </c>
      <c r="LD584" s="1">
        <f ca="1"/>
        <v>0.85899689441560856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15</v>
      </c>
      <c r="BO585" s="1">
        <f t="shared" si="32"/>
        <v>0</v>
      </c>
      <c r="BP585" s="1">
        <f t="shared" ca="1" si="32"/>
        <v>3.1537749001136116E-2</v>
      </c>
      <c r="BQ585" s="1">
        <f t="shared" ca="1" si="32"/>
        <v>0.48081760465749596</v>
      </c>
      <c r="BR585" s="1">
        <f t="shared" ca="1" si="32"/>
        <v>0.48764464634136789</v>
      </c>
      <c r="BS585" s="1">
        <f t="shared" si="32"/>
        <v>0</v>
      </c>
      <c r="BU585" t="s">
        <v>215</v>
      </c>
      <c r="BV585" s="1">
        <f ca="1"/>
        <v>3.4779534206009427E-3</v>
      </c>
      <c r="BW585" s="1">
        <f ca="1"/>
        <v>2.9094656035288831E-2</v>
      </c>
      <c r="BX585" s="1">
        <f ca="1"/>
        <v>0.25182572868670511</v>
      </c>
      <c r="BY585" s="1">
        <f ca="1"/>
        <v>0.47326439233331774</v>
      </c>
      <c r="BZ585" s="1">
        <f ca="1"/>
        <v>0.2423372695240873</v>
      </c>
      <c r="CB585" t="s">
        <v>215</v>
      </c>
      <c r="CC585" s="1">
        <f ca="1"/>
        <v>6.6243518371568158E-3</v>
      </c>
      <c r="CD585" s="1">
        <f ca="1"/>
        <v>2.0845910927150484E-2</v>
      </c>
      <c r="CE585" s="1">
        <f ca="1"/>
        <v>0.140413860631287</v>
      </c>
      <c r="CF585" s="1">
        <f ca="1"/>
        <v>0.35450433334295561</v>
      </c>
      <c r="CG585" s="1">
        <f ca="1"/>
        <v>0.47761154326145006</v>
      </c>
      <c r="CI585" t="s">
        <v>215</v>
      </c>
      <c r="CJ585" s="1">
        <f ca="1"/>
        <v>8.8058939472895163E-3</v>
      </c>
      <c r="CK585" s="1">
        <f ca="1"/>
        <v>1.3740478582288201E-2</v>
      </c>
      <c r="CL585" s="1">
        <f ca="1"/>
        <v>8.1558028130658711E-2</v>
      </c>
      <c r="CM585" s="1">
        <f ca="1"/>
        <v>0.24198663174382032</v>
      </c>
      <c r="CN585" s="1">
        <f ca="1"/>
        <v>0.65390896759594319</v>
      </c>
      <c r="CP585" t="s">
        <v>215</v>
      </c>
      <c r="CQ585" s="1">
        <f ca="1"/>
        <v>1.0166233413297419E-2</v>
      </c>
      <c r="CR585" s="1">
        <f ca="1"/>
        <v>8.783742110325744E-3</v>
      </c>
      <c r="CS585" s="1">
        <f ca="1"/>
        <v>4.8574420988824349E-2</v>
      </c>
      <c r="CT585" s="1">
        <f ca="1"/>
        <v>0.1581824202368658</v>
      </c>
      <c r="CU585" s="1">
        <f ca="1"/>
        <v>0.77429318325068663</v>
      </c>
      <c r="CW585" t="s">
        <v>215</v>
      </c>
      <c r="CX585" s="1">
        <f ca="1"/>
        <v>1.0956856530764669E-2</v>
      </c>
      <c r="CY585" s="1">
        <f ca="1"/>
        <v>5.5790782298273407E-3</v>
      </c>
      <c r="CZ585" s="1">
        <f ca="1"/>
        <v>2.937951115476382E-2</v>
      </c>
      <c r="DA585" s="1">
        <f ca="1"/>
        <v>0.10107046391511562</v>
      </c>
      <c r="DB585" s="1">
        <f ca="1"/>
        <v>0.85301409016952845</v>
      </c>
      <c r="DD585" t="s">
        <v>215</v>
      </c>
      <c r="DE585" s="1">
        <f ca="1"/>
        <v>1.138084885947882E-2</v>
      </c>
      <c r="DF585" s="1">
        <f ca="1"/>
        <v>3.5736474908008116E-3</v>
      </c>
      <c r="DG585" s="1">
        <f ca="1"/>
        <v>1.7956607732889082E-2</v>
      </c>
      <c r="DH585" s="1">
        <f ca="1"/>
        <v>6.3758380641752502E-2</v>
      </c>
      <c r="DI585" s="1">
        <f ca="1"/>
        <v>0.90333051527507868</v>
      </c>
      <c r="DK585" t="s">
        <v>215</v>
      </c>
      <c r="DL585" s="1">
        <f ca="1"/>
        <v>1.1576694460717634E-2</v>
      </c>
      <c r="DM585" s="1">
        <f ca="1"/>
        <v>2.33659135383267E-3</v>
      </c>
      <c r="DN585" s="1">
        <f ca="1"/>
        <v>1.1072032988302285E-2</v>
      </c>
      <c r="DO585" s="1">
        <f ca="1"/>
        <v>3.9931778234762107E-2</v>
      </c>
      <c r="DP585" s="1">
        <f ca="1"/>
        <v>0.93508290296238517</v>
      </c>
      <c r="DR585" t="s">
        <v>215</v>
      </c>
      <c r="DS585" s="1">
        <f ca="1"/>
        <v>1.1632941876030404E-2</v>
      </c>
      <c r="DT585" s="1">
        <f ca="1"/>
        <v>1.5778535404419093E-3</v>
      </c>
      <c r="DU585" s="1">
        <f ca="1"/>
        <v>6.8931932336110478E-3</v>
      </c>
      <c r="DV585" s="1">
        <f ca="1"/>
        <v>2.4919603781886714E-2</v>
      </c>
      <c r="DW585" s="1">
        <f ca="1"/>
        <v>0.95497640756802982</v>
      </c>
      <c r="DY585" t="s">
        <v>215</v>
      </c>
      <c r="DZ585" s="1">
        <f ca="1"/>
        <v>1.1604634780531118E-2</v>
      </c>
      <c r="EA585" s="1">
        <f ca="1"/>
        <v>1.1130266547306157E-3</v>
      </c>
      <c r="EB585" s="1">
        <f ca="1"/>
        <v>4.3465203952566438E-3</v>
      </c>
      <c r="EC585" s="1">
        <f ca="1"/>
        <v>1.5540392359814243E-2</v>
      </c>
      <c r="ED585" s="1">
        <f ca="1"/>
        <v>0.96739542580966731</v>
      </c>
      <c r="EF585" t="s">
        <v>215</v>
      </c>
      <c r="EG585" s="1">
        <f ca="1"/>
        <v>1.1525553847523323E-2</v>
      </c>
      <c r="EH585" s="1">
        <f ca="1"/>
        <v>8.2778306936282561E-4</v>
      </c>
      <c r="EI585" s="1">
        <f ca="1"/>
        <v>2.790786575700188E-3</v>
      </c>
      <c r="EJ585" s="1">
        <f ca="1"/>
        <v>9.7129514684859263E-3</v>
      </c>
      <c r="EK585" s="1">
        <f ca="1"/>
        <v>0.97514292503892763</v>
      </c>
      <c r="EM585" t="s">
        <v>215</v>
      </c>
      <c r="EN585" s="1">
        <f ca="1"/>
        <v>1.1416312643247228E-2</v>
      </c>
      <c r="EO585" s="1">
        <f ca="1"/>
        <v>6.5203383903236919E-4</v>
      </c>
      <c r="EP585" s="1">
        <f ca="1"/>
        <v>1.8387925333159659E-3</v>
      </c>
      <c r="EQ585" s="1">
        <f ca="1"/>
        <v>6.105935694854495E-3</v>
      </c>
      <c r="ER585" s="1">
        <f ca="1"/>
        <v>0.97998692528954978</v>
      </c>
      <c r="ET585" t="s">
        <v>215</v>
      </c>
      <c r="EU585" s="1">
        <f ca="1"/>
        <v>1.1289459777963275E-2</v>
      </c>
      <c r="EV585" s="1">
        <f ca="1"/>
        <v>5.4301343137136784E-4</v>
      </c>
      <c r="EW585" s="1">
        <f ca="1"/>
        <v>1.2553222705933202E-3</v>
      </c>
      <c r="EX585" s="1">
        <f ca="1"/>
        <v>3.8790787206990848E-3</v>
      </c>
      <c r="EY585" s="1">
        <f ca="1"/>
        <v>0.98303312579937274</v>
      </c>
      <c r="FA585" t="s">
        <v>215</v>
      </c>
      <c r="FB585" s="1">
        <f ca="1"/>
        <v>1.1152626733173769E-2</v>
      </c>
      <c r="FC585" s="1">
        <f ca="1"/>
        <v>4.7467148806575325E-4</v>
      </c>
      <c r="FD585" s="1">
        <f ca="1"/>
        <v>8.9701991505570383E-4</v>
      </c>
      <c r="FE585" s="1">
        <f ca="1"/>
        <v>2.5066328769322117E-3</v>
      </c>
      <c r="FF585" s="1">
        <f ca="1"/>
        <v>0.9849690489867724</v>
      </c>
      <c r="FH585" t="s">
        <v>215</v>
      </c>
      <c r="FI585" s="1">
        <f ca="1"/>
        <v>1.1010451936533282E-2</v>
      </c>
      <c r="FJ585" s="1">
        <f ca="1"/>
        <v>4.3114398881448411E-4</v>
      </c>
      <c r="FK585" s="1">
        <f ca="1"/>
        <v>6.7636318465459243E-4</v>
      </c>
      <c r="FL585" s="1">
        <f ca="1"/>
        <v>1.6615708002013561E-3</v>
      </c>
      <c r="FM585" s="1">
        <f ca="1"/>
        <v>0.98622047008979608</v>
      </c>
      <c r="FO585" t="s">
        <v>215</v>
      </c>
      <c r="FP585" s="1">
        <f ca="1"/>
        <v>1.0865752453566122E-2</v>
      </c>
      <c r="FQ585" s="1">
        <f ca="1"/>
        <v>4.0276729932815585E-4</v>
      </c>
      <c r="FR585" s="1">
        <f ca="1"/>
        <v>5.3986987827896269E-4</v>
      </c>
      <c r="FS585" s="1">
        <f ca="1"/>
        <v>1.1413186419598118E-3</v>
      </c>
      <c r="FT585" s="1">
        <f ca="1"/>
        <v>0.98705029172686676</v>
      </c>
      <c r="FV585" t="s">
        <v>215</v>
      </c>
      <c r="FW585" s="1">
        <f ca="1"/>
        <v>1.0720236706131449E-2</v>
      </c>
      <c r="FX585" s="1">
        <f ca="1"/>
        <v>3.8365200708662518E-4</v>
      </c>
      <c r="FY585" s="1">
        <f ca="1"/>
        <v>4.5484495297030508E-4</v>
      </c>
      <c r="FZ585" s="1">
        <f ca="1"/>
        <v>8.2077630380517758E-4</v>
      </c>
      <c r="GA585" s="1">
        <f ca="1"/>
        <v>0.98762049003000629</v>
      </c>
      <c r="GC585" t="s">
        <v>215</v>
      </c>
      <c r="GD585" s="1">
        <f ca="1"/>
        <v>1.0574938019667132E-2</v>
      </c>
      <c r="GE585" s="1">
        <f ca="1"/>
        <v>3.7020718203642104E-4</v>
      </c>
      <c r="GF585" s="1">
        <f ca="1"/>
        <v>4.0129809394225829E-4</v>
      </c>
      <c r="GG585" s="1">
        <f ca="1"/>
        <v>6.2286552599266881E-4</v>
      </c>
      <c r="GH585" s="1">
        <f ca="1"/>
        <v>0.9880306911783614</v>
      </c>
      <c r="GJ585" t="s">
        <v>215</v>
      </c>
      <c r="GK585" s="1">
        <f ca="1"/>
        <v>1.0430478474399769E-2</v>
      </c>
      <c r="GL585" s="1">
        <f ca="1"/>
        <v>3.6024246716277736E-4</v>
      </c>
      <c r="GM585" s="1">
        <f ca="1"/>
        <v>3.6700695434878019E-4</v>
      </c>
      <c r="GN585" s="1">
        <f ca="1"/>
        <v>5.0018039003863954E-4</v>
      </c>
      <c r="GO585" s="1">
        <f ca="1"/>
        <v>0.98834209171404996</v>
      </c>
      <c r="GQ585" t="s">
        <v>215</v>
      </c>
      <c r="GR585" s="1">
        <f ca="1"/>
        <v>1.0287229573121561E-2</v>
      </c>
      <c r="GS585" s="1">
        <f ca="1"/>
        <v>3.5242139070010915E-4</v>
      </c>
      <c r="GT585" s="1">
        <f ca="1"/>
        <v>3.4449936269750312E-4</v>
      </c>
      <c r="GU585" s="1">
        <f ca="1"/>
        <v>4.2366776441147278E-4</v>
      </c>
      <c r="GV585" s="1">
        <f ca="1"/>
        <v>0.98859218190906928</v>
      </c>
      <c r="GX585" t="s">
        <v>215</v>
      </c>
      <c r="GY585" s="1">
        <f ca="1"/>
        <v>1.0145410127662895E-2</v>
      </c>
      <c r="GZ585" s="1">
        <f ca="1"/>
        <v>3.4592828616809916E-4</v>
      </c>
      <c r="HA585" s="1">
        <f ca="1"/>
        <v>3.2920869761050831E-4</v>
      </c>
      <c r="HB585" s="1">
        <f ca="1"/>
        <v>3.7543709728340849E-4</v>
      </c>
      <c r="HC585" s="1">
        <f ca="1"/>
        <v>0.98880401579127497</v>
      </c>
      <c r="HE585" t="s">
        <v>215</v>
      </c>
      <c r="HF585" s="1">
        <f ca="1"/>
        <v>1.0005145920238689E-2</v>
      </c>
      <c r="HG585" s="1">
        <f ca="1"/>
        <v>3.4026525897312612E-4</v>
      </c>
      <c r="HH585" s="1">
        <f ca="1"/>
        <v>3.1834358059154404E-4</v>
      </c>
      <c r="HI585" s="1">
        <f ca="1"/>
        <v>3.4451090027984863E-4</v>
      </c>
      <c r="HJ585" s="1">
        <f ca="1"/>
        <v>0.98899173433991672</v>
      </c>
      <c r="HL585" t="s">
        <v>215</v>
      </c>
      <c r="HM585" s="1">
        <f ca="1"/>
        <v>9.8665060798237645E-3</v>
      </c>
      <c r="HN585" s="1">
        <f ca="1"/>
        <v>3.3512829573725675E-4</v>
      </c>
      <c r="HO585" s="1">
        <f ca="1"/>
        <v>3.101980070200559E-4</v>
      </c>
      <c r="HP585" s="1">
        <f ca="1"/>
        <v>3.241778273622058E-4</v>
      </c>
      <c r="HQ585" s="1">
        <f ca="1"/>
        <v>0.9891639897900566</v>
      </c>
      <c r="HS585" t="s">
        <v>215</v>
      </c>
      <c r="HT585" s="1">
        <f ca="1"/>
        <v>9.7295252601440358E-3</v>
      </c>
      <c r="HU585" s="1">
        <f ca="1"/>
        <v>3.3033169421601893E-4</v>
      </c>
      <c r="HV585" s="1">
        <f ca="1"/>
        <v>3.0372971588200746E-4</v>
      </c>
      <c r="HW585" s="1">
        <f ca="1"/>
        <v>3.1033462602011747E-4</v>
      </c>
      <c r="HX585" s="1">
        <f ca="1"/>
        <v>0.98932607870373768</v>
      </c>
      <c r="HZ585" t="s">
        <v>215</v>
      </c>
      <c r="IA585" s="1">
        <f ca="1"/>
        <v>9.5942171630138719E-3</v>
      </c>
      <c r="IB585" s="1">
        <f ca="1"/>
        <v>3.2576196184453603E-4</v>
      </c>
      <c r="IC585" s="1">
        <f ca="1"/>
        <v>2.9830210795576094E-4</v>
      </c>
      <c r="ID585" s="1">
        <f ca="1"/>
        <v>3.0047275043795324E-4</v>
      </c>
      <c r="IE585" s="1">
        <f ca="1"/>
        <v>0.9894812460167477</v>
      </c>
      <c r="IG585" t="s">
        <v>215</v>
      </c>
      <c r="IH585" s="1">
        <f ca="1"/>
        <v>9.4605827855557857E-3</v>
      </c>
      <c r="II585" s="1">
        <f ca="1"/>
        <v>3.2134967702497966E-4</v>
      </c>
      <c r="IJ585" s="1">
        <f ca="1"/>
        <v>2.9352640773936507E-4</v>
      </c>
      <c r="IK585" s="1">
        <f ca="1"/>
        <v>2.9305873771301634E-4</v>
      </c>
      <c r="IL585" s="1">
        <f ca="1"/>
        <v>0.98963148239196663</v>
      </c>
      <c r="IN585" t="s">
        <v>215</v>
      </c>
      <c r="IO585" s="1">
        <f ca="1"/>
        <v>9.3286154493476599E-3</v>
      </c>
      <c r="IP585" s="1">
        <f ca="1"/>
        <v>3.1705231202168509E-4</v>
      </c>
      <c r="IQ585" s="1">
        <f ca="1"/>
        <v>2.891651872334839E-4</v>
      </c>
      <c r="IR585" s="1">
        <f ca="1"/>
        <v>2.8715529057381044E-4</v>
      </c>
      <c r="IS585" s="1">
        <f ca="1"/>
        <v>0.98977801176082314</v>
      </c>
      <c r="IU585" t="s">
        <v>215</v>
      </c>
      <c r="IV585" s="1">
        <f ca="1"/>
        <v>9.1983038665308259E-3</v>
      </c>
      <c r="IW585" s="1">
        <f ca="1"/>
        <v>3.1284374801497568E-4</v>
      </c>
      <c r="IX585" s="1">
        <f ca="1"/>
        <v>2.8507342066310385E-4</v>
      </c>
      <c r="IY585" s="1">
        <f ca="1"/>
        <v>2.8218955868082845E-4</v>
      </c>
      <c r="IZ585" s="1">
        <f ca="1"/>
        <v>0.98992158940611008</v>
      </c>
      <c r="JB585" t="s">
        <v>215</v>
      </c>
      <c r="JC585" s="1">
        <f ca="1"/>
        <v>9.0696340085431662E-3</v>
      </c>
      <c r="JD585" s="1">
        <f ca="1"/>
        <v>3.0870787612736908E-4</v>
      </c>
      <c r="JE585" s="1">
        <f ca="1"/>
        <v>2.8116248194143815E-4</v>
      </c>
      <c r="JF585" s="1">
        <f ca="1"/>
        <v>2.7781144793734736E-4</v>
      </c>
      <c r="JG585" s="1">
        <f ca="1"/>
        <v>0.99006268418545051</v>
      </c>
      <c r="JI585" t="s">
        <v>215</v>
      </c>
      <c r="JJ585" s="1">
        <f ca="1"/>
        <v>8.9425902446255163E-3</v>
      </c>
      <c r="JK585" s="1">
        <f ca="1"/>
        <v>3.0463469295577287E-4</v>
      </c>
      <c r="JL585" s="1">
        <f ca="1"/>
        <v>2.7737816145596795E-4</v>
      </c>
      <c r="JM585" s="1">
        <f ca="1"/>
        <v>2.738069915433912E-4</v>
      </c>
      <c r="JN585" s="1">
        <f ca="1"/>
        <v>0.9902015899094192</v>
      </c>
      <c r="JP585" t="s">
        <v>215</v>
      </c>
      <c r="JQ585" s="1">
        <f ca="1"/>
        <v>8.8171560350911449E-3</v>
      </c>
      <c r="JR585" s="1">
        <f ca="1"/>
        <v>3.0061791873747058E-4</v>
      </c>
      <c r="JS585" s="1">
        <f ca="1"/>
        <v>2.7368724665995884E-4</v>
      </c>
      <c r="JT585" s="1">
        <f ca="1"/>
        <v>2.7004539432037746E-4</v>
      </c>
      <c r="JU585" s="1">
        <f ca="1"/>
        <v>0.99033849340519087</v>
      </c>
      <c r="JW585" t="s">
        <v>215</v>
      </c>
      <c r="JX585" s="1">
        <f ca="1"/>
        <v>8.6933143531882813E-3</v>
      </c>
      <c r="JY585" s="1">
        <f ca="1"/>
        <v>2.9665354471784263E-4</v>
      </c>
      <c r="JZ585" s="1">
        <f ca="1"/>
        <v>2.7006933242592989E-4</v>
      </c>
      <c r="KA585" s="1">
        <f ca="1"/>
        <v>2.6644666731670942E-4</v>
      </c>
      <c r="KB585" s="1">
        <f ca="1"/>
        <v>0.99047351610235101</v>
      </c>
      <c r="KD585" t="s">
        <v>215</v>
      </c>
      <c r="KE585" s="1">
        <f ca="1"/>
        <v>8.5710479415599308E-3</v>
      </c>
      <c r="KF585" s="1">
        <f ca="1"/>
        <v>2.9273894743589153E-4</v>
      </c>
      <c r="KG585" s="1">
        <f ca="1"/>
        <v>2.6651182427256772E-4</v>
      </c>
      <c r="KH585" s="1">
        <f ca="1"/>
        <v>2.6296185072201842E-4</v>
      </c>
      <c r="KI585" s="1">
        <f ca="1"/>
        <v>0.99060673943600941</v>
      </c>
      <c r="KK585" t="s">
        <v>215</v>
      </c>
      <c r="KL585" s="1">
        <f ca="1"/>
        <v>8.4503394679285131E-3</v>
      </c>
      <c r="KM585" s="1">
        <f ca="1"/>
        <v>2.8887234880783832E-4</v>
      </c>
      <c r="KN585" s="1">
        <f ca="1"/>
        <v>2.6300689040937398E-4</v>
      </c>
      <c r="KO585" s="1">
        <f ca="1"/>
        <v>2.595609314836729E-4</v>
      </c>
      <c r="KP585" s="1">
        <f ca="1"/>
        <v>0.99073822036137038</v>
      </c>
      <c r="KR585" t="s">
        <v>215</v>
      </c>
      <c r="KS585" s="1">
        <f ca="1"/>
        <v>8.3311716193969227E-3</v>
      </c>
      <c r="KT585" s="1">
        <f ca="1"/>
        <v>2.8505248708159125E-4</v>
      </c>
      <c r="KU585" s="1">
        <f ca="1"/>
        <v>2.5954960297690872E-4</v>
      </c>
      <c r="KV585" s="1">
        <f ca="1"/>
        <v>2.5622546343213995E-4</v>
      </c>
      <c r="KW585" s="1">
        <f ca="1"/>
        <v>0.99086800082711224</v>
      </c>
      <c r="KY585" t="s">
        <v>215</v>
      </c>
      <c r="KZ585" s="1">
        <f ca="1"/>
        <v>8.2135271593699113E-3</v>
      </c>
      <c r="LA585" s="1">
        <f ca="1"/>
        <v>2.8127841635018386E-4</v>
      </c>
      <c r="LB585" s="1">
        <f ca="1"/>
        <v>2.561368047738165E-4</v>
      </c>
      <c r="LC585" s="1">
        <f ca="1"/>
        <v>2.5294406067758189E-4</v>
      </c>
      <c r="LD585" s="1">
        <f ca="1"/>
        <v>0.99099611355882833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211</v>
      </c>
      <c r="BO586" s="1">
        <f t="shared" si="32"/>
        <v>0</v>
      </c>
      <c r="BP586" s="1">
        <f t="shared" si="32"/>
        <v>0</v>
      </c>
      <c r="BQ586" s="1">
        <f t="shared" ca="1" si="32"/>
        <v>1.3450352312210487E-2</v>
      </c>
      <c r="BR586" s="1">
        <f t="shared" ca="1" si="32"/>
        <v>0.48968659768849887</v>
      </c>
      <c r="BS586" s="1">
        <f t="shared" ca="1" si="32"/>
        <v>0.49686304999929065</v>
      </c>
      <c r="BU586" t="s">
        <v>211</v>
      </c>
      <c r="BV586" s="1">
        <f ca="1"/>
        <v>0</v>
      </c>
      <c r="BW586" s="1">
        <f ca="1"/>
        <v>4.2397488719728436E-4</v>
      </c>
      <c r="BX586" s="1">
        <f ca="1"/>
        <v>1.3048736129865915E-2</v>
      </c>
      <c r="BY586" s="1">
        <f ca="1"/>
        <v>0.24631221226356095</v>
      </c>
      <c r="BZ586" s="1">
        <f ca="1"/>
        <v>0.74021507671937581</v>
      </c>
      <c r="CB586" t="s">
        <v>211</v>
      </c>
      <c r="CC586" s="1">
        <f ca="1"/>
        <v>4.6720308736052396E-5</v>
      </c>
      <c r="CD586" s="1">
        <f ca="1"/>
        <v>5.9825046563674155E-4</v>
      </c>
      <c r="CE586" s="1">
        <f ca="1"/>
        <v>9.7683949866940283E-3</v>
      </c>
      <c r="CF586" s="1">
        <f ca="1"/>
        <v>0.12692218716393194</v>
      </c>
      <c r="CG586" s="1">
        <f ca="1"/>
        <v>0.86266444707500123</v>
      </c>
      <c r="CI586" t="s">
        <v>211</v>
      </c>
      <c r="CJ586" s="1">
        <f ca="1"/>
        <v>1.1179233535452791E-4</v>
      </c>
      <c r="CK586" s="1">
        <f ca="1"/>
        <v>5.724026465642691E-4</v>
      </c>
      <c r="CL586" s="1">
        <f ca="1"/>
        <v>6.6636188255834901E-3</v>
      </c>
      <c r="CM586" s="1">
        <f ca="1"/>
        <v>6.6868469243143311E-2</v>
      </c>
      <c r="CN586" s="1">
        <f ca="1"/>
        <v>0.92578371694935435</v>
      </c>
      <c r="CP586" t="s">
        <v>211</v>
      </c>
      <c r="CQ586" s="1">
        <f ca="1"/>
        <v>1.7285008226012783E-4</v>
      </c>
      <c r="CR586" s="1">
        <f ca="1"/>
        <v>4.641706521047397E-4</v>
      </c>
      <c r="CS586" s="1">
        <f ca="1"/>
        <v>4.3530148794923718E-3</v>
      </c>
      <c r="CT586" s="1">
        <f ca="1"/>
        <v>3.5960326241640701E-2</v>
      </c>
      <c r="CU586" s="1">
        <f ca="1"/>
        <v>0.95904963814450206</v>
      </c>
      <c r="CW586" t="s">
        <v>211</v>
      </c>
      <c r="CX586" s="1">
        <f ca="1"/>
        <v>2.209066890489861E-4</v>
      </c>
      <c r="CY586" s="1">
        <f ca="1"/>
        <v>3.4462414548834958E-4</v>
      </c>
      <c r="CZ586" s="1">
        <f ca="1"/>
        <v>2.7795279934965129E-3</v>
      </c>
      <c r="DA586" s="1">
        <f ca="1"/>
        <v>1.9709322610674172E-2</v>
      </c>
      <c r="DB586" s="1">
        <f ca="1"/>
        <v>0.97694561856129203</v>
      </c>
      <c r="DD586" t="s">
        <v>211</v>
      </c>
      <c r="DE586" s="1">
        <f ca="1"/>
        <v>2.5495897928283121E-4</v>
      </c>
      <c r="DF586" s="1">
        <f ca="1"/>
        <v>2.4314428125767653E-4</v>
      </c>
      <c r="DG586" s="1">
        <f ca="1"/>
        <v>1.7522790552465775E-3</v>
      </c>
      <c r="DH586" s="1">
        <f ca="1"/>
        <v>1.0992006414012431E-2</v>
      </c>
      <c r="DI586" s="1">
        <f ca="1"/>
        <v>0.98675761127020056</v>
      </c>
      <c r="DK586" t="s">
        <v>211</v>
      </c>
      <c r="DL586" s="1">
        <f ca="1"/>
        <v>2.7725011759556576E-4</v>
      </c>
      <c r="DM586" s="1">
        <f ca="1"/>
        <v>1.666353303641248E-4</v>
      </c>
      <c r="DN586" s="1">
        <f ca="1"/>
        <v>1.0967555196428752E-3</v>
      </c>
      <c r="DO586" s="1">
        <f ca="1"/>
        <v>6.2276054517110485E-3</v>
      </c>
      <c r="DP586" s="1">
        <f ca="1"/>
        <v>0.99223175358068649</v>
      </c>
      <c r="DR586" t="s">
        <v>211</v>
      </c>
      <c r="DS586" s="1">
        <f ca="1"/>
        <v>2.9073816986163698E-4</v>
      </c>
      <c r="DT586" s="1">
        <f ca="1"/>
        <v>1.1266343017795705E-4</v>
      </c>
      <c r="DU586" s="1">
        <f ca="1"/>
        <v>6.8401405876589378E-4</v>
      </c>
      <c r="DV586" s="1">
        <f ca="1"/>
        <v>3.5783168427106623E-3</v>
      </c>
      <c r="DW586" s="1">
        <f ca="1"/>
        <v>0.99533426749848397</v>
      </c>
      <c r="DY586" t="s">
        <v>211</v>
      </c>
      <c r="DZ586" s="1">
        <f ca="1"/>
        <v>2.9805768216417021E-4</v>
      </c>
      <c r="EA586" s="1">
        <f ca="1"/>
        <v>7.6131262968047681E-5</v>
      </c>
      <c r="EB586" s="1">
        <f ca="1"/>
        <v>4.2631268216028592E-4</v>
      </c>
      <c r="EC586" s="1">
        <f ca="1"/>
        <v>2.0819287586304712E-3</v>
      </c>
      <c r="ED586" s="1">
        <f ca="1"/>
        <v>0.99711756961407716</v>
      </c>
      <c r="EF586" t="s">
        <v>211</v>
      </c>
      <c r="EG586" s="1">
        <f ca="1"/>
        <v>3.0123413939453324E-4</v>
      </c>
      <c r="EH586" s="1">
        <f ca="1"/>
        <v>5.2065310634610784E-5</v>
      </c>
      <c r="EI586" s="1">
        <f ca="1"/>
        <v>2.6630113914973691E-4</v>
      </c>
      <c r="EJ586" s="1">
        <f ca="1"/>
        <v>1.2249061021934792E-3</v>
      </c>
      <c r="EK586" s="1">
        <f ca="1"/>
        <v>0.99815549330862774</v>
      </c>
      <c r="EM586" t="s">
        <v>211</v>
      </c>
      <c r="EN586" s="1">
        <f ca="1"/>
        <v>3.0170956997232926E-4</v>
      </c>
      <c r="EO586" s="1">
        <f ca="1"/>
        <v>3.6497617377986095E-5</v>
      </c>
      <c r="EP586" s="1">
        <f ca="1"/>
        <v>1.6732026805276804E-4</v>
      </c>
      <c r="EQ586" s="1">
        <f ca="1"/>
        <v>7.2809947555194229E-4</v>
      </c>
      <c r="ER586" s="1">
        <f ca="1"/>
        <v>0.99876637306904503</v>
      </c>
      <c r="ET586" t="s">
        <v>211</v>
      </c>
      <c r="EU586" s="1">
        <f ca="1"/>
        <v>3.0046414568817476E-4</v>
      </c>
      <c r="EV586" s="1">
        <f ca="1"/>
        <v>2.6547749823744641E-5</v>
      </c>
      <c r="EW586" s="1">
        <f ca="1"/>
        <v>1.0624969745170806E-4</v>
      </c>
      <c r="EX586" s="1">
        <f ca="1"/>
        <v>4.3712256825550653E-4</v>
      </c>
      <c r="EY586" s="1">
        <f ca="1"/>
        <v>0.9991296158387809</v>
      </c>
      <c r="FA586" t="s">
        <v>211</v>
      </c>
      <c r="FB586" s="1">
        <f ca="1"/>
        <v>2.981442627123564E-4</v>
      </c>
      <c r="FC586" s="1">
        <f ca="1"/>
        <v>2.0234528257637862E-5</v>
      </c>
      <c r="FD586" s="1">
        <f ca="1"/>
        <v>6.8633221779347455E-5</v>
      </c>
      <c r="FE586" s="1">
        <f ca="1"/>
        <v>2.6521836079182633E-4</v>
      </c>
      <c r="FF586" s="1">
        <f ca="1"/>
        <v>0.99934776962645888</v>
      </c>
      <c r="FH586" t="s">
        <v>211</v>
      </c>
      <c r="FI586" s="1">
        <f ca="1"/>
        <v>2.9516742789506339E-4</v>
      </c>
      <c r="FJ586" s="1">
        <f ca="1"/>
        <v>1.6240940003329888E-5</v>
      </c>
      <c r="FK586" s="1">
        <f ca="1"/>
        <v>4.5484752883969598E-5</v>
      </c>
      <c r="FL586" s="1">
        <f ca="1"/>
        <v>1.629286114062459E-4</v>
      </c>
      <c r="FM586" s="1">
        <f ca="1"/>
        <v>0.99948017826781144</v>
      </c>
      <c r="FO586" t="s">
        <v>211</v>
      </c>
      <c r="FP586" s="1">
        <f ca="1"/>
        <v>2.9179932506411742E-4</v>
      </c>
      <c r="FQ586" s="1">
        <f ca="1"/>
        <v>1.371128739722486E-5</v>
      </c>
      <c r="FR586" s="1">
        <f ca="1"/>
        <v>3.1241555617160402E-5</v>
      </c>
      <c r="FS586" s="1">
        <f ca="1"/>
        <v>1.0169976209721771E-4</v>
      </c>
      <c r="FT586" s="1">
        <f ca="1"/>
        <v>0.99956154806982433</v>
      </c>
      <c r="FV586" t="s">
        <v>211</v>
      </c>
      <c r="FW586" s="1">
        <f ca="1"/>
        <v>2.8820716619120041E-4</v>
      </c>
      <c r="FX586" s="1">
        <f ca="1"/>
        <v>1.2098418897063355E-5</v>
      </c>
      <c r="FY586" s="1">
        <f ca="1"/>
        <v>2.247051325518691E-5</v>
      </c>
      <c r="FZ586" s="1">
        <f ca="1"/>
        <v>6.4867030814222648E-5</v>
      </c>
      <c r="GA586" s="1">
        <f ca="1"/>
        <v>0.99961235687084238</v>
      </c>
      <c r="GC586" t="s">
        <v>211</v>
      </c>
      <c r="GD586" s="1">
        <f ca="1"/>
        <v>2.8449529017067666E-4</v>
      </c>
      <c r="GE586" s="1">
        <f ca="1"/>
        <v>1.1056471734054126E-5</v>
      </c>
      <c r="GF586" s="1">
        <f ca="1"/>
        <v>1.7057673662846402E-5</v>
      </c>
      <c r="GG586" s="1">
        <f ca="1"/>
        <v>4.261495731930063E-5</v>
      </c>
      <c r="GH586" s="1">
        <f ca="1"/>
        <v>0.99964477560711318</v>
      </c>
      <c r="GJ586" t="s">
        <v>211</v>
      </c>
      <c r="GK586" s="1">
        <f ca="1"/>
        <v>2.8072834410575192E-4</v>
      </c>
      <c r="GL586" s="1">
        <f ca="1"/>
        <v>1.036865747001999E-5</v>
      </c>
      <c r="GM586" s="1">
        <f ca="1"/>
        <v>1.3703664425433621E-5</v>
      </c>
      <c r="GN586" s="1">
        <f ca="1"/>
        <v>2.9118453140710496E-5</v>
      </c>
      <c r="GO586" s="1">
        <f ca="1"/>
        <v>0.99966608088085818</v>
      </c>
      <c r="GQ586" t="s">
        <v>211</v>
      </c>
      <c r="GR586" s="1">
        <f ca="1"/>
        <v>2.7694612576936695E-4</v>
      </c>
      <c r="GS586" s="1">
        <f ca="1"/>
        <v>9.8999445896095348E-6</v>
      </c>
      <c r="GT586" s="1">
        <f ca="1"/>
        <v>1.161092188466564E-5</v>
      </c>
      <c r="GU586" s="1">
        <f ca="1"/>
        <v>2.0902900327918668E-5</v>
      </c>
      <c r="GV586" s="1">
        <f ca="1"/>
        <v>0.99968064010742852</v>
      </c>
      <c r="GX586" t="s">
        <v>211</v>
      </c>
      <c r="GY586" s="1">
        <f ca="1"/>
        <v>2.731729729099371E-4</v>
      </c>
      <c r="GZ586" s="1">
        <f ca="1"/>
        <v>9.566624634561019E-6</v>
      </c>
      <c r="HA586" s="1">
        <f ca="1"/>
        <v>1.0290494415171054E-5</v>
      </c>
      <c r="HB586" s="1">
        <f ca="1"/>
        <v>1.5878350447932297E-5</v>
      </c>
      <c r="HC586" s="1">
        <f ca="1"/>
        <v>0.9996910915575925</v>
      </c>
      <c r="HE586" t="s">
        <v>211</v>
      </c>
      <c r="HF586" s="1">
        <f ca="1"/>
        <v>2.6942365072174046E-4</v>
      </c>
      <c r="HG586" s="1">
        <f ca="1"/>
        <v>9.3169945019086167E-6</v>
      </c>
      <c r="HH586" s="1">
        <f ca="1"/>
        <v>9.4428308836839096E-6</v>
      </c>
      <c r="HI586" s="1">
        <f ca="1"/>
        <v>1.2785791076302311E-5</v>
      </c>
      <c r="HJ586" s="1">
        <f ca="1"/>
        <v>0.99969903073281652</v>
      </c>
      <c r="HL586" t="s">
        <v>211</v>
      </c>
      <c r="HM586" s="1">
        <f ca="1"/>
        <v>2.6570701951113713E-4</v>
      </c>
      <c r="HN586" s="1">
        <f ca="1"/>
        <v>9.119206450419506E-6</v>
      </c>
      <c r="HO586" s="1">
        <f ca="1"/>
        <v>8.8845618467581168E-6</v>
      </c>
      <c r="HP586" s="1">
        <f ca="1"/>
        <v>1.0865583837169387E-5</v>
      </c>
      <c r="HQ586" s="1">
        <f ca="1"/>
        <v>0.99970542362835468</v>
      </c>
      <c r="HS586" t="s">
        <v>211</v>
      </c>
      <c r="HT586" s="1">
        <f ca="1"/>
        <v>2.6202830785754689E-4</v>
      </c>
      <c r="HU586" s="1">
        <f ca="1"/>
        <v>8.9536843256352757E-6</v>
      </c>
      <c r="HV586" s="1">
        <f ca="1"/>
        <v>8.5035279175554651E-6</v>
      </c>
      <c r="HW586" s="1">
        <f ca="1"/>
        <v>9.658059626161811E-6</v>
      </c>
      <c r="HX586" s="1">
        <f ca="1"/>
        <v>0.99971085642027324</v>
      </c>
      <c r="HZ586" t="s">
        <v>211</v>
      </c>
      <c r="IA586" s="1">
        <f ca="1"/>
        <v>2.5839051626428842E-4</v>
      </c>
      <c r="IB586" s="1">
        <f ca="1"/>
        <v>8.8084146685129221E-6</v>
      </c>
      <c r="IC586" s="1">
        <f ca="1"/>
        <v>8.2311680258316547E-6</v>
      </c>
      <c r="ID586" s="1">
        <f ca="1"/>
        <v>8.8844509551855081E-6</v>
      </c>
      <c r="IE586" s="1">
        <f ca="1"/>
        <v>0.99971568545008638</v>
      </c>
      <c r="IG586" t="s">
        <v>211</v>
      </c>
      <c r="IH586" s="1">
        <f ca="1"/>
        <v>2.5479528143621292E-4</v>
      </c>
      <c r="II586" s="1">
        <f ca="1"/>
        <v>8.676033847916494E-6</v>
      </c>
      <c r="IJ586" s="1">
        <f ca="1"/>
        <v>8.025592240271234E-6</v>
      </c>
      <c r="IK586" s="1">
        <f ca="1"/>
        <v>8.3754169118251282E-6</v>
      </c>
      <c r="IL586" s="1">
        <f ca="1"/>
        <v>0.99972012767556395</v>
      </c>
      <c r="IN586" t="s">
        <v>211</v>
      </c>
      <c r="IO586" s="1">
        <f ca="1"/>
        <v>2.5124340721191448E-4</v>
      </c>
      <c r="IP586" s="1">
        <f ca="1"/>
        <v>8.5520317296288261E-6</v>
      </c>
      <c r="IQ586" s="1">
        <f ca="1"/>
        <v>7.861216066317893E-6</v>
      </c>
      <c r="IR586" s="1">
        <f ca="1"/>
        <v>8.0279609724520136E-6</v>
      </c>
      <c r="IS586" s="1">
        <f ca="1"/>
        <v>0.99972431538401985</v>
      </c>
      <c r="IU586" t="s">
        <v>211</v>
      </c>
      <c r="IV586" s="1">
        <f ca="1"/>
        <v>2.4773519010512751E-4</v>
      </c>
      <c r="IW586" s="1">
        <f ca="1"/>
        <v>8.4336466483818838E-6</v>
      </c>
      <c r="IX586" s="1">
        <f ca="1"/>
        <v>7.7224180617131417E-6</v>
      </c>
      <c r="IY586" s="1">
        <f ca="1"/>
        <v>7.7793806788647071E-6</v>
      </c>
      <c r="IZ586" s="1">
        <f ca="1"/>
        <v>0.99972832936450606</v>
      </c>
      <c r="JB586" t="s">
        <v>211</v>
      </c>
      <c r="JC586" s="1">
        <f ca="1"/>
        <v>2.4427061860437518E-4</v>
      </c>
      <c r="JD586" s="1">
        <f ca="1"/>
        <v>8.3191869949157467E-6</v>
      </c>
      <c r="JE586" s="1">
        <f ca="1"/>
        <v>7.5996617190825467E-6</v>
      </c>
      <c r="JF586" s="1">
        <f ca="1"/>
        <v>7.5914778362813993E-6</v>
      </c>
      <c r="JG586" s="1">
        <f ca="1"/>
        <v>0.99973221905484555</v>
      </c>
      <c r="JI586" t="s">
        <v>211</v>
      </c>
      <c r="JJ586" s="1">
        <f ca="1"/>
        <v>2.4084949503179207E-4</v>
      </c>
      <c r="JK586" s="1">
        <f ca="1"/>
        <v>8.2076153827330961E-6</v>
      </c>
      <c r="JL586" s="1">
        <f ca="1"/>
        <v>7.487125435313829E-6</v>
      </c>
      <c r="JM586" s="1">
        <f ca="1"/>
        <v>7.4409703866751805E-6</v>
      </c>
      <c r="JN586" s="1">
        <f ca="1"/>
        <v>0.99973601479376373</v>
      </c>
      <c r="JP586" t="s">
        <v>211</v>
      </c>
      <c r="JQ586" s="1">
        <f ca="1"/>
        <v>2.3747150997232739E-4</v>
      </c>
      <c r="JR586" s="1">
        <f ca="1"/>
        <v>8.0982940925262711E-6</v>
      </c>
      <c r="JS586" s="1">
        <f ca="1"/>
        <v>7.381254786219374E-6</v>
      </c>
      <c r="JT586" s="1">
        <f ca="1"/>
        <v>7.3136621921035854E-6</v>
      </c>
      <c r="JU586" s="1">
        <f ca="1"/>
        <v>0.9997397352789571</v>
      </c>
      <c r="JW586" t="s">
        <v>211</v>
      </c>
      <c r="JX586" s="1">
        <f ca="1"/>
        <v>2.341362876911995E-4</v>
      </c>
      <c r="JY586" s="1">
        <f ca="1"/>
        <v>7.9908294079181577E-6</v>
      </c>
      <c r="JZ586" s="1">
        <f ca="1"/>
        <v>7.2798785470216203E-6</v>
      </c>
      <c r="KA586" s="1">
        <f ca="1"/>
        <v>7.2008943009855508E-6</v>
      </c>
      <c r="KB586" s="1">
        <f ca="1"/>
        <v>0.99974339211005314</v>
      </c>
      <c r="KD586" t="s">
        <v>211</v>
      </c>
      <c r="KE586" s="1">
        <f ca="1"/>
        <v>2.3084341382392898E-4</v>
      </c>
      <c r="KF586" s="1">
        <f ca="1"/>
        <v>7.8849765069801789E-6</v>
      </c>
      <c r="KG586" s="1">
        <f ca="1"/>
        <v>7.1816691321432566E-6</v>
      </c>
      <c r="KH586" s="1">
        <f ca="1"/>
        <v>7.097383333579631E-6</v>
      </c>
      <c r="KI586" s="1">
        <f ca="1"/>
        <v>0.99974699255720367</v>
      </c>
      <c r="KK586" t="s">
        <v>211</v>
      </c>
      <c r="KL586" s="1">
        <f ca="1"/>
        <v>2.2759245224345906E-4</v>
      </c>
      <c r="KM586" s="1">
        <f ca="1"/>
        <v>7.7805813942882781E-6</v>
      </c>
      <c r="KN586" s="1">
        <f ca="1"/>
        <v>7.0858133703994895E-6</v>
      </c>
      <c r="KO586" s="1">
        <f ca="1"/>
        <v>6.9999041216954036E-6</v>
      </c>
      <c r="KP586" s="1">
        <f ca="1"/>
        <v>0.99975054124887042</v>
      </c>
      <c r="KR586" t="s">
        <v>211</v>
      </c>
      <c r="KS586" s="1">
        <f ca="1"/>
        <v>2.2438295532443584E-4</v>
      </c>
      <c r="KT586" s="1">
        <f ca="1"/>
        <v>7.6775454694544318E-6</v>
      </c>
      <c r="KU586" s="1">
        <f ca="1"/>
        <v>6.9918116835698014E-6</v>
      </c>
      <c r="KV586" s="1">
        <f ca="1"/>
        <v>6.9064865915344414E-6</v>
      </c>
      <c r="KW586" s="1">
        <f ca="1"/>
        <v>0.99975404120093125</v>
      </c>
      <c r="KY586" t="s">
        <v>211</v>
      </c>
      <c r="KZ586" s="1">
        <f ca="1"/>
        <v>2.2121447018168784E-4</v>
      </c>
      <c r="LA586" s="1">
        <f ca="1"/>
        <v>7.5758039190968124E-6</v>
      </c>
      <c r="LB586" s="1">
        <f ca="1"/>
        <v>6.8993556247875191E-6</v>
      </c>
      <c r="LC586" s="1">
        <f ca="1"/>
        <v>6.8159260476551304E-6</v>
      </c>
      <c r="LD586" s="1">
        <f ca="1"/>
        <v>0.99975749444422701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212</v>
      </c>
      <c r="BO587" s="1">
        <f t="shared" si="32"/>
        <v>0</v>
      </c>
      <c r="BP587" s="1">
        <f t="shared" si="32"/>
        <v>0</v>
      </c>
      <c r="BQ587" s="1">
        <f t="shared" si="32"/>
        <v>0</v>
      </c>
      <c r="BR587" s="1">
        <f t="shared" si="32"/>
        <v>0</v>
      </c>
      <c r="BS587" s="1">
        <f t="shared" si="32"/>
        <v>1</v>
      </c>
      <c r="BU587" t="s">
        <v>212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212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212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212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212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212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212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212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212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212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212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212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212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212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212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212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212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212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212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212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212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212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212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212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212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212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212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212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212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212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212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212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212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212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212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213</v>
      </c>
      <c r="BW589" t="s">
        <v>214</v>
      </c>
      <c r="BX589" t="s">
        <v>215</v>
      </c>
      <c r="BY589" t="s">
        <v>211</v>
      </c>
      <c r="BZ589" t="s">
        <v>212</v>
      </c>
      <c r="CC589" t="s">
        <v>213</v>
      </c>
      <c r="CD589" t="s">
        <v>214</v>
      </c>
      <c r="CE589" t="s">
        <v>215</v>
      </c>
      <c r="CF589" t="s">
        <v>211</v>
      </c>
      <c r="CG589" t="s">
        <v>212</v>
      </c>
      <c r="CJ589" t="s">
        <v>213</v>
      </c>
      <c r="CK589" t="s">
        <v>214</v>
      </c>
      <c r="CL589" t="s">
        <v>215</v>
      </c>
      <c r="CM589" t="s">
        <v>211</v>
      </c>
      <c r="CN589" t="s">
        <v>212</v>
      </c>
      <c r="CQ589" t="s">
        <v>213</v>
      </c>
      <c r="CR589" t="s">
        <v>214</v>
      </c>
      <c r="CS589" t="s">
        <v>215</v>
      </c>
      <c r="CT589" t="s">
        <v>211</v>
      </c>
      <c r="CU589" t="s">
        <v>212</v>
      </c>
      <c r="CX589" t="s">
        <v>213</v>
      </c>
      <c r="CY589" t="s">
        <v>214</v>
      </c>
      <c r="CZ589" t="s">
        <v>215</v>
      </c>
      <c r="DA589" t="s">
        <v>211</v>
      </c>
      <c r="DB589" t="s">
        <v>212</v>
      </c>
      <c r="DE589" t="s">
        <v>213</v>
      </c>
      <c r="DF589" t="s">
        <v>214</v>
      </c>
      <c r="DG589" t="s">
        <v>215</v>
      </c>
      <c r="DH589" t="s">
        <v>211</v>
      </c>
      <c r="DI589" t="s">
        <v>212</v>
      </c>
      <c r="DL589" t="s">
        <v>213</v>
      </c>
      <c r="DM589" t="s">
        <v>214</v>
      </c>
      <c r="DN589" t="s">
        <v>215</v>
      </c>
      <c r="DO589" t="s">
        <v>211</v>
      </c>
      <c r="DP589" t="s">
        <v>212</v>
      </c>
      <c r="DS589" t="s">
        <v>213</v>
      </c>
      <c r="DT589" t="s">
        <v>214</v>
      </c>
      <c r="DU589" t="s">
        <v>215</v>
      </c>
      <c r="DV589" t="s">
        <v>211</v>
      </c>
      <c r="DW589" t="s">
        <v>212</v>
      </c>
      <c r="DZ589" t="s">
        <v>213</v>
      </c>
      <c r="EA589" t="s">
        <v>214</v>
      </c>
      <c r="EB589" t="s">
        <v>215</v>
      </c>
      <c r="EC589" t="s">
        <v>211</v>
      </c>
      <c r="ED589" t="s">
        <v>212</v>
      </c>
      <c r="EG589" t="s">
        <v>213</v>
      </c>
      <c r="EH589" t="s">
        <v>214</v>
      </c>
      <c r="EI589" t="s">
        <v>215</v>
      </c>
      <c r="EJ589" t="s">
        <v>211</v>
      </c>
      <c r="EK589" t="s">
        <v>212</v>
      </c>
      <c r="EN589" t="s">
        <v>213</v>
      </c>
      <c r="EO589" t="s">
        <v>214</v>
      </c>
      <c r="EP589" t="s">
        <v>215</v>
      </c>
      <c r="EQ589" t="s">
        <v>211</v>
      </c>
      <c r="ER589" t="s">
        <v>212</v>
      </c>
      <c r="EU589" t="s">
        <v>213</v>
      </c>
      <c r="EV589" t="s">
        <v>214</v>
      </c>
      <c r="EW589" t="s">
        <v>215</v>
      </c>
      <c r="EX589" t="s">
        <v>211</v>
      </c>
      <c r="EY589" t="s">
        <v>212</v>
      </c>
      <c r="FB589" t="s">
        <v>213</v>
      </c>
      <c r="FC589" t="s">
        <v>214</v>
      </c>
      <c r="FD589" t="s">
        <v>215</v>
      </c>
      <c r="FE589" t="s">
        <v>211</v>
      </c>
      <c r="FF589" t="s">
        <v>212</v>
      </c>
      <c r="FI589" t="s">
        <v>213</v>
      </c>
      <c r="FJ589" t="s">
        <v>214</v>
      </c>
      <c r="FK589" t="s">
        <v>215</v>
      </c>
      <c r="FL589" t="s">
        <v>211</v>
      </c>
      <c r="FM589" t="s">
        <v>212</v>
      </c>
      <c r="FP589" t="s">
        <v>213</v>
      </c>
      <c r="FQ589" t="s">
        <v>214</v>
      </c>
      <c r="FR589" t="s">
        <v>215</v>
      </c>
      <c r="FS589" t="s">
        <v>211</v>
      </c>
      <c r="FT589" t="s">
        <v>212</v>
      </c>
      <c r="FW589" t="s">
        <v>213</v>
      </c>
      <c r="FX589" t="s">
        <v>214</v>
      </c>
      <c r="FY589" t="s">
        <v>215</v>
      </c>
      <c r="FZ589" t="s">
        <v>211</v>
      </c>
      <c r="GA589" t="s">
        <v>212</v>
      </c>
      <c r="GD589" t="s">
        <v>213</v>
      </c>
      <c r="GE589" t="s">
        <v>214</v>
      </c>
      <c r="GF589" t="s">
        <v>215</v>
      </c>
      <c r="GG589" t="s">
        <v>211</v>
      </c>
      <c r="GH589" t="s">
        <v>212</v>
      </c>
      <c r="GK589" t="s">
        <v>213</v>
      </c>
      <c r="GL589" t="s">
        <v>214</v>
      </c>
      <c r="GM589" t="s">
        <v>215</v>
      </c>
      <c r="GN589" t="s">
        <v>211</v>
      </c>
      <c r="GO589" t="s">
        <v>212</v>
      </c>
      <c r="GR589" t="s">
        <v>213</v>
      </c>
      <c r="GS589" t="s">
        <v>214</v>
      </c>
      <c r="GT589" t="s">
        <v>215</v>
      </c>
      <c r="GU589" t="s">
        <v>211</v>
      </c>
      <c r="GV589" t="s">
        <v>212</v>
      </c>
      <c r="GY589" t="s">
        <v>213</v>
      </c>
      <c r="GZ589" t="s">
        <v>214</v>
      </c>
      <c r="HA589" t="s">
        <v>215</v>
      </c>
      <c r="HB589" t="s">
        <v>211</v>
      </c>
      <c r="HC589" t="s">
        <v>212</v>
      </c>
      <c r="HF589" t="s">
        <v>213</v>
      </c>
      <c r="HG589" t="s">
        <v>214</v>
      </c>
      <c r="HH589" t="s">
        <v>215</v>
      </c>
      <c r="HI589" t="s">
        <v>211</v>
      </c>
      <c r="HJ589" t="s">
        <v>212</v>
      </c>
      <c r="HM589" t="s">
        <v>213</v>
      </c>
      <c r="HN589" t="s">
        <v>214</v>
      </c>
      <c r="HO589" t="s">
        <v>215</v>
      </c>
      <c r="HP589" t="s">
        <v>211</v>
      </c>
      <c r="HQ589" t="s">
        <v>212</v>
      </c>
      <c r="HT589" t="s">
        <v>213</v>
      </c>
      <c r="HU589" t="s">
        <v>214</v>
      </c>
      <c r="HV589" t="s">
        <v>215</v>
      </c>
      <c r="HW589" t="s">
        <v>211</v>
      </c>
      <c r="HX589" t="s">
        <v>212</v>
      </c>
      <c r="IA589" t="s">
        <v>213</v>
      </c>
      <c r="IB589" t="s">
        <v>214</v>
      </c>
      <c r="IC589" t="s">
        <v>215</v>
      </c>
      <c r="ID589" t="s">
        <v>211</v>
      </c>
      <c r="IE589" t="s">
        <v>212</v>
      </c>
      <c r="IH589" t="s">
        <v>213</v>
      </c>
      <c r="II589" t="s">
        <v>214</v>
      </c>
      <c r="IJ589" t="s">
        <v>215</v>
      </c>
      <c r="IK589" t="s">
        <v>211</v>
      </c>
      <c r="IL589" t="s">
        <v>212</v>
      </c>
      <c r="IO589" t="s">
        <v>213</v>
      </c>
      <c r="IP589" t="s">
        <v>214</v>
      </c>
      <c r="IQ589" t="s">
        <v>215</v>
      </c>
      <c r="IR589" t="s">
        <v>211</v>
      </c>
      <c r="IS589" t="s">
        <v>212</v>
      </c>
      <c r="IV589" t="s">
        <v>213</v>
      </c>
      <c r="IW589" t="s">
        <v>214</v>
      </c>
      <c r="IX589" t="s">
        <v>215</v>
      </c>
      <c r="IY589" t="s">
        <v>211</v>
      </c>
      <c r="IZ589" t="s">
        <v>212</v>
      </c>
      <c r="JC589" t="s">
        <v>213</v>
      </c>
      <c r="JD589" t="s">
        <v>214</v>
      </c>
      <c r="JE589" t="s">
        <v>215</v>
      </c>
      <c r="JF589" t="s">
        <v>211</v>
      </c>
      <c r="JG589" t="s">
        <v>212</v>
      </c>
      <c r="JJ589" t="s">
        <v>213</v>
      </c>
      <c r="JK589" t="s">
        <v>214</v>
      </c>
      <c r="JL589" t="s">
        <v>215</v>
      </c>
      <c r="JM589" t="s">
        <v>211</v>
      </c>
      <c r="JN589" t="s">
        <v>212</v>
      </c>
      <c r="JQ589" t="s">
        <v>213</v>
      </c>
      <c r="JR589" t="s">
        <v>214</v>
      </c>
      <c r="JS589" t="s">
        <v>215</v>
      </c>
      <c r="JT589" t="s">
        <v>211</v>
      </c>
      <c r="JU589" t="s">
        <v>212</v>
      </c>
      <c r="JX589" t="s">
        <v>213</v>
      </c>
      <c r="JY589" t="s">
        <v>214</v>
      </c>
      <c r="JZ589" t="s">
        <v>215</v>
      </c>
      <c r="KA589" t="s">
        <v>211</v>
      </c>
      <c r="KB589" t="s">
        <v>212</v>
      </c>
      <c r="KE589" t="s">
        <v>213</v>
      </c>
      <c r="KF589" t="s">
        <v>214</v>
      </c>
      <c r="KG589" t="s">
        <v>215</v>
      </c>
      <c r="KH589" t="s">
        <v>211</v>
      </c>
      <c r="KI589" t="s">
        <v>212</v>
      </c>
      <c r="KL589" t="s">
        <v>213</v>
      </c>
      <c r="KM589" t="s">
        <v>214</v>
      </c>
      <c r="KN589" t="s">
        <v>215</v>
      </c>
      <c r="KO589" t="s">
        <v>211</v>
      </c>
      <c r="KP589" t="s">
        <v>212</v>
      </c>
      <c r="KS589" t="s">
        <v>213</v>
      </c>
      <c r="KT589" t="s">
        <v>214</v>
      </c>
      <c r="KU589" t="s">
        <v>215</v>
      </c>
      <c r="KV589" t="s">
        <v>211</v>
      </c>
      <c r="KW589" t="s">
        <v>212</v>
      </c>
      <c r="KZ589" t="s">
        <v>213</v>
      </c>
      <c r="LA589" t="s">
        <v>214</v>
      </c>
      <c r="LB589" t="s">
        <v>215</v>
      </c>
      <c r="LC589" t="s">
        <v>211</v>
      </c>
      <c r="LD589" t="s">
        <v>212</v>
      </c>
      <c r="LG589" t="s">
        <v>213</v>
      </c>
      <c r="LH589" t="s">
        <v>214</v>
      </c>
      <c r="LI589" t="s">
        <v>215</v>
      </c>
      <c r="LJ589" t="s">
        <v>211</v>
      </c>
      <c r="LK589" t="s">
        <v>212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213</v>
      </c>
      <c r="BV590" s="1">
        <f ca="1">BV512</f>
        <v>0.98284935657536487</v>
      </c>
      <c r="BW590" s="1">
        <f t="shared" ref="BW590:BZ590" ca="1" si="33">BW512</f>
        <v>1.7150643424635084E-2</v>
      </c>
      <c r="BX590" s="1">
        <f t="shared" si="33"/>
        <v>0</v>
      </c>
      <c r="BY590" s="1">
        <f t="shared" si="33"/>
        <v>0</v>
      </c>
      <c r="BZ590" s="1">
        <f t="shared" si="33"/>
        <v>0</v>
      </c>
      <c r="CB590" t="s">
        <v>213</v>
      </c>
      <c r="CC590" s="1" cm="1">
        <f t="array" aca="1" ref="CC590:CG594" ca="1">MMULT(BV590:BZ594,CC$512:CG$516)</f>
        <v>0.96786435130640813</v>
      </c>
      <c r="CD590" s="1">
        <f ca="1"/>
        <v>2.4453350174866946E-2</v>
      </c>
      <c r="CE590" s="1">
        <f ca="1"/>
        <v>7.6822985187250071E-3</v>
      </c>
      <c r="CF590" s="1">
        <f ca="1"/>
        <v>0</v>
      </c>
      <c r="CG590" s="1">
        <f ca="1"/>
        <v>0</v>
      </c>
      <c r="CI590" t="s">
        <v>213</v>
      </c>
      <c r="CJ590" s="1" cm="1">
        <f t="array" aca="1" ref="CJ590:CN594" ca="1">MMULT(CC590:CG594,CJ$512:CN$516)</f>
        <v>0.95392115308497261</v>
      </c>
      <c r="CK590" s="1">
        <f ca="1"/>
        <v>2.7680551267645563E-2</v>
      </c>
      <c r="CL590" s="1">
        <f ca="1"/>
        <v>1.4648656179857226E-2</v>
      </c>
      <c r="CM590" s="1">
        <f ca="1"/>
        <v>3.7496394675246851E-3</v>
      </c>
      <c r="CN590" s="1">
        <f ca="1"/>
        <v>0</v>
      </c>
      <c r="CP590" t="s">
        <v>213</v>
      </c>
      <c r="CQ590" s="1" cm="1">
        <f t="array" aca="1" ref="CQ590:CU594" ca="1">MMULT(CJ590:CN594,CQ$512:CU$516)</f>
        <v>0.94055274242204223</v>
      </c>
      <c r="CR590" s="1">
        <f ca="1"/>
        <v>2.910070263252431E-2</v>
      </c>
      <c r="CS590" s="1">
        <f ca="1"/>
        <v>1.9494733852836389E-2</v>
      </c>
      <c r="CT590" s="1">
        <f ca="1"/>
        <v>8.9864395091884264E-3</v>
      </c>
      <c r="CU590" s="1">
        <f ca="1"/>
        <v>1.8653815834087145E-3</v>
      </c>
      <c r="CW590" t="s">
        <v>213</v>
      </c>
      <c r="CX590" s="1" cm="1">
        <f t="array" aca="1" ref="CX590:DB594" ca="1">MMULT(CQ590:CU594,CX$512:DB$516)</f>
        <v>0.92755051181158743</v>
      </c>
      <c r="CY590" s="1">
        <f ca="1"/>
        <v>2.9664660060734482E-2</v>
      </c>
      <c r="CZ590" s="1">
        <f ca="1"/>
        <v>2.2531247990612211E-2</v>
      </c>
      <c r="DA590" s="1">
        <f ca="1"/>
        <v>1.3916015949071218E-2</v>
      </c>
      <c r="DB590" s="1">
        <f ca="1"/>
        <v>6.3375641879947235E-3</v>
      </c>
      <c r="DD590" t="s">
        <v>213</v>
      </c>
      <c r="DE590" s="1" cm="1">
        <f t="array" aca="1" ref="DE590:DI594" ca="1">MMULT(CX590:DB594,DE$512:DI$516)</f>
        <v>0.91481433416753954</v>
      </c>
      <c r="DF590" s="1">
        <f ca="1"/>
        <v>2.9799108514609891E-2</v>
      </c>
      <c r="DG590" s="1">
        <f ca="1"/>
        <v>2.4309851782743037E-2</v>
      </c>
      <c r="DH590" s="1">
        <f ca="1"/>
        <v>1.7811260073537671E-2</v>
      </c>
      <c r="DI590" s="1">
        <f ca="1"/>
        <v>1.3265445461569894E-2</v>
      </c>
      <c r="DK590" t="s">
        <v>213</v>
      </c>
      <c r="DL590" s="1" cm="1">
        <f t="array" aca="1" ref="DL590:DP594" ca="1">MMULT(DE590:DI594,DL$512:DP$516)</f>
        <v>0.90229284595663584</v>
      </c>
      <c r="DM590" s="1">
        <f ca="1"/>
        <v>2.9708375214251386E-2</v>
      </c>
      <c r="DN590" s="1">
        <f ca="1"/>
        <v>2.527741054922545E-2</v>
      </c>
      <c r="DO590" s="1">
        <f ca="1"/>
        <v>2.0585715806126555E-2</v>
      </c>
      <c r="DP590" s="1">
        <f ca="1"/>
        <v>2.2135652473760828E-2</v>
      </c>
      <c r="DR590" t="s">
        <v>213</v>
      </c>
      <c r="DS590" s="1" cm="1">
        <f t="array" aca="1" ref="DS590:DW594" ca="1">MMULT(DL590:DP594,DS$512:DW$516)</f>
        <v>0.88995807809522376</v>
      </c>
      <c r="DT590" s="1">
        <f ca="1"/>
        <v>2.9495985391350274E-2</v>
      </c>
      <c r="DU590" s="1">
        <f ca="1"/>
        <v>2.5739252525355805E-2</v>
      </c>
      <c r="DV590" s="1">
        <f ca="1"/>
        <v>2.241548942970558E-2</v>
      </c>
      <c r="DW590" s="1">
        <f ca="1"/>
        <v>3.2391194558364658E-2</v>
      </c>
      <c r="DY590" t="s">
        <v>213</v>
      </c>
      <c r="DZ590" s="1" cm="1">
        <f t="array" aca="1" ref="DZ590:ED594" ca="1">MMULT(DS590:DW594,DZ$512:ED$516)</f>
        <v>0.87779393780906623</v>
      </c>
      <c r="EA590" s="1">
        <f ca="1"/>
        <v>2.9216831300387481E-2</v>
      </c>
      <c r="EB590" s="1">
        <f ca="1"/>
        <v>2.5890938213142037E-2</v>
      </c>
      <c r="EC590" s="1">
        <f ca="1"/>
        <v>2.3536038797258324E-2</v>
      </c>
      <c r="ED590" s="1">
        <f ca="1"/>
        <v>4.3562253880146076E-2</v>
      </c>
      <c r="EF590" t="s">
        <v>213</v>
      </c>
      <c r="EG590" s="1" cm="1">
        <f t="array" aca="1" ref="EG590:EK594" ca="1">MMULT(DZ590:ED594,EG$512:EK$516)</f>
        <v>0.86579064379858939</v>
      </c>
      <c r="EH590" s="1">
        <f ca="1"/>
        <v>2.8901049563975045E-2</v>
      </c>
      <c r="EI590" s="1">
        <f ca="1"/>
        <v>2.5854223498498613E-2</v>
      </c>
      <c r="EJ590" s="1">
        <f ca="1"/>
        <v>2.4158184559244886E-2</v>
      </c>
      <c r="EK590" s="1">
        <f ca="1"/>
        <v>5.5295898579692151E-2</v>
      </c>
      <c r="EM590" t="s">
        <v>213</v>
      </c>
      <c r="EN590" s="1" cm="1">
        <f t="array" aca="1" ref="EN590:ER594" ca="1">MMULT(EG590:EK594,EN$512:ER$516)</f>
        <v>0.85394189030729761</v>
      </c>
      <c r="EO590" s="1">
        <f ca="1"/>
        <v>2.8565618678279541E-2</v>
      </c>
      <c r="EP590" s="1">
        <f ca="1"/>
        <v>2.5703945747801334E-2</v>
      </c>
      <c r="EQ590" s="1">
        <f ca="1"/>
        <v>2.4444583599283681E-2</v>
      </c>
      <c r="ER590" s="1">
        <f ca="1"/>
        <v>6.7343961667337887E-2</v>
      </c>
      <c r="ET590" t="s">
        <v>213</v>
      </c>
      <c r="EU590" s="1" cm="1">
        <f t="array" aca="1" ref="EU590:EY594" ca="1">MMULT(EN590:ER594,EU$512:EY$516)</f>
        <v>0.84224333846576838</v>
      </c>
      <c r="EV590" s="1">
        <f ca="1"/>
        <v>2.8220285502419545E-2</v>
      </c>
      <c r="EW590" s="1">
        <f ca="1"/>
        <v>2.5485842770741774E-2</v>
      </c>
      <c r="EX590" s="1">
        <f ca="1"/>
        <v>2.4511372242828851E-2</v>
      </c>
      <c r="EY590" s="1">
        <f ca="1"/>
        <v>7.9539161018241572E-2</v>
      </c>
      <c r="FA590" t="s">
        <v>213</v>
      </c>
      <c r="FB590" s="1" cm="1">
        <f t="array" aca="1" ref="FB590:FF594" ca="1">MMULT(EU590:EY594,FB$512:FF$516)</f>
        <v>0.83069178664723131</v>
      </c>
      <c r="FC590" s="1">
        <f ca="1"/>
        <v>2.7870720509679724E-2</v>
      </c>
      <c r="FD590" s="1">
        <f ca="1"/>
        <v>2.5227802155591957E-2</v>
      </c>
      <c r="FE590" s="1">
        <f ca="1"/>
        <v>2.4437693654181365E-2</v>
      </c>
      <c r="FF590" s="1">
        <f ca="1"/>
        <v>9.1771997033315733E-2</v>
      </c>
      <c r="FH590" t="s">
        <v>213</v>
      </c>
      <c r="FI590" s="1" cm="1">
        <f t="array" aca="1" ref="FI590:FM594" ca="1">MMULT(FB590:FF594,FI$512:FM$516)</f>
        <v>0.81928470262340136</v>
      </c>
      <c r="FJ590" s="1">
        <f ca="1"/>
        <v>2.7520252176595938E-2</v>
      </c>
      <c r="FK590" s="1">
        <f ca="1"/>
        <v>2.4946812546167849E-2</v>
      </c>
      <c r="FL590" s="1">
        <f ca="1"/>
        <v>2.4275866819205322E-2</v>
      </c>
      <c r="FM590" s="1">
        <f ca="1"/>
        <v>0.10397236583462964</v>
      </c>
      <c r="FO590" t="s">
        <v>213</v>
      </c>
      <c r="FP590" s="1" cm="1">
        <f t="array" aca="1" ref="FP590:FT594" ca="1">MMULT(FI590:FM594,FP$512:FT$516)</f>
        <v>0.80801995470273968</v>
      </c>
      <c r="FQ590" s="1">
        <f ca="1"/>
        <v>2.7170843986067544E-2</v>
      </c>
      <c r="FR590" s="1">
        <f ca="1"/>
        <v>2.4653218852087367E-2</v>
      </c>
      <c r="FS590" s="1">
        <f ca="1"/>
        <v>2.4059763976860035E-2</v>
      </c>
      <c r="FT590" s="1">
        <f ca="1"/>
        <v>0.11609621848224545</v>
      </c>
      <c r="FV590" t="s">
        <v>213</v>
      </c>
      <c r="FW590" s="1" cm="1">
        <f t="array" aca="1" ref="FW590:GA594" ca="1">MMULT(FP590:FT594,FW$512:GA$516)</f>
        <v>0.79689565499091208</v>
      </c>
      <c r="FX590" s="1">
        <f ca="1"/>
        <v>2.6823655172704138E-2</v>
      </c>
      <c r="FY590" s="1">
        <f ca="1"/>
        <v>2.4353317270451365E-2</v>
      </c>
      <c r="FZ590" s="1">
        <f ca="1"/>
        <v>2.3810990661152408E-2</v>
      </c>
      <c r="GA590" s="1">
        <f ca="1"/>
        <v>0.12811638190478017</v>
      </c>
      <c r="GC590" t="s">
        <v>213</v>
      </c>
      <c r="GD590" s="1" cm="1">
        <f t="array" aca="1" ref="GD590:GH594" ca="1">MMULT(FW590:GA594,GD$512:GH$516)</f>
        <v>0.78591006700905375</v>
      </c>
      <c r="GE590" s="1">
        <f ca="1"/>
        <v>2.6479367197241765E-2</v>
      </c>
      <c r="GF590" s="1">
        <f ca="1"/>
        <v>2.4050936045495828E-2</v>
      </c>
      <c r="GG590" s="1">
        <f ca="1"/>
        <v>2.3543177547301862E-2</v>
      </c>
      <c r="GH590" s="1">
        <f ca="1"/>
        <v>0.140016452200907</v>
      </c>
      <c r="GJ590" t="s">
        <v>213</v>
      </c>
      <c r="GK590" s="1" cm="1">
        <f t="array" aca="1" ref="GK590:GO594" ca="1">MMULT(GD590:GH594,GK$512:GO$516)</f>
        <v>0.77506155077946082</v>
      </c>
      <c r="GL590" s="1">
        <f ca="1"/>
        <v>2.6138375926109455E-2</v>
      </c>
      <c r="GM590" s="1">
        <f ca="1"/>
        <v>2.374839841035431E-2</v>
      </c>
      <c r="GN590" s="1">
        <f ca="1"/>
        <v>2.3264852042803576E-2</v>
      </c>
      <c r="GO590" s="1">
        <f ca="1"/>
        <v>0.15178682284127201</v>
      </c>
      <c r="GQ590" t="s">
        <v>213</v>
      </c>
      <c r="GR590" s="1" cm="1">
        <f t="array" aca="1" ref="GR590:GV594" ca="1">MMULT(GK590:GO594,GR$512:GV$516)</f>
        <v>0.76434852996209701</v>
      </c>
      <c r="GS590" s="1">
        <f ca="1"/>
        <v>2.5800905720921842E-2</v>
      </c>
      <c r="GT590" s="1">
        <f ca="1"/>
        <v>2.3447109448900813E-2</v>
      </c>
      <c r="GU590" s="1">
        <f ca="1"/>
        <v>2.2984206005406772E-2</v>
      </c>
      <c r="GV590" s="1">
        <f ca="1"/>
        <v>0.16341924886267381</v>
      </c>
      <c r="GX590" t="s">
        <v>213</v>
      </c>
      <c r="GY590" s="1" cm="1">
        <f t="array" aca="1" ref="GY590:HC594" ca="1">MMULT(GR590:GV594,GY$512:HC$516)</f>
        <v>0.75376947207784495</v>
      </c>
      <c r="GZ590" s="1">
        <f ca="1"/>
        <v>2.5467077613252648E-2</v>
      </c>
      <c r="HA590" s="1">
        <f ca="1"/>
        <v>2.3147952021500134E-2</v>
      </c>
      <c r="HB590" s="1">
        <f ca="1"/>
        <v>2.2704146422025399E-2</v>
      </c>
      <c r="HC590" s="1">
        <f ca="1"/>
        <v>0.17491135186537721</v>
      </c>
      <c r="HE590" t="s">
        <v>213</v>
      </c>
      <c r="HF590" s="1" cm="1">
        <f t="array" aca="1" ref="HF590:HJ594" ca="1">MMULT(GY590:HC594,HF$512:HJ$516)</f>
        <v>0.74332287654884299</v>
      </c>
      <c r="HG590" s="1">
        <f ca="1"/>
        <v>2.5136951424679841E-2</v>
      </c>
      <c r="HH590" s="1">
        <f ca="1"/>
        <v>2.285144222159181E-2</v>
      </c>
      <c r="HI590" s="1">
        <f ca="1"/>
        <v>2.2425304728495833E-2</v>
      </c>
      <c r="HJ590" s="1">
        <f ca="1"/>
        <v>0.1862634250763899</v>
      </c>
      <c r="HL590" t="s">
        <v>213</v>
      </c>
      <c r="HM590" s="1" cm="1">
        <f t="array" aca="1" ref="HM590:HQ594" ca="1">MMULT(HF590:HJ594,HM$512:HQ$516)</f>
        <v>0.733007267559177</v>
      </c>
      <c r="HN590" s="1">
        <f ca="1"/>
        <v>2.4810549022377889E-2</v>
      </c>
      <c r="HO590" s="1">
        <f ca="1"/>
        <v>2.2557862835893869E-2</v>
      </c>
      <c r="HP590" s="1">
        <f ca="1"/>
        <v>2.2148243141913812E-2</v>
      </c>
      <c r="HQ590" s="1">
        <f ca="1"/>
        <v>0.19747607744063783</v>
      </c>
      <c r="HS590" t="s">
        <v>213</v>
      </c>
      <c r="HT590" s="1" cm="1">
        <f t="array" aca="1" ref="HT590:HX594" ca="1">MMULT(HM590:HQ594,HT$512:HX$516)</f>
        <v>0.72282118958571784</v>
      </c>
      <c r="HU590" s="1">
        <f ca="1"/>
        <v>2.4487868628255326E-2</v>
      </c>
      <c r="HV590" s="1">
        <f ca="1"/>
        <v>2.2267366891498934E-2</v>
      </c>
      <c r="HW590" s="1">
        <f ca="1"/>
        <v>2.1873375882933522E-2</v>
      </c>
      <c r="HX590" s="1">
        <f ca="1"/>
        <v>0.20855019901159474</v>
      </c>
      <c r="HZ590" t="s">
        <v>213</v>
      </c>
      <c r="IA590" s="1" cm="1">
        <f t="array" aca="1" ref="IA590:IE594" ca="1">MMULT(HT590:HX594,IA$512:IE$516)</f>
        <v>0.71276320457185272</v>
      </c>
      <c r="IB590" s="1">
        <f ca="1"/>
        <v>2.4168894279968298E-2</v>
      </c>
      <c r="IC590" s="1">
        <f ca="1"/>
        <v>2.1980032664182886E-2</v>
      </c>
      <c r="ID590" s="1">
        <f ca="1"/>
        <v>2.1600981530934968E-2</v>
      </c>
      <c r="IE590" s="1">
        <f ca="1"/>
        <v>0.21948688695306151</v>
      </c>
      <c r="IG590" t="s">
        <v>213</v>
      </c>
      <c r="IH590" s="1" cm="1">
        <f t="array" aca="1" ref="IH590:IL594" ca="1">MMULT(IA590:IE594,IH$512:IL$516)</f>
        <v>0.70283189018358494</v>
      </c>
      <c r="II590" s="1">
        <f ca="1"/>
        <v>2.385360166735909E-2</v>
      </c>
      <c r="IJ590" s="1">
        <f ca="1"/>
        <v>2.1695894453900719E-2</v>
      </c>
      <c r="IK590" s="1">
        <f ca="1"/>
        <v>2.1331235976626679E-2</v>
      </c>
      <c r="IL590" s="1">
        <f ca="1"/>
        <v>0.230287377718529</v>
      </c>
      <c r="IN590" t="s">
        <v>213</v>
      </c>
      <c r="IO590" s="1" cm="1">
        <f t="array" aca="1" ref="IO590:IS594" ca="1">MMULT(IH590:IL594,IO$512:IS$516)</f>
        <v>0.69302583873234214</v>
      </c>
      <c r="IP590" s="1">
        <f ca="1"/>
        <v>2.3541961633554404E-2</v>
      </c>
      <c r="IQ590" s="1">
        <f ca="1"/>
        <v>2.1414960389667607E-2</v>
      </c>
      <c r="IR590" s="1">
        <f ca="1"/>
        <v>2.1064243537594028E-2</v>
      </c>
      <c r="IS590" s="1">
        <f ca="1"/>
        <v>0.24095299570684234</v>
      </c>
      <c r="IU590" t="s">
        <v>213</v>
      </c>
      <c r="IV590" s="1" cm="1">
        <f t="array" aca="1" ref="IV590:IZ594" ca="1">MMULT(IO590:IS594,IV$512:IZ$516)</f>
        <v>0.68334365649751805</v>
      </c>
      <c r="IW590" s="1">
        <f ca="1"/>
        <v>2.3233942253749321E-2</v>
      </c>
      <c r="IX590" s="1">
        <f ca="1"/>
        <v>2.1137222943930285E-2</v>
      </c>
      <c r="IY590" s="1">
        <f ca="1"/>
        <v>2.0800060829163532E-2</v>
      </c>
      <c r="IZ590" s="1">
        <f ca="1"/>
        <v>0.25148511747563934</v>
      </c>
      <c r="JB590" t="s">
        <v>213</v>
      </c>
      <c r="JC590" s="1" cm="1">
        <f t="array" aca="1" ref="JC590:JG594" ca="1">MMULT(IV590:IZ594,JC$512:JG$516)</f>
        <v>0.67378396328639978</v>
      </c>
      <c r="JD590" s="1">
        <f ca="1"/>
        <v>2.2929510066910099E-2</v>
      </c>
      <c r="JE590" s="1">
        <f ca="1"/>
        <v>2.0862665217995475E-2</v>
      </c>
      <c r="JF590" s="1">
        <f ca="1"/>
        <v>2.0538713538474151E-2</v>
      </c>
      <c r="JG590" s="1">
        <f ca="1"/>
        <v>0.2618851478902211</v>
      </c>
      <c r="JI590" t="s">
        <v>213</v>
      </c>
      <c r="JJ590" s="1" cm="1">
        <f t="array" aca="1" ref="JJ590:JN594" ca="1">MMULT(JC590:JG594,JJ$512:JN$516)</f>
        <v>0.6643453921348732</v>
      </c>
      <c r="JK590" s="1">
        <f ca="1"/>
        <v>2.2628630806671983E-2</v>
      </c>
      <c r="JL590" s="1">
        <f ca="1"/>
        <v>2.0591264726639236E-2</v>
      </c>
      <c r="JM590" s="1">
        <f ca="1"/>
        <v>2.0280207672358073E-2</v>
      </c>
      <c r="JN590" s="1">
        <f ca="1"/>
        <v>0.27215450465945817</v>
      </c>
      <c r="JP590" t="s">
        <v>213</v>
      </c>
      <c r="JQ590" s="1" cm="1">
        <f t="array" aca="1" ref="JQ590:JU594" ca="1">MMULT(JJ590:JN594,JQ$512:JU$516)</f>
        <v>0.65502658909182621</v>
      </c>
      <c r="JR590" s="1">
        <f ca="1"/>
        <v>2.23312698362522E-2</v>
      </c>
      <c r="JS590" s="1">
        <f ca="1"/>
        <v>2.0322995686645084E-2</v>
      </c>
      <c r="JT590" s="1">
        <f ca="1"/>
        <v>2.0024536889639923E-2</v>
      </c>
      <c r="JU590" s="1">
        <f ca="1"/>
        <v>0.2822946084956372</v>
      </c>
      <c r="JW590" t="s">
        <v>213</v>
      </c>
      <c r="JX590" s="1" cm="1">
        <f t="array" aca="1" ref="JX590:KB594" ca="1">MMULT(JQ590:JU594,JX$512:KB$516)</f>
        <v>0.64582621305352905</v>
      </c>
      <c r="JY590" s="1">
        <f ca="1"/>
        <v>2.2037392407944119E-2</v>
      </c>
      <c r="JZ590" s="1">
        <f ca="1"/>
        <v>2.0057830404138374E-2</v>
      </c>
      <c r="KA590" s="1">
        <f ca="1"/>
        <v>1.9771687193931929E-2</v>
      </c>
      <c r="KB590" s="1">
        <f ca="1"/>
        <v>0.29230687694045715</v>
      </c>
      <c r="KD590" t="s">
        <v>213</v>
      </c>
      <c r="KE590" s="1" cm="1">
        <f t="array" aca="1" ref="KE590:KI594" ca="1">MMULT(JX590:KB594,KE$512:KI$516)</f>
        <v>0.63674293562801554</v>
      </c>
      <c r="KF590" s="1">
        <f ca="1"/>
        <v>2.1746963818241434E-2</v>
      </c>
      <c r="KG590" s="1">
        <f ca="1"/>
        <v>1.9795740116784536E-2</v>
      </c>
      <c r="KH590" s="1">
        <f ca="1"/>
        <v>1.9521639899536057E-2</v>
      </c>
      <c r="KI590" s="1">
        <f ca="1"/>
        <v>0.30219272053742313</v>
      </c>
      <c r="KK590" t="s">
        <v>213</v>
      </c>
      <c r="KL590" s="1" cm="1">
        <f t="array" aca="1" ref="KL590:KP594" ca="1">MMULT(KE590:KI594,KL$512:KP$516)</f>
        <v>0.62777544101758753</v>
      </c>
      <c r="KM590" s="1">
        <f ca="1"/>
        <v>2.1459949500615146E-2</v>
      </c>
      <c r="KN590" s="1">
        <f ca="1"/>
        <v>1.9536695505391242E-2</v>
      </c>
      <c r="KO590" s="1">
        <f ca="1"/>
        <v>1.9274373489215645E-2</v>
      </c>
      <c r="KP590" s="1">
        <f ca="1"/>
        <v>0.31195354048719115</v>
      </c>
      <c r="KR590" t="s">
        <v>213</v>
      </c>
      <c r="KS590" s="1" cm="1">
        <f t="array" aca="1" ref="KS590:KW594" ca="1">MMULT(KL590:KP594,KS$512:KW$516)</f>
        <v>0.61892242591235036</v>
      </c>
      <c r="KT590" s="1">
        <f ca="1"/>
        <v>2.1176315080909353E-2</v>
      </c>
      <c r="KU590" s="1">
        <f ca="1"/>
        <v>1.928066700470233E-2</v>
      </c>
      <c r="KV590" s="1">
        <f ca="1"/>
        <v>1.9029864770239706E-2</v>
      </c>
      <c r="KW590" s="1">
        <f ca="1"/>
        <v>0.32159072723179899</v>
      </c>
      <c r="KY590" t="s">
        <v>213</v>
      </c>
      <c r="KZ590" s="1" cm="1">
        <f t="array" aca="1" ref="KZ590:LD594" ca="1">MMULT(KS590:KW594,KZ$512:LD$516)</f>
        <v>0.61018259939053032</v>
      </c>
      <c r="LA590" s="1">
        <f ca="1"/>
        <v>2.0896026410254041E-2</v>
      </c>
      <c r="LB590" s="1">
        <f ca="1"/>
        <v>1.9027624992095794E-2</v>
      </c>
      <c r="LC590" s="1">
        <f ca="1"/>
        <v>1.8788089590201736E-2</v>
      </c>
      <c r="LD590" s="1">
        <f ca="1"/>
        <v>0.33110565961691885</v>
      </c>
      <c r="LF590" t="s">
        <v>213</v>
      </c>
      <c r="LG590" s="1" cm="1">
        <f t="array" aca="1" ref="LG590:LK594" ca="1">MMULT(KZ590:LD594,LG$512:LK$516)</f>
        <v>0.60155468282302116</v>
      </c>
      <c r="LH590" s="1">
        <f ca="1"/>
        <v>2.0619049584420682E-2</v>
      </c>
      <c r="LI590" s="1">
        <f ca="1"/>
        <v>1.8777539901998052E-2</v>
      </c>
      <c r="LJ590" s="1">
        <f ca="1"/>
        <v>1.8549023278541164E-2</v>
      </c>
      <c r="LK590" s="1">
        <f ca="1"/>
        <v>0.34049970441201971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214</v>
      </c>
      <c r="BV591" s="1">
        <f t="shared" ref="BV591:BZ594" ca="1" si="34">BV513</f>
        <v>0.11027906336865237</v>
      </c>
      <c r="BW591" s="1">
        <f t="shared" ca="1" si="34"/>
        <v>0.44196489628846697</v>
      </c>
      <c r="BX591" s="1">
        <f t="shared" ca="1" si="34"/>
        <v>0.44775604034288069</v>
      </c>
      <c r="BY591" s="1">
        <f t="shared" si="34"/>
        <v>0</v>
      </c>
      <c r="BZ591" s="1">
        <f t="shared" si="34"/>
        <v>0</v>
      </c>
      <c r="CB591" t="s">
        <v>214</v>
      </c>
      <c r="CC591" s="1">
        <f ca="1"/>
        <v>0.15708837230780537</v>
      </c>
      <c r="CD591" s="1">
        <f ca="1"/>
        <v>0.21128589714749982</v>
      </c>
      <c r="CE591" s="1">
        <f ca="1"/>
        <v>0.41316009127423803</v>
      </c>
      <c r="CF591" s="1">
        <f ca="1"/>
        <v>0.21846563927045679</v>
      </c>
      <c r="CG591" s="1">
        <f ca="1"/>
        <v>0</v>
      </c>
      <c r="CI591" t="s">
        <v>214</v>
      </c>
      <c r="CJ591" s="1">
        <f ca="1"/>
        <v>0.17765360141297581</v>
      </c>
      <c r="CK591" s="1">
        <f ca="1"/>
        <v>0.10903993174684543</v>
      </c>
      <c r="CL591" s="1">
        <f ca="1"/>
        <v>0.29611232286620787</v>
      </c>
      <c r="CM591" s="1">
        <f ca="1"/>
        <v>0.30854969061630261</v>
      </c>
      <c r="CN591" s="1">
        <f ca="1"/>
        <v>0.10864445335766829</v>
      </c>
      <c r="CP591" t="s">
        <v>214</v>
      </c>
      <c r="CQ591" s="1">
        <f ca="1"/>
        <v>0.18659436353720621</v>
      </c>
      <c r="CR591" s="1">
        <f ca="1"/>
        <v>6.0524900391278696E-2</v>
      </c>
      <c r="CS591" s="1">
        <f ca="1"/>
        <v>0.19523913383151234</v>
      </c>
      <c r="CT591" s="1">
        <f ca="1"/>
        <v>0.29549894847479929</v>
      </c>
      <c r="CU591" s="1">
        <f ca="1"/>
        <v>0.26214265376520346</v>
      </c>
      <c r="CW591" t="s">
        <v>214</v>
      </c>
      <c r="CX591" s="1">
        <f ca="1"/>
        <v>0.19003464906279061</v>
      </c>
      <c r="CY591" s="1">
        <f ca="1"/>
        <v>3.6071781826024579E-2</v>
      </c>
      <c r="CZ591" s="1">
        <f ca="1"/>
        <v>0.12484359561907089</v>
      </c>
      <c r="DA591" s="1">
        <f ca="1"/>
        <v>0.23984960507905406</v>
      </c>
      <c r="DB591" s="1">
        <f ca="1"/>
        <v>0.4092003684130599</v>
      </c>
      <c r="DD591" t="s">
        <v>214</v>
      </c>
      <c r="DE591" s="1">
        <f ca="1"/>
        <v>0.19072056004077748</v>
      </c>
      <c r="DF591" s="1">
        <f ca="1"/>
        <v>2.3118782105683203E-2</v>
      </c>
      <c r="DG591" s="1">
        <f ca="1"/>
        <v>7.93160373250371E-2</v>
      </c>
      <c r="DH591" s="1">
        <f ca="1"/>
        <v>0.17823869857319594</v>
      </c>
      <c r="DI591" s="1">
        <f ca="1"/>
        <v>0.52860592195530631</v>
      </c>
      <c r="DK591" t="s">
        <v>214</v>
      </c>
      <c r="DL591" s="1">
        <f ca="1"/>
        <v>0.18996606493266732</v>
      </c>
      <c r="DM591" s="1">
        <f ca="1"/>
        <v>1.5982785481100482E-2</v>
      </c>
      <c r="DN591" s="1">
        <f ca="1"/>
        <v>5.0817203793943583E-2</v>
      </c>
      <c r="DO591" s="1">
        <f ca="1"/>
        <v>0.12586315557947628</v>
      </c>
      <c r="DP591" s="1">
        <f ca="1"/>
        <v>0.61737079021281238</v>
      </c>
      <c r="DR591" t="s">
        <v>214</v>
      </c>
      <c r="DS591" s="1">
        <f ca="1"/>
        <v>0.18843629046846666</v>
      </c>
      <c r="DT591" s="1">
        <f ca="1"/>
        <v>1.1927369200736424E-2</v>
      </c>
      <c r="DU591" s="1">
        <f ca="1"/>
        <v>3.3232943406591033E-2</v>
      </c>
      <c r="DV591" s="1">
        <f ca="1"/>
        <v>8.6329181622711332E-2</v>
      </c>
      <c r="DW591" s="1">
        <f ca="1"/>
        <v>0.68007421530149459</v>
      </c>
      <c r="DY591" t="s">
        <v>214</v>
      </c>
      <c r="DZ591" s="1">
        <f ca="1"/>
        <v>0.1864835367240803</v>
      </c>
      <c r="EA591" s="1">
        <f ca="1"/>
        <v>9.5621684227241762E-3</v>
      </c>
      <c r="EB591" s="1">
        <f ca="1"/>
        <v>2.2445201798147831E-2</v>
      </c>
      <c r="EC591" s="1">
        <f ca="1"/>
        <v>5.8411574062931106E-2</v>
      </c>
      <c r="ED591" s="1">
        <f ca="1"/>
        <v>0.72309751899211661</v>
      </c>
      <c r="EF591" t="s">
        <v>214</v>
      </c>
      <c r="EG591" s="1">
        <f ca="1"/>
        <v>0.18430098983456478</v>
      </c>
      <c r="EH591" s="1">
        <f ca="1"/>
        <v>8.1493763281731135E-3</v>
      </c>
      <c r="EI591" s="1">
        <f ca="1"/>
        <v>1.5834878634778428E-2</v>
      </c>
      <c r="EJ591" s="1">
        <f ca="1"/>
        <v>3.9496760063145009E-2</v>
      </c>
      <c r="EK591" s="1">
        <f ca="1"/>
        <v>0.75221799513933874</v>
      </c>
      <c r="EM591" t="s">
        <v>214</v>
      </c>
      <c r="EN591" s="1">
        <f ca="1"/>
        <v>0.18199733754031902</v>
      </c>
      <c r="EO591" s="1">
        <f ca="1"/>
        <v>7.2840686918480644E-3</v>
      </c>
      <c r="EP591" s="1">
        <f ca="1"/>
        <v>1.1777676418332781E-2</v>
      </c>
      <c r="EQ591" s="1">
        <f ca="1"/>
        <v>2.7025272503438162E-2</v>
      </c>
      <c r="ER591" s="1">
        <f ca="1"/>
        <v>0.77191564484606201</v>
      </c>
      <c r="ET591" t="s">
        <v>214</v>
      </c>
      <c r="EU591" s="1">
        <f ca="1"/>
        <v>0.17963487219093835</v>
      </c>
      <c r="EV591" s="1">
        <f ca="1"/>
        <v>6.7382694761602803E-3</v>
      </c>
      <c r="EW591" s="1">
        <f ca="1"/>
        <v>9.2775251830979847E-3</v>
      </c>
      <c r="EX591" s="1">
        <f ca="1"/>
        <v>1.8951004732826283E-2</v>
      </c>
      <c r="EY591" s="1">
        <f ca="1"/>
        <v>0.78539832841697721</v>
      </c>
      <c r="FA591" t="s">
        <v>214</v>
      </c>
      <c r="FB591" s="1">
        <f ca="1"/>
        <v>0.17724976052937191</v>
      </c>
      <c r="FC591" s="1">
        <f ca="1"/>
        <v>6.3811334462988631E-3</v>
      </c>
      <c r="FD591" s="1">
        <f ca="1"/>
        <v>7.7264999131968362E-3</v>
      </c>
      <c r="FE591" s="1">
        <f ca="1"/>
        <v>1.3786441922215498E-2</v>
      </c>
      <c r="FF591" s="1">
        <f ca="1"/>
        <v>0.79485616418891702</v>
      </c>
      <c r="FH591" t="s">
        <v>214</v>
      </c>
      <c r="FI591" s="1">
        <f ca="1"/>
        <v>0.17486317578492572</v>
      </c>
      <c r="FJ591" s="1">
        <f ca="1"/>
        <v>6.1364635676957047E-3</v>
      </c>
      <c r="FK591" s="1">
        <f ca="1"/>
        <v>6.7541944851215435E-3</v>
      </c>
      <c r="FL591" s="1">
        <f ca="1"/>
        <v>1.0507205327751422E-2</v>
      </c>
      <c r="FM591" s="1">
        <f ca="1"/>
        <v>0.80173896083450569</v>
      </c>
      <c r="FO591" t="s">
        <v>214</v>
      </c>
      <c r="FP591" s="1">
        <f ca="1"/>
        <v>0.17248756250718905</v>
      </c>
      <c r="FQ591" s="1">
        <f ca="1"/>
        <v>5.9593938919725647E-3</v>
      </c>
      <c r="FR591" s="1">
        <f ca="1"/>
        <v>6.1349875398879041E-3</v>
      </c>
      <c r="FS591" s="1">
        <f ca="1"/>
        <v>8.4315870702738188E-3</v>
      </c>
      <c r="FT591" s="1">
        <f ca="1"/>
        <v>0.80698646899067672</v>
      </c>
      <c r="FV591" t="s">
        <v>214</v>
      </c>
      <c r="FW591" s="1">
        <f ca="1"/>
        <v>0.17013022857231111</v>
      </c>
      <c r="FX591" s="1">
        <f ca="1"/>
        <v>5.8232822743837578E-3</v>
      </c>
      <c r="FY591" s="1">
        <f ca="1"/>
        <v>5.731409937433451E-3</v>
      </c>
      <c r="FZ591" s="1">
        <f ca="1"/>
        <v>7.1162224979714125E-3</v>
      </c>
      <c r="GA591" s="1">
        <f ca="1"/>
        <v>0.81119885671790037</v>
      </c>
      <c r="GC591" t="s">
        <v>214</v>
      </c>
      <c r="GD591" s="1">
        <f ca="1"/>
        <v>0.16779543427760399</v>
      </c>
      <c r="GE591" s="1">
        <f ca="1"/>
        <v>5.7122046983326541E-3</v>
      </c>
      <c r="GF591" s="1">
        <f ca="1"/>
        <v>5.4596642815265923E-3</v>
      </c>
      <c r="GG591" s="1">
        <f ca="1"/>
        <v>6.277350117355981E-3</v>
      </c>
      <c r="GH591" s="1">
        <f ca="1"/>
        <v>0.8147553466251809</v>
      </c>
      <c r="GJ591" t="s">
        <v>214</v>
      </c>
      <c r="GK591" s="1">
        <f ca="1"/>
        <v>0.16548562073540302</v>
      </c>
      <c r="GL591" s="1">
        <f ca="1"/>
        <v>5.6165950562480065E-3</v>
      </c>
      <c r="GM591" s="1">
        <f ca="1"/>
        <v>5.2686464553157409E-3</v>
      </c>
      <c r="GN591" s="1">
        <f ca="1"/>
        <v>5.7354408617437827E-3</v>
      </c>
      <c r="GO591" s="1">
        <f ca="1"/>
        <v>0.81789369689128955</v>
      </c>
      <c r="GQ591" t="s">
        <v>214</v>
      </c>
      <c r="GR591" s="1">
        <f ca="1"/>
        <v>0.16320213829767635</v>
      </c>
      <c r="GS591" s="1">
        <f ca="1"/>
        <v>5.5306837050282196E-3</v>
      </c>
      <c r="GT591" s="1">
        <f ca="1"/>
        <v>5.1271782504867846E-3</v>
      </c>
      <c r="GU591" s="1">
        <f ca="1"/>
        <v>5.3785824246472946E-3</v>
      </c>
      <c r="GV591" s="1">
        <f ca="1"/>
        <v>0.82076141732216146</v>
      </c>
      <c r="GX591" t="s">
        <v>214</v>
      </c>
      <c r="GY591" s="1">
        <f ca="1"/>
        <v>0.16094568132683887</v>
      </c>
      <c r="GZ591" s="1">
        <f ca="1"/>
        <v>5.4509795506422799E-3</v>
      </c>
      <c r="HA591" s="1">
        <f ca="1"/>
        <v>5.0162416089567612E-3</v>
      </c>
      <c r="HB591" s="1">
        <f ca="1"/>
        <v>5.1363889790771097E-3</v>
      </c>
      <c r="HC591" s="1">
        <f ca="1"/>
        <v>0.8234507085344851</v>
      </c>
      <c r="HE591" t="s">
        <v>214</v>
      </c>
      <c r="HF591" s="1">
        <f ca="1"/>
        <v>0.15871654899943</v>
      </c>
      <c r="HG591" s="1">
        <f ca="1"/>
        <v>5.3753646931903338E-3</v>
      </c>
      <c r="HH591" s="1">
        <f ca="1"/>
        <v>4.9242237854951855E-3</v>
      </c>
      <c r="HI591" s="1">
        <f ca="1"/>
        <v>4.9649594978609483E-3</v>
      </c>
      <c r="HJ591" s="1">
        <f ca="1"/>
        <v>0.8260189030240237</v>
      </c>
      <c r="HL591" t="s">
        <v>214</v>
      </c>
      <c r="HM591" s="1">
        <f ca="1"/>
        <v>0.1565148023864065</v>
      </c>
      <c r="HN591" s="1">
        <f ca="1"/>
        <v>5.302550843533824E-3</v>
      </c>
      <c r="HO591" s="1">
        <f ca="1"/>
        <v>4.8440298890226321E-3</v>
      </c>
      <c r="HP591" s="1">
        <f ca="1"/>
        <v>4.8372341080830262E-3</v>
      </c>
      <c r="HQ591" s="1">
        <f ca="1"/>
        <v>0.82850138277295415</v>
      </c>
      <c r="HS591" t="s">
        <v>214</v>
      </c>
      <c r="HT591" s="1">
        <f ca="1"/>
        <v>0.15434035928838152</v>
      </c>
      <c r="HU591" s="1">
        <f ca="1"/>
        <v>5.2317520768253994E-3</v>
      </c>
      <c r="HV591" s="1">
        <f ca="1"/>
        <v>4.7713258901498409E-3</v>
      </c>
      <c r="HW591" s="1">
        <f ca="1"/>
        <v>4.7365629176477023E-3</v>
      </c>
      <c r="HX591" s="1">
        <f ca="1"/>
        <v>0.83091999982699571</v>
      </c>
      <c r="HZ591" t="s">
        <v>214</v>
      </c>
      <c r="IA591" s="1">
        <f ca="1"/>
        <v>0.15219305161763294</v>
      </c>
      <c r="IB591" s="1">
        <f ca="1"/>
        <v>5.1624873286429318E-3</v>
      </c>
      <c r="IC591" s="1">
        <f ca="1"/>
        <v>4.7034639399046313E-3</v>
      </c>
      <c r="ID591" s="1">
        <f ca="1"/>
        <v>4.652715828000125E-3</v>
      </c>
      <c r="IE591" s="1">
        <f ca="1"/>
        <v>0.83328828128581955</v>
      </c>
      <c r="IG591" t="s">
        <v>214</v>
      </c>
      <c r="IH591" s="1">
        <f ca="1"/>
        <v>0.15007266018783522</v>
      </c>
      <c r="II591" s="1">
        <f ca="1"/>
        <v>5.0944608042146726E-3</v>
      </c>
      <c r="IJ591" s="1">
        <f ca="1"/>
        <v>4.6388256629136346E-3</v>
      </c>
      <c r="IK591" s="1">
        <f ca="1"/>
        <v>4.5794141452170549E-3</v>
      </c>
      <c r="IL591" s="1">
        <f ca="1"/>
        <v>0.8356146391998196</v>
      </c>
      <c r="IN591" t="s">
        <v>214</v>
      </c>
      <c r="IO591" s="1">
        <f ca="1"/>
        <v>0.14797893583201777</v>
      </c>
      <c r="IP591" s="1">
        <f ca="1"/>
        <v>5.0274894113026616E-3</v>
      </c>
      <c r="IQ591" s="1">
        <f ca="1"/>
        <v>4.5764210712223958E-3</v>
      </c>
      <c r="IR591" s="1">
        <f ca="1"/>
        <v>4.512807413029233E-3</v>
      </c>
      <c r="IS591" s="1">
        <f ca="1"/>
        <v>0.83790434627242816</v>
      </c>
      <c r="IU591" t="s">
        <v>214</v>
      </c>
      <c r="IV591" s="1">
        <f ca="1"/>
        <v>0.14591161222981594</v>
      </c>
      <c r="IW591" s="1">
        <f ca="1"/>
        <v>4.9614586655100735E-3</v>
      </c>
      <c r="IX591" s="1">
        <f ca="1"/>
        <v>4.5156436753070002E-3</v>
      </c>
      <c r="IY591" s="1">
        <f ca="1"/>
        <v>4.4505354504244202E-3</v>
      </c>
      <c r="IZ591" s="1">
        <f ca="1"/>
        <v>0.84016074997894274</v>
      </c>
      <c r="JB591" t="s">
        <v>214</v>
      </c>
      <c r="JC591" s="1">
        <f ca="1"/>
        <v>0.14387041370030099</v>
      </c>
      <c r="JD591" s="1">
        <f ca="1"/>
        <v>4.8962958719373359E-3</v>
      </c>
      <c r="JE591" s="1">
        <f ca="1"/>
        <v>4.4561209960028349E-3</v>
      </c>
      <c r="JF591" s="1">
        <f ca="1"/>
        <v>4.3911517276040805E-3</v>
      </c>
      <c r="JG591" s="1">
        <f ca="1"/>
        <v>0.842386017704155</v>
      </c>
      <c r="JI591" t="s">
        <v>214</v>
      </c>
      <c r="JJ591" s="1">
        <f ca="1"/>
        <v>0.14185505993498643</v>
      </c>
      <c r="JK591" s="1">
        <f ca="1"/>
        <v>4.8319538044586845E-3</v>
      </c>
      <c r="JL591" s="1">
        <f ca="1"/>
        <v>4.3976233287635882E-3</v>
      </c>
      <c r="JM591" s="1">
        <f ca="1"/>
        <v>4.3337693638345002E-3</v>
      </c>
      <c r="JN591" s="1">
        <f ca="1"/>
        <v>0.84458159356795703</v>
      </c>
      <c r="JP591" t="s">
        <v>214</v>
      </c>
      <c r="JQ591" s="1">
        <f ca="1"/>
        <v>0.1398652688700523</v>
      </c>
      <c r="JR591" s="1">
        <f ca="1"/>
        <v>4.7684007696651778E-3</v>
      </c>
      <c r="JS591" s="1">
        <f ca="1"/>
        <v>4.3400080701770276E-3</v>
      </c>
      <c r="JT591" s="1">
        <f ca="1"/>
        <v>4.2778440402314634E-3</v>
      </c>
      <c r="JU591" s="1">
        <f ca="1"/>
        <v>0.84674847824987431</v>
      </c>
      <c r="JW591" t="s">
        <v>214</v>
      </c>
      <c r="JX591" s="1">
        <f ca="1"/>
        <v>0.13790075842655536</v>
      </c>
      <c r="JY591" s="1">
        <f ca="1"/>
        <v>4.7056145563897462E-3</v>
      </c>
      <c r="JZ591" s="1">
        <f ca="1"/>
        <v>4.2831857511056257E-3</v>
      </c>
      <c r="KA591" s="1">
        <f ca="1"/>
        <v>4.2230409959595067E-3</v>
      </c>
      <c r="KB591" s="1">
        <f ca="1"/>
        <v>0.8488874002699901</v>
      </c>
      <c r="KD591" t="s">
        <v>214</v>
      </c>
      <c r="KE591" s="1">
        <f ca="1"/>
        <v>0.13596124756183597</v>
      </c>
      <c r="KF591" s="1">
        <f ca="1"/>
        <v>4.643578750868382E-3</v>
      </c>
      <c r="KG591" s="1">
        <f ca="1"/>
        <v>4.2270993170168388E-3</v>
      </c>
      <c r="KH591" s="1">
        <f ca="1"/>
        <v>4.1691536023092651E-3</v>
      </c>
      <c r="KI591" s="1">
        <f ca="1"/>
        <v>0.8509989207679699</v>
      </c>
      <c r="KK591" t="s">
        <v>214</v>
      </c>
      <c r="KL591" s="1">
        <f ca="1"/>
        <v>0.134046456901771</v>
      </c>
      <c r="KM591" s="1">
        <f ca="1"/>
        <v>4.5822804925052668E-3</v>
      </c>
      <c r="KN591" s="1">
        <f ca="1"/>
        <v>4.1717114914673762E-3</v>
      </c>
      <c r="KO591" s="1">
        <f ca="1"/>
        <v>4.1160535451321787E-3</v>
      </c>
      <c r="KP591" s="1">
        <f ca="1"/>
        <v>0.85308349756912449</v>
      </c>
      <c r="KR591" t="s">
        <v>214</v>
      </c>
      <c r="KS591" s="1">
        <f ca="1"/>
        <v>0.13215610911796599</v>
      </c>
      <c r="KT591" s="1">
        <f ca="1"/>
        <v>4.5217091070333592E-3</v>
      </c>
      <c r="KU591" s="1">
        <f ca="1"/>
        <v>4.1169970708637123E-3</v>
      </c>
      <c r="KV591" s="1">
        <f ca="1"/>
        <v>4.0636603624466579E-3</v>
      </c>
      <c r="KW591" s="1">
        <f ca="1"/>
        <v>0.85514152434169055</v>
      </c>
      <c r="KY591" t="s">
        <v>214</v>
      </c>
      <c r="KZ591" s="1">
        <f ca="1"/>
        <v>0.13028992914975715</v>
      </c>
      <c r="LA591" s="1">
        <f ca="1"/>
        <v>4.4618552740702628E-3</v>
      </c>
      <c r="LB591" s="1">
        <f ca="1"/>
        <v>4.0629382270630744E-3</v>
      </c>
      <c r="LC591" s="1">
        <f ca="1"/>
        <v>4.0119228261958836E-3</v>
      </c>
      <c r="LD591" s="1">
        <f ca="1"/>
        <v>0.85717335452291388</v>
      </c>
      <c r="LF591" t="s">
        <v>214</v>
      </c>
      <c r="LG591" s="1">
        <f ca="1"/>
        <v>0.12844764433180728</v>
      </c>
      <c r="LH591" s="1">
        <f ca="1"/>
        <v>4.4027105201495022E-3</v>
      </c>
      <c r="LI591" s="1">
        <f ca="1"/>
        <v>4.0095216442444731E-3</v>
      </c>
      <c r="LJ591" s="1">
        <f ca="1"/>
        <v>3.9608075677871734E-3</v>
      </c>
      <c r="LK591" s="1">
        <f ca="1"/>
        <v>0.85917931593601182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15</v>
      </c>
      <c r="BV592" s="1">
        <f t="shared" si="34"/>
        <v>0</v>
      </c>
      <c r="BW592" s="1">
        <f t="shared" ca="1" si="34"/>
        <v>3.1521470765668483E-2</v>
      </c>
      <c r="BX592" s="1">
        <f t="shared" ca="1" si="34"/>
        <v>0.48074233404741684</v>
      </c>
      <c r="BY592" s="1">
        <f t="shared" ca="1" si="34"/>
        <v>0.48773619518691469</v>
      </c>
      <c r="BZ592" s="1">
        <f t="shared" si="34"/>
        <v>0</v>
      </c>
      <c r="CB592" t="s">
        <v>215</v>
      </c>
      <c r="CC592" s="1">
        <f ca="1"/>
        <v>3.4735379157049147E-3</v>
      </c>
      <c r="CD592" s="1">
        <f ca="1"/>
        <v>2.906716970406055E-2</v>
      </c>
      <c r="CE592" s="1">
        <f ca="1"/>
        <v>0.25171199190066856</v>
      </c>
      <c r="CF592" s="1">
        <f ca="1"/>
        <v>0.47327864879785053</v>
      </c>
      <c r="CG592" s="1">
        <f ca="1"/>
        <v>0.24246865168171544</v>
      </c>
      <c r="CI592" t="s">
        <v>215</v>
      </c>
      <c r="CJ592" s="1">
        <f ca="1"/>
        <v>6.6145030144121432E-3</v>
      </c>
      <c r="CK592" s="1">
        <f ca="1"/>
        <v>2.0819646756930384E-2</v>
      </c>
      <c r="CL592" s="1">
        <f ca="1"/>
        <v>0.14030852637650432</v>
      </c>
      <c r="CM592" s="1">
        <f ca="1"/>
        <v>0.35442397016875421</v>
      </c>
      <c r="CN592" s="1">
        <f ca="1"/>
        <v>0.47783335368339896</v>
      </c>
      <c r="CP592" t="s">
        <v>215</v>
      </c>
      <c r="CQ592" s="1">
        <f ca="1"/>
        <v>8.7914692197354066E-3</v>
      </c>
      <c r="CR592" s="1">
        <f ca="1"/>
        <v>1.3719229135663326E-2</v>
      </c>
      <c r="CS592" s="1">
        <f ca="1"/>
        <v>8.1472515001028381E-2</v>
      </c>
      <c r="CT592" s="1">
        <f ca="1"/>
        <v>0.24186356210393911</v>
      </c>
      <c r="CU592" s="1">
        <f ca="1"/>
        <v>0.65415322453963376</v>
      </c>
      <c r="CW592" t="s">
        <v>215</v>
      </c>
      <c r="CX592" s="1">
        <f ca="1"/>
        <v>1.0148414815053432E-2</v>
      </c>
      <c r="CY592" s="1">
        <f ca="1"/>
        <v>8.7677871277913617E-3</v>
      </c>
      <c r="CZ592" s="1">
        <f ca="1"/>
        <v>4.8509104430466334E-2</v>
      </c>
      <c r="DA592" s="1">
        <f ca="1"/>
        <v>0.15805588781112551</v>
      </c>
      <c r="DB592" s="1">
        <f ca="1"/>
        <v>0.77451880581556332</v>
      </c>
      <c r="DD592" t="s">
        <v>215</v>
      </c>
      <c r="DE592" s="1">
        <f ca="1"/>
        <v>1.0936672299204347E-2</v>
      </c>
      <c r="DF592" s="1">
        <f ca="1"/>
        <v>5.5675498742395989E-3</v>
      </c>
      <c r="DG592" s="1">
        <f ca="1"/>
        <v>2.933141139112877E-2</v>
      </c>
      <c r="DH592" s="1">
        <f ca="1"/>
        <v>0.10095979097484736</v>
      </c>
      <c r="DI592" s="1">
        <f ca="1"/>
        <v>0.85320457546057993</v>
      </c>
      <c r="DK592" t="s">
        <v>215</v>
      </c>
      <c r="DL592" s="1">
        <f ca="1"/>
        <v>1.1359078447698259E-2</v>
      </c>
      <c r="DM592" s="1">
        <f ca="1"/>
        <v>3.5654826408777268E-3</v>
      </c>
      <c r="DN592" s="1">
        <f ca="1"/>
        <v>1.7922063203703029E-2</v>
      </c>
      <c r="DO592" s="1">
        <f ca="1"/>
        <v>6.3669693538406597E-2</v>
      </c>
      <c r="DP592" s="1">
        <f ca="1"/>
        <v>0.90348368216931441</v>
      </c>
      <c r="DR592" t="s">
        <v>215</v>
      </c>
      <c r="DS592" s="1">
        <f ca="1"/>
        <v>1.1553893816389082E-2</v>
      </c>
      <c r="DT592" s="1">
        <f ca="1"/>
        <v>2.3308582173134024E-3</v>
      </c>
      <c r="DU592" s="1">
        <f ca="1"/>
        <v>1.1047670911351488E-2</v>
      </c>
      <c r="DV592" s="1">
        <f ca="1"/>
        <v>3.9864462452651753E-2</v>
      </c>
      <c r="DW592" s="1">
        <f ca="1"/>
        <v>0.93520311460229433</v>
      </c>
      <c r="DY592" t="s">
        <v>215</v>
      </c>
      <c r="DZ592" s="1">
        <f ca="1"/>
        <v>1.1609495172192133E-2</v>
      </c>
      <c r="EA592" s="1">
        <f ca="1"/>
        <v>1.5738272426106712E-3</v>
      </c>
      <c r="EB592" s="1">
        <f ca="1"/>
        <v>6.876238284885876E-3</v>
      </c>
      <c r="EC592" s="1">
        <f ca="1"/>
        <v>2.4870336012088982E-2</v>
      </c>
      <c r="ED592" s="1">
        <f ca="1"/>
        <v>0.95507010328822239</v>
      </c>
      <c r="EF592" t="s">
        <v>215</v>
      </c>
      <c r="EG592" s="1">
        <f ca="1"/>
        <v>1.1580802705270029E-2</v>
      </c>
      <c r="EH592" s="1">
        <f ca="1"/>
        <v>1.110175376359468E-3</v>
      </c>
      <c r="EI592" s="1">
        <f ca="1"/>
        <v>4.3348273223812218E-3</v>
      </c>
      <c r="EJ592" s="1">
        <f ca="1"/>
        <v>1.5505246759712772E-2</v>
      </c>
      <c r="EK592" s="1">
        <f ca="1"/>
        <v>0.96746894783627657</v>
      </c>
      <c r="EM592" t="s">
        <v>215</v>
      </c>
      <c r="EN592" s="1">
        <f ca="1"/>
        <v>1.1501511319065082E-2</v>
      </c>
      <c r="EO592" s="1">
        <f ca="1"/>
        <v>8.2572959275646239E-4</v>
      </c>
      <c r="EP592" s="1">
        <f ca="1"/>
        <v>2.7827634283937247E-3</v>
      </c>
      <c r="EQ592" s="1">
        <f ca="1"/>
        <v>9.6883396519810688E-3</v>
      </c>
      <c r="ER592" s="1">
        <f ca="1"/>
        <v>0.97520165600780373</v>
      </c>
      <c r="ET592" t="s">
        <v>215</v>
      </c>
      <c r="EU592" s="1">
        <f ca="1"/>
        <v>1.1392176181476017E-2</v>
      </c>
      <c r="EV592" s="1">
        <f ca="1"/>
        <v>6.5051636595788147E-4</v>
      </c>
      <c r="EW592" s="1">
        <f ca="1"/>
        <v>1.8332917784302093E-3</v>
      </c>
      <c r="EX592" s="1">
        <f ca="1"/>
        <v>6.0889276319802043E-3</v>
      </c>
      <c r="EY592" s="1">
        <f ca="1"/>
        <v>0.98003508804215578</v>
      </c>
      <c r="FA592" t="s">
        <v>215</v>
      </c>
      <c r="FB592" s="1">
        <f ca="1"/>
        <v>1.1265306644513397E-2</v>
      </c>
      <c r="FC592" s="1">
        <f ca="1"/>
        <v>5.4185302673215264E-4</v>
      </c>
      <c r="FD592" s="1">
        <f ca="1"/>
        <v>1.2515345812213426E-3</v>
      </c>
      <c r="FE592" s="1">
        <f ca="1"/>
        <v>3.8674301380489827E-3</v>
      </c>
      <c r="FF592" s="1">
        <f ca="1"/>
        <v>0.98307387560948423</v>
      </c>
      <c r="FH592" t="s">
        <v>215</v>
      </c>
      <c r="FI592" s="1">
        <f ca="1"/>
        <v>1.1128508031837951E-2</v>
      </c>
      <c r="FJ592" s="1">
        <f ca="1"/>
        <v>4.7374725615475746E-4</v>
      </c>
      <c r="FK592" s="1">
        <f ca="1"/>
        <v>8.9438411372214381E-4</v>
      </c>
      <c r="FL592" s="1">
        <f ca="1"/>
        <v>2.4986941922055103E-3</v>
      </c>
      <c r="FM592" s="1">
        <f ca="1"/>
        <v>0.98500466640607975</v>
      </c>
      <c r="FO592" t="s">
        <v>215</v>
      </c>
      <c r="FP592" s="1">
        <f ca="1"/>
        <v>1.0986401457358659E-2</v>
      </c>
      <c r="FQ592" s="1">
        <f ca="1"/>
        <v>4.3037499673081298E-4</v>
      </c>
      <c r="FR592" s="1">
        <f ca="1"/>
        <v>6.7449541712603814E-4</v>
      </c>
      <c r="FS592" s="1">
        <f ca="1"/>
        <v>1.6561639473806448E-3</v>
      </c>
      <c r="FT592" s="1">
        <f ca="1"/>
        <v>0.98625256418140395</v>
      </c>
      <c r="FV592" t="s">
        <v>215</v>
      </c>
      <c r="FW592" s="1">
        <f ca="1"/>
        <v>1.0841792585819934E-2</v>
      </c>
      <c r="FX592" s="1">
        <f ca="1"/>
        <v>4.0209978210985382E-4</v>
      </c>
      <c r="FY592" s="1">
        <f ca="1"/>
        <v>5.3851049084955736E-4</v>
      </c>
      <c r="FZ592" s="1">
        <f ca="1"/>
        <v>1.1376199676872189E-3</v>
      </c>
      <c r="GA592" s="1">
        <f ca="1"/>
        <v>0.98707997717353357</v>
      </c>
      <c r="GC592" t="s">
        <v>215</v>
      </c>
      <c r="GD592" s="1">
        <f ca="1"/>
        <v>1.0696382362326284E-2</v>
      </c>
      <c r="GE592" s="1">
        <f ca="1"/>
        <v>3.8305048512629668E-4</v>
      </c>
      <c r="GF592" s="1">
        <f ca="1"/>
        <v>4.5381993111513497E-4</v>
      </c>
      <c r="GG592" s="1">
        <f ca="1"/>
        <v>8.1821925644260415E-4</v>
      </c>
      <c r="GH592" s="1">
        <f ca="1"/>
        <v>0.98764852796498981</v>
      </c>
      <c r="GJ592" t="s">
        <v>215</v>
      </c>
      <c r="GK592" s="1">
        <f ca="1"/>
        <v>1.0551199223987943E-2</v>
      </c>
      <c r="GL592" s="1">
        <f ca="1"/>
        <v>3.6964838189920153E-4</v>
      </c>
      <c r="GM592" s="1">
        <f ca="1"/>
        <v>4.0049173386432716E-4</v>
      </c>
      <c r="GN592" s="1">
        <f ca="1"/>
        <v>6.2106540202437881E-4</v>
      </c>
      <c r="GO592" s="1">
        <f ca="1"/>
        <v>0.98805759525822423</v>
      </c>
      <c r="GQ592" t="s">
        <v>215</v>
      </c>
      <c r="GR592" s="1">
        <f ca="1"/>
        <v>1.0406862061405578E-2</v>
      </c>
      <c r="GS592" s="1">
        <f ca="1"/>
        <v>3.5971120706289615E-4</v>
      </c>
      <c r="GT592" s="1">
        <f ca="1"/>
        <v>3.6634284655948015E-4</v>
      </c>
      <c r="GU592" s="1">
        <f ca="1"/>
        <v>4.9895592573570655E-4</v>
      </c>
      <c r="GV592" s="1">
        <f ca="1"/>
        <v>0.98836812795923645</v>
      </c>
      <c r="GX592" t="s">
        <v>215</v>
      </c>
      <c r="GY592" s="1">
        <f ca="1"/>
        <v>1.0263740297597426E-2</v>
      </c>
      <c r="GZ592" s="1">
        <f ca="1"/>
        <v>3.5190782077099218E-4</v>
      </c>
      <c r="HA592" s="1">
        <f ca="1"/>
        <v>3.4392836518058289E-4</v>
      </c>
      <c r="HB592" s="1">
        <f ca="1"/>
        <v>4.2281759434680672E-4</v>
      </c>
      <c r="HC592" s="1">
        <f ca="1"/>
        <v>0.98861760592210435</v>
      </c>
      <c r="HE592" t="s">
        <v>215</v>
      </c>
      <c r="HF592" s="1">
        <f ca="1"/>
        <v>1.0122051386907584E-2</v>
      </c>
      <c r="HG592" s="1">
        <f ca="1"/>
        <v>3.4542608280513788E-4</v>
      </c>
      <c r="HH592" s="1">
        <f ca="1"/>
        <v>3.2869816044834297E-4</v>
      </c>
      <c r="HI592" s="1">
        <f ca="1"/>
        <v>3.7480965056134138E-4</v>
      </c>
      <c r="HJ592" s="1">
        <f ca="1"/>
        <v>0.98882901471927775</v>
      </c>
      <c r="HL592" t="s">
        <v>215</v>
      </c>
      <c r="HM592" s="1">
        <f ca="1"/>
        <v>9.9819202259122074E-3</v>
      </c>
      <c r="HN592" s="1">
        <f ca="1"/>
        <v>3.397703638713723E-4</v>
      </c>
      <c r="HO592" s="1">
        <f ca="1"/>
        <v>3.1787179157366735E-4</v>
      </c>
      <c r="HP592" s="1">
        <f ca="1"/>
        <v>3.4401807408448759E-4</v>
      </c>
      <c r="HQ592" s="1">
        <f ca="1"/>
        <v>0.98901641954455843</v>
      </c>
      <c r="HS592" t="s">
        <v>215</v>
      </c>
      <c r="HT592" s="1">
        <f ca="1"/>
        <v>9.843415359183573E-3</v>
      </c>
      <c r="HU592" s="1">
        <f ca="1"/>
        <v>3.346381086446001E-4</v>
      </c>
      <c r="HV592" s="1">
        <f ca="1"/>
        <v>3.0975083290103023E-4</v>
      </c>
      <c r="HW592" s="1">
        <f ca="1"/>
        <v>3.2376711767028625E-4</v>
      </c>
      <c r="HX592" s="1">
        <f ca="1"/>
        <v>0.98918842858160072</v>
      </c>
      <c r="HZ592" t="s">
        <v>215</v>
      </c>
      <c r="IA592" s="1">
        <f ca="1"/>
        <v>9.7065710488775069E-3</v>
      </c>
      <c r="IB592" s="1">
        <f ca="1"/>
        <v>3.2984456487841383E-4</v>
      </c>
      <c r="IC592" s="1">
        <f ca="1"/>
        <v>3.0329807296000059E-4</v>
      </c>
      <c r="ID592" s="1">
        <f ca="1"/>
        <v>3.09974172848425E-4</v>
      </c>
      <c r="IE592" s="1">
        <f ca="1"/>
        <v>0.98935031214043589</v>
      </c>
      <c r="IG592" t="s">
        <v>215</v>
      </c>
      <c r="IH592" s="1">
        <f ca="1"/>
        <v>9.5714007301081223E-3</v>
      </c>
      <c r="II592" s="1">
        <f ca="1"/>
        <v>3.2527685851044171E-4</v>
      </c>
      <c r="IJ592" s="1">
        <f ca="1"/>
        <v>2.9788020933078701E-4</v>
      </c>
      <c r="IK592" s="1">
        <f ca="1"/>
        <v>3.0014297519078223E-4</v>
      </c>
      <c r="IL592" s="1">
        <f ca="1"/>
        <v>0.98950529922686015</v>
      </c>
      <c r="IN592" t="s">
        <v>215</v>
      </c>
      <c r="IO592" s="1">
        <f ca="1"/>
        <v>9.4379052142525444E-3</v>
      </c>
      <c r="IP592" s="1">
        <f ca="1"/>
        <v>3.2086596840165545E-4</v>
      </c>
      <c r="IQ592" s="1">
        <f ca="1"/>
        <v>2.9311059422930564E-4</v>
      </c>
      <c r="IR592" s="1">
        <f ca="1"/>
        <v>2.9274750866123596E-4</v>
      </c>
      <c r="IS592" s="1">
        <f ca="1"/>
        <v>0.98965537071445553</v>
      </c>
      <c r="IU592" t="s">
        <v>215</v>
      </c>
      <c r="IV592" s="1">
        <f ca="1"/>
        <v>9.3060776895175137E-3</v>
      </c>
      <c r="IW592" s="1">
        <f ca="1"/>
        <v>3.1656962432613815E-4</v>
      </c>
      <c r="IX592" s="1">
        <f ca="1"/>
        <v>2.8875316293817092E-4</v>
      </c>
      <c r="IY592" s="1">
        <f ca="1"/>
        <v>2.8685505443230115E-4</v>
      </c>
      <c r="IZ592" s="1">
        <f ca="1"/>
        <v>0.9898017444687861</v>
      </c>
      <c r="JB592" t="s">
        <v>215</v>
      </c>
      <c r="JC592" s="1">
        <f ca="1"/>
        <v>9.1759067684898162E-3</v>
      </c>
      <c r="JD592" s="1">
        <f ca="1"/>
        <v>3.1236187189185156E-4</v>
      </c>
      <c r="JE592" s="1">
        <f ca="1"/>
        <v>2.8466375878871268E-4</v>
      </c>
      <c r="JF592" s="1">
        <f ca="1"/>
        <v>2.8189560482759323E-4</v>
      </c>
      <c r="JG592" s="1">
        <f ca="1"/>
        <v>0.98994517199600229</v>
      </c>
      <c r="JI592" t="s">
        <v>215</v>
      </c>
      <c r="JJ592" s="1">
        <f ca="1"/>
        <v>9.0473783448842982E-3</v>
      </c>
      <c r="JK592" s="1">
        <f ca="1"/>
        <v>3.0822670647069785E-4</v>
      </c>
      <c r="JL592" s="1">
        <f ca="1"/>
        <v>2.8075430761513885E-4</v>
      </c>
      <c r="JM592" s="1">
        <f ca="1"/>
        <v>2.7752084261404127E-4</v>
      </c>
      <c r="JN592" s="1">
        <f ca="1"/>
        <v>0.9900861197984161</v>
      </c>
      <c r="JP592" t="s">
        <v>215</v>
      </c>
      <c r="JQ592" s="1">
        <f ca="1"/>
        <v>8.9204767243542295E-3</v>
      </c>
      <c r="JR592" s="1">
        <f ca="1"/>
        <v>3.0415419025367523E-4</v>
      </c>
      <c r="JS592" s="1">
        <f ca="1"/>
        <v>2.7697094913393017E-4</v>
      </c>
      <c r="JT592" s="1">
        <f ca="1"/>
        <v>2.7351791653532011E-4</v>
      </c>
      <c r="JU592" s="1">
        <f ca="1"/>
        <v>0.9902248802197231</v>
      </c>
      <c r="JW592" t="s">
        <v>215</v>
      </c>
      <c r="JX592" s="1">
        <f ca="1"/>
        <v>8.7951853128440411E-3</v>
      </c>
      <c r="JY592" s="1">
        <f ca="1"/>
        <v>3.0013808437860038E-4</v>
      </c>
      <c r="JZ592" s="1">
        <f ca="1"/>
        <v>2.7328069119422391E-4</v>
      </c>
      <c r="KA592" s="1">
        <f ca="1"/>
        <v>2.6975673359263034E-4</v>
      </c>
      <c r="KB592" s="1">
        <f ca="1"/>
        <v>0.9903616391779908</v>
      </c>
      <c r="KD592" t="s">
        <v>215</v>
      </c>
      <c r="KE592" s="1">
        <f ca="1"/>
        <v>8.6714870353237685E-3</v>
      </c>
      <c r="KF592" s="1">
        <f ca="1"/>
        <v>2.9617440529003256E-4</v>
      </c>
      <c r="KG592" s="1">
        <f ca="1"/>
        <v>2.6966326724248239E-4</v>
      </c>
      <c r="KH592" s="1">
        <f ca="1"/>
        <v>2.6615774735689571E-4</v>
      </c>
      <c r="KI592" s="1">
        <f ca="1"/>
        <v>0.99049651754478707</v>
      </c>
      <c r="KK592" t="s">
        <v>215</v>
      </c>
      <c r="KL592" s="1">
        <f ca="1"/>
        <v>8.5493645902650489E-3</v>
      </c>
      <c r="KM592" s="1">
        <f ca="1"/>
        <v>2.9226054478218125E-4</v>
      </c>
      <c r="KN592" s="1">
        <f ca="1"/>
        <v>2.6610616956981289E-4</v>
      </c>
      <c r="KO592" s="1">
        <f ca="1"/>
        <v>2.6267227691768652E-4</v>
      </c>
      <c r="KP592" s="1">
        <f ca="1"/>
        <v>0.99062959641846549</v>
      </c>
      <c r="KR592" t="s">
        <v>215</v>
      </c>
      <c r="KS592" s="1">
        <f ca="1"/>
        <v>8.4288006040702506E-3</v>
      </c>
      <c r="KT592" s="1">
        <f ca="1"/>
        <v>2.8839473375103533E-4</v>
      </c>
      <c r="KU592" s="1">
        <f ca="1"/>
        <v>2.6260162043063271E-4</v>
      </c>
      <c r="KV592" s="1">
        <f ca="1"/>
        <v>2.5927048482396822E-4</v>
      </c>
      <c r="KW592" s="1">
        <f ca="1"/>
        <v>0.99076093255692432</v>
      </c>
      <c r="KY592" t="s">
        <v>215</v>
      </c>
      <c r="KZ592" s="1">
        <f ca="1"/>
        <v>8.3097777245797477E-3</v>
      </c>
      <c r="LA592" s="1">
        <f ca="1"/>
        <v>2.84575715477212E-4</v>
      </c>
      <c r="LB592" s="1">
        <f ca="1"/>
        <v>2.591447253727348E-4</v>
      </c>
      <c r="LC592" s="1">
        <f ca="1"/>
        <v>2.5593403523420854E-4</v>
      </c>
      <c r="LD592" s="1">
        <f ca="1"/>
        <v>0.99089056779933626</v>
      </c>
      <c r="LF592" t="s">
        <v>215</v>
      </c>
      <c r="LG592" s="1">
        <f ca="1"/>
        <v>8.1922786774912635E-3</v>
      </c>
      <c r="LH592" s="1">
        <f ca="1"/>
        <v>2.8080254661243676E-4</v>
      </c>
      <c r="LI592" s="1">
        <f ca="1"/>
        <v>2.5573234761144532E-4</v>
      </c>
      <c r="LJ592" s="1">
        <f ca="1"/>
        <v>2.5265161133165327E-4</v>
      </c>
      <c r="LK592" s="1">
        <f ca="1"/>
        <v>0.99101853481695334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211</v>
      </c>
      <c r="BV593" s="1">
        <f t="shared" si="34"/>
        <v>0</v>
      </c>
      <c r="BW593" s="1">
        <f t="shared" si="34"/>
        <v>0</v>
      </c>
      <c r="BX593" s="1">
        <f t="shared" ca="1" si="34"/>
        <v>1.3442439300168699E-2</v>
      </c>
      <c r="BY593" s="1">
        <f t="shared" ca="1" si="34"/>
        <v>0.48960292100007963</v>
      </c>
      <c r="BZ593" s="1">
        <f t="shared" ca="1" si="34"/>
        <v>0.49695463969975162</v>
      </c>
      <c r="CB593" t="s">
        <v>211</v>
      </c>
      <c r="CC593" s="1">
        <f ca="1"/>
        <v>0</v>
      </c>
      <c r="CD593" s="1">
        <f ca="1"/>
        <v>4.2330501462932858E-4</v>
      </c>
      <c r="CE593" s="1">
        <f ca="1"/>
        <v>1.3034418431198316E-2</v>
      </c>
      <c r="CF593" s="1">
        <f ca="1"/>
        <v>0.24619097840297166</v>
      </c>
      <c r="CG593" s="1">
        <f ca="1"/>
        <v>0.7403512981512006</v>
      </c>
      <c r="CI593" t="s">
        <v>211</v>
      </c>
      <c r="CJ593" s="1">
        <f ca="1"/>
        <v>4.6611321502872296E-5</v>
      </c>
      <c r="CK593" s="1">
        <f ca="1"/>
        <v>5.9705751402608126E-4</v>
      </c>
      <c r="CL593" s="1">
        <f ca="1"/>
        <v>9.7540339800167904E-3</v>
      </c>
      <c r="CM593" s="1">
        <f ca="1"/>
        <v>0.1268185453096376</v>
      </c>
      <c r="CN593" s="1">
        <f ca="1"/>
        <v>0.8627837518748166</v>
      </c>
      <c r="CP593" t="s">
        <v>211</v>
      </c>
      <c r="CQ593" s="1">
        <f ca="1"/>
        <v>1.1150340681258714E-4</v>
      </c>
      <c r="CR593" s="1">
        <f ca="1"/>
        <v>5.7106359066827462E-4</v>
      </c>
      <c r="CS593" s="1">
        <f ca="1"/>
        <v>6.6515621712780783E-3</v>
      </c>
      <c r="CT593" s="1">
        <f ca="1"/>
        <v>6.6792058990886069E-2</v>
      </c>
      <c r="CU593" s="1">
        <f ca="1"/>
        <v>0.92587381184035489</v>
      </c>
      <c r="CW593" t="s">
        <v>211</v>
      </c>
      <c r="CX593" s="1">
        <f ca="1"/>
        <v>1.7236929655516987E-4</v>
      </c>
      <c r="CY593" s="1">
        <f ca="1"/>
        <v>4.6293756188380984E-4</v>
      </c>
      <c r="CZ593" s="1">
        <f ca="1"/>
        <v>4.3437240443121236E-3</v>
      </c>
      <c r="DA593" s="1">
        <f ca="1"/>
        <v>3.5907487192003026E-2</v>
      </c>
      <c r="DB593" s="1">
        <f ca="1"/>
        <v>0.95911348190524581</v>
      </c>
      <c r="DD593" t="s">
        <v>211</v>
      </c>
      <c r="DE593" s="1">
        <f ca="1"/>
        <v>2.2025696485152723E-4</v>
      </c>
      <c r="DF593" s="1">
        <f ca="1"/>
        <v>3.4360502151293128E-4</v>
      </c>
      <c r="DG593" s="1">
        <f ca="1"/>
        <v>2.7727147212740651E-3</v>
      </c>
      <c r="DH593" s="1">
        <f ca="1"/>
        <v>1.9673933698634842E-2</v>
      </c>
      <c r="DI593" s="1">
        <f ca="1"/>
        <v>0.97698948959372656</v>
      </c>
      <c r="DK593" t="s">
        <v>211</v>
      </c>
      <c r="DL593" s="1">
        <f ca="1"/>
        <v>2.5417585680211584E-4</v>
      </c>
      <c r="DM593" s="1">
        <f ca="1"/>
        <v>2.4235568880474608E-4</v>
      </c>
      <c r="DN593" s="1">
        <f ca="1"/>
        <v>1.7474389934921087E-3</v>
      </c>
      <c r="DO593" s="1">
        <f ca="1"/>
        <v>1.0968700526751538E-2</v>
      </c>
      <c r="DP593" s="1">
        <f ca="1"/>
        <v>0.98678732893414944</v>
      </c>
      <c r="DR593" t="s">
        <v>211</v>
      </c>
      <c r="DS593" s="1">
        <f ca="1"/>
        <v>2.7636906562720126E-4</v>
      </c>
      <c r="DT593" s="1">
        <f ca="1"/>
        <v>1.6605021732084597E-4</v>
      </c>
      <c r="DU593" s="1">
        <f ca="1"/>
        <v>1.0933911512102466E-3</v>
      </c>
      <c r="DV593" s="1">
        <f ca="1"/>
        <v>6.212393380471434E-3</v>
      </c>
      <c r="DW593" s="1">
        <f ca="1"/>
        <v>0.99225179618537018</v>
      </c>
      <c r="DY593" t="s">
        <v>211</v>
      </c>
      <c r="DZ593" s="1">
        <f ca="1"/>
        <v>2.8978918884267461E-4</v>
      </c>
      <c r="EA593" s="1">
        <f ca="1"/>
        <v>1.1224062969218215E-4</v>
      </c>
      <c r="EB593" s="1">
        <f ca="1"/>
        <v>6.8171123371894827E-4</v>
      </c>
      <c r="EC593" s="1">
        <f ca="1"/>
        <v>3.5684333314271936E-3</v>
      </c>
      <c r="ED593" s="1">
        <f ca="1"/>
        <v>0.99534782561631896</v>
      </c>
      <c r="EF593" t="s">
        <v>211</v>
      </c>
      <c r="EG593" s="1">
        <f ca="1"/>
        <v>2.9706400713663556E-4</v>
      </c>
      <c r="EH593" s="1">
        <f ca="1"/>
        <v>7.5830257290105112E-5</v>
      </c>
      <c r="EI593" s="1">
        <f ca="1"/>
        <v>4.2475368007401467E-4</v>
      </c>
      <c r="EJ593" s="1">
        <f ca="1"/>
        <v>2.0755215180181617E-3</v>
      </c>
      <c r="EK593" s="1">
        <f ca="1"/>
        <v>0.99712683053748108</v>
      </c>
      <c r="EM593" t="s">
        <v>211</v>
      </c>
      <c r="EN593" s="1">
        <f ca="1"/>
        <v>3.0021281223943923E-4</v>
      </c>
      <c r="EO593" s="1">
        <f ca="1"/>
        <v>5.1852069386112881E-5</v>
      </c>
      <c r="EP593" s="1">
        <f ca="1"/>
        <v>2.6525357269827603E-4</v>
      </c>
      <c r="EQ593" s="1">
        <f ca="1"/>
        <v>1.2207560850842499E-3</v>
      </c>
      <c r="ER593" s="1">
        <f ca="1"/>
        <v>0.9981619254605919</v>
      </c>
      <c r="ET593" t="s">
        <v>211</v>
      </c>
      <c r="EU593" s="1">
        <f ca="1"/>
        <v>3.0067264070439078E-4</v>
      </c>
      <c r="EV593" s="1">
        <f ca="1"/>
        <v>3.6345849775684605E-5</v>
      </c>
      <c r="EW593" s="1">
        <f ca="1"/>
        <v>1.6661937967239391E-4</v>
      </c>
      <c r="EX593" s="1">
        <f ca="1"/>
        <v>7.2541161648819656E-4</v>
      </c>
      <c r="EY593" s="1">
        <f ca="1"/>
        <v>0.99877095051335929</v>
      </c>
      <c r="FA593" t="s">
        <v>211</v>
      </c>
      <c r="FB593" s="1">
        <f ca="1"/>
        <v>2.9941991496331517E-4</v>
      </c>
      <c r="FC593" s="1">
        <f ca="1"/>
        <v>2.6438163118542853E-5</v>
      </c>
      <c r="FD593" s="1">
        <f ca="1"/>
        <v>1.0578120980953729E-4</v>
      </c>
      <c r="FE593" s="1">
        <f ca="1"/>
        <v>4.3538063712298737E-4</v>
      </c>
      <c r="FF593" s="1">
        <f ca="1"/>
        <v>0.99913298007498552</v>
      </c>
      <c r="FH593" t="s">
        <v>211</v>
      </c>
      <c r="FI593" s="1">
        <f ca="1"/>
        <v>2.9709833768030812E-4</v>
      </c>
      <c r="FJ593" s="1">
        <f ca="1"/>
        <v>2.015344619944692E-5</v>
      </c>
      <c r="FK593" s="1">
        <f ca="1"/>
        <v>6.831914863482566E-5</v>
      </c>
      <c r="FL593" s="1">
        <f ca="1"/>
        <v>2.640878774527361E-4</v>
      </c>
      <c r="FM593" s="1">
        <f ca="1"/>
        <v>0.99935034119003263</v>
      </c>
      <c r="FO593" t="s">
        <v>211</v>
      </c>
      <c r="FP593" s="1">
        <f ca="1"/>
        <v>2.9412353840012697E-4</v>
      </c>
      <c r="FQ593" s="1">
        <f ca="1"/>
        <v>1.6178903205083702E-5</v>
      </c>
      <c r="FR593" s="1">
        <f ca="1"/>
        <v>4.5272537023662352E-5</v>
      </c>
      <c r="FS593" s="1">
        <f ca="1"/>
        <v>1.6219307184038985E-4</v>
      </c>
      <c r="FT593" s="1">
        <f ca="1"/>
        <v>0.99948223194953068</v>
      </c>
      <c r="FV593" t="s">
        <v>211</v>
      </c>
      <c r="FW593" s="1">
        <f ca="1"/>
        <v>2.9075992050446684E-4</v>
      </c>
      <c r="FX593" s="1">
        <f ca="1"/>
        <v>1.366187107142033E-5</v>
      </c>
      <c r="FY593" s="1">
        <f ca="1"/>
        <v>3.1096128628632473E-5</v>
      </c>
      <c r="FZ593" s="1">
        <f ca="1"/>
        <v>1.01219109702802E-4</v>
      </c>
      <c r="GA593" s="1">
        <f ca="1"/>
        <v>0.99956326297009257</v>
      </c>
      <c r="GC593" t="s">
        <v>211</v>
      </c>
      <c r="GD593" s="1">
        <f ca="1"/>
        <v>2.8717383648046838E-4</v>
      </c>
      <c r="GE593" s="1">
        <f ca="1"/>
        <v>1.205731948477414E-5</v>
      </c>
      <c r="GF593" s="1">
        <f ca="1"/>
        <v>2.2368665499014955E-5</v>
      </c>
      <c r="GG593" s="1">
        <f ca="1"/>
        <v>6.4550715091492717E-5</v>
      </c>
      <c r="GH593" s="1">
        <f ca="1"/>
        <v>0.99961384946344412</v>
      </c>
      <c r="GJ593" t="s">
        <v>211</v>
      </c>
      <c r="GK593" s="1">
        <f ca="1"/>
        <v>2.834690552733754E-4</v>
      </c>
      <c r="GL593" s="1">
        <f ca="1"/>
        <v>1.1020837669055834E-5</v>
      </c>
      <c r="GM593" s="1">
        <f ca="1"/>
        <v>1.6984147710166579E-5</v>
      </c>
      <c r="GN593" s="1">
        <f ca="1"/>
        <v>4.2404478236847729E-5</v>
      </c>
      <c r="GO593" s="1">
        <f ca="1"/>
        <v>0.99964612148111043</v>
      </c>
      <c r="GQ593" t="s">
        <v>211</v>
      </c>
      <c r="GR593" s="1">
        <f ca="1"/>
        <v>2.7970984957610543E-4</v>
      </c>
      <c r="GS593" s="1">
        <f ca="1"/>
        <v>1.0336615598336123E-5</v>
      </c>
      <c r="GT593" s="1">
        <f ca="1"/>
        <v>1.3648487753046659E-5</v>
      </c>
      <c r="GU593" s="1">
        <f ca="1"/>
        <v>2.8981326843533499E-5</v>
      </c>
      <c r="GV593" s="1">
        <f ca="1"/>
        <v>0.99966732372022882</v>
      </c>
      <c r="GX593" t="s">
        <v>211</v>
      </c>
      <c r="GY593" s="1">
        <f ca="1"/>
        <v>2.7593577301083079E-4</v>
      </c>
      <c r="GZ593" s="1">
        <f ca="1"/>
        <v>9.8702731228179347E-6</v>
      </c>
      <c r="HA593" s="1">
        <f ca="1"/>
        <v>1.1567677694403575E-5</v>
      </c>
      <c r="HB593" s="1">
        <f ca="1"/>
        <v>2.081189252120266E-5</v>
      </c>
      <c r="HC593" s="1">
        <f ca="1"/>
        <v>0.99968181438365056</v>
      </c>
      <c r="HE593" t="s">
        <v>211</v>
      </c>
      <c r="HF593" s="1">
        <f ca="1"/>
        <v>2.7217100503599314E-4</v>
      </c>
      <c r="HG593" s="1">
        <f ca="1"/>
        <v>9.5385334464962866E-6</v>
      </c>
      <c r="HH593" s="1">
        <f ca="1"/>
        <v>1.0254977050592348E-5</v>
      </c>
      <c r="HI593" s="1">
        <f ca="1"/>
        <v>1.5815154555571897E-5</v>
      </c>
      <c r="HJ593" s="1">
        <f ca="1"/>
        <v>0.99969222032991112</v>
      </c>
      <c r="HL593" t="s">
        <v>211</v>
      </c>
      <c r="HM593" s="1">
        <f ca="1"/>
        <v>2.6843020891467126E-4</v>
      </c>
      <c r="HN593" s="1">
        <f ca="1"/>
        <v>9.2899731636017425E-6</v>
      </c>
      <c r="HO593" s="1">
        <f ca="1"/>
        <v>9.4122940708103449E-6</v>
      </c>
      <c r="HP593" s="1">
        <f ca="1"/>
        <v>1.2739616661784368E-5</v>
      </c>
      <c r="HQ593" s="1">
        <f ca="1"/>
        <v>0.99970012790718887</v>
      </c>
      <c r="HS593" t="s">
        <v>211</v>
      </c>
      <c r="HT593" s="1">
        <f ca="1"/>
        <v>2.6472217931429936E-4</v>
      </c>
      <c r="HU593" s="1">
        <f ca="1"/>
        <v>9.0929257371795459E-6</v>
      </c>
      <c r="HV593" s="1">
        <f ca="1"/>
        <v>8.8572366622028897E-6</v>
      </c>
      <c r="HW593" s="1">
        <f ca="1"/>
        <v>1.0829942766293734E-5</v>
      </c>
      <c r="HX593" s="1">
        <f ca="1"/>
        <v>0.99970649771551978</v>
      </c>
      <c r="HZ593" t="s">
        <v>211</v>
      </c>
      <c r="IA593" s="1">
        <f ca="1"/>
        <v>2.6105210254233178E-4</v>
      </c>
      <c r="IB593" s="1">
        <f ca="1"/>
        <v>8.9279328518840732E-6</v>
      </c>
      <c r="IC593" s="1">
        <f ca="1"/>
        <v>8.4782840872155565E-6</v>
      </c>
      <c r="ID593" s="1">
        <f ca="1"/>
        <v>9.6289936153972575E-6</v>
      </c>
      <c r="IE593" s="1">
        <f ca="1"/>
        <v>0.99971191268690296</v>
      </c>
      <c r="IG593" t="s">
        <v>211</v>
      </c>
      <c r="IH593" s="1">
        <f ca="1"/>
        <v>2.574229519246463E-4</v>
      </c>
      <c r="II593" s="1">
        <f ca="1"/>
        <v>8.7830574131374229E-6</v>
      </c>
      <c r="IJ593" s="1">
        <f ca="1"/>
        <v>8.2072870625994139E-6</v>
      </c>
      <c r="IK593" s="1">
        <f ca="1"/>
        <v>8.8595198887468965E-6</v>
      </c>
      <c r="IL593" s="1">
        <f ca="1"/>
        <v>0.99971672718371063</v>
      </c>
      <c r="IN593" t="s">
        <v>211</v>
      </c>
      <c r="IO593" s="1">
        <f ca="1"/>
        <v>2.5383634671177936E-4</v>
      </c>
      <c r="IP593" s="1">
        <f ca="1"/>
        <v>8.650984996576843E-6</v>
      </c>
      <c r="IQ593" s="1">
        <f ca="1"/>
        <v>8.0026190751195275E-6</v>
      </c>
      <c r="IR593" s="1">
        <f ca="1"/>
        <v>8.3531055612808514E-6</v>
      </c>
      <c r="IS593" s="1">
        <f ca="1"/>
        <v>0.99972115694365504</v>
      </c>
      <c r="IU593" t="s">
        <v>211</v>
      </c>
      <c r="IV593" s="1">
        <f ca="1"/>
        <v>2.5029307952242913E-4</v>
      </c>
      <c r="IW593" s="1">
        <f ca="1"/>
        <v>8.5272369910917018E-6</v>
      </c>
      <c r="IX593" s="1">
        <f ca="1"/>
        <v>7.8388632791854349E-6</v>
      </c>
      <c r="IY593" s="1">
        <f ca="1"/>
        <v>8.0073237714098762E-6</v>
      </c>
      <c r="IZ593" s="1">
        <f ca="1"/>
        <v>0.99972533349643566</v>
      </c>
      <c r="JB593" t="s">
        <v>211</v>
      </c>
      <c r="JC593" s="1">
        <f ca="1"/>
        <v>2.4679343962986466E-4</v>
      </c>
      <c r="JD593" s="1">
        <f ca="1"/>
        <v>8.4090718196217053E-6</v>
      </c>
      <c r="JE593" s="1">
        <f ca="1"/>
        <v>7.7005045485336606E-6</v>
      </c>
      <c r="JF593" s="1">
        <f ca="1"/>
        <v>7.7598256803912036E-6</v>
      </c>
      <c r="JG593" s="1">
        <f ca="1"/>
        <v>0.99972933715832135</v>
      </c>
      <c r="JI593" t="s">
        <v>211</v>
      </c>
      <c r="JJ593" s="1">
        <f ca="1"/>
        <v>2.4333741081277127E-4</v>
      </c>
      <c r="JK593" s="1">
        <f ca="1"/>
        <v>8.2948106152861606E-6</v>
      </c>
      <c r="JL593" s="1">
        <f ca="1"/>
        <v>7.5780736132788189E-6</v>
      </c>
      <c r="JM593" s="1">
        <f ca="1"/>
        <v>7.5726337968793942E-6</v>
      </c>
      <c r="JN593" s="1">
        <f ca="1"/>
        <v>0.99973321707116158</v>
      </c>
      <c r="JP593" t="s">
        <v>211</v>
      </c>
      <c r="JQ593" s="1">
        <f ca="1"/>
        <v>2.3992479228852919E-4</v>
      </c>
      <c r="JR593" s="1">
        <f ca="1"/>
        <v>8.1834240416119971E-6</v>
      </c>
      <c r="JS593" s="1">
        <f ca="1"/>
        <v>7.4657912987160979E-6</v>
      </c>
      <c r="JT593" s="1">
        <f ca="1"/>
        <v>7.4226043109186721E-6</v>
      </c>
      <c r="JU593" s="1">
        <f ca="1"/>
        <v>0.99973700338806004</v>
      </c>
      <c r="JW593" t="s">
        <v>211</v>
      </c>
      <c r="JX593" s="1">
        <f ca="1"/>
        <v>2.3655527255404932E-4</v>
      </c>
      <c r="JY593" s="1">
        <f ca="1"/>
        <v>8.0742794460328938E-6</v>
      </c>
      <c r="JZ593" s="1">
        <f ca="1"/>
        <v>7.3601299021616294E-6</v>
      </c>
      <c r="KA593" s="1">
        <f ca="1"/>
        <v>7.2956278820727798E-6</v>
      </c>
      <c r="KB593" s="1">
        <f ca="1"/>
        <v>0.99974071469021553</v>
      </c>
      <c r="KD593" t="s">
        <v>211</v>
      </c>
      <c r="KE593" s="1">
        <f ca="1"/>
        <v>2.3322847443072069E-4</v>
      </c>
      <c r="KF593" s="1">
        <f ca="1"/>
        <v>7.9669862895687232E-6</v>
      </c>
      <c r="KG593" s="1">
        <f ca="1"/>
        <v>7.2589349981174438E-6</v>
      </c>
      <c r="KH593" s="1">
        <f ca="1"/>
        <v>7.1831001248733773E-6</v>
      </c>
      <c r="KI593" s="1">
        <f ca="1"/>
        <v>0.99974436250415655</v>
      </c>
      <c r="KK593" t="s">
        <v>211</v>
      </c>
      <c r="KL593" s="1">
        <f ca="1"/>
        <v>2.2994398251937635E-4</v>
      </c>
      <c r="KM593" s="1">
        <f ca="1"/>
        <v>7.8613017349888247E-6</v>
      </c>
      <c r="KN593" s="1">
        <f ca="1"/>
        <v>7.1608895440166981E-6</v>
      </c>
      <c r="KO593" s="1">
        <f ca="1"/>
        <v>7.0797719824616573E-6</v>
      </c>
      <c r="KP593" s="1">
        <f ca="1"/>
        <v>0.99974795405421901</v>
      </c>
      <c r="KR593" t="s">
        <v>211</v>
      </c>
      <c r="KS593" s="1">
        <f ca="1"/>
        <v>2.2670135991946448E-4</v>
      </c>
      <c r="KT593" s="1">
        <f ca="1"/>
        <v>7.7570730206776092E-6</v>
      </c>
      <c r="KU593" s="1">
        <f ca="1"/>
        <v>7.0651869733654327E-6</v>
      </c>
      <c r="KV593" s="1">
        <f ca="1"/>
        <v>6.9824398761051791E-6</v>
      </c>
      <c r="KW593" s="1">
        <f ca="1"/>
        <v>0.99975149394021023</v>
      </c>
      <c r="KY593" t="s">
        <v>211</v>
      </c>
      <c r="KZ593" s="1">
        <f ca="1"/>
        <v>2.235001584003979E-4</v>
      </c>
      <c r="LA593" s="1">
        <f ca="1"/>
        <v>7.6542023084185611E-6</v>
      </c>
      <c r="LB593" s="1">
        <f ca="1"/>
        <v>6.9713318371126467E-6</v>
      </c>
      <c r="LC593" s="1">
        <f ca="1"/>
        <v>6.8891473056310055E-6</v>
      </c>
      <c r="LD593" s="1">
        <f ca="1"/>
        <v>0.99975498516014827</v>
      </c>
      <c r="LF593" t="s">
        <v>211</v>
      </c>
      <c r="LG593" s="1">
        <f ca="1"/>
        <v>2.2033992458174654E-4</v>
      </c>
      <c r="LH593" s="1">
        <f ca="1"/>
        <v>7.5526252513826341E-6</v>
      </c>
      <c r="LI593" s="1">
        <f ca="1"/>
        <v>6.8790182636259002E-6</v>
      </c>
      <c r="LJ593" s="1">
        <f ca="1"/>
        <v>6.7986981019895543E-6</v>
      </c>
      <c r="LK593" s="1">
        <f ca="1"/>
        <v>0.99975842973380113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212</v>
      </c>
      <c r="BV594" s="1">
        <f t="shared" si="34"/>
        <v>0</v>
      </c>
      <c r="BW594" s="1">
        <f t="shared" si="34"/>
        <v>0</v>
      </c>
      <c r="BX594" s="1">
        <f t="shared" si="34"/>
        <v>0</v>
      </c>
      <c r="BY594" s="1">
        <f t="shared" si="34"/>
        <v>0</v>
      </c>
      <c r="BZ594" s="1">
        <f t="shared" si="34"/>
        <v>1</v>
      </c>
      <c r="CB594" t="s">
        <v>212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212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212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212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212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212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212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212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212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212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212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212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212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212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212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212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212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212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212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212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212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212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212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212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212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212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212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212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212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212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212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212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212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212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212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213</v>
      </c>
      <c r="CD596" t="s">
        <v>214</v>
      </c>
      <c r="CE596" t="s">
        <v>215</v>
      </c>
      <c r="CF596" t="s">
        <v>211</v>
      </c>
      <c r="CG596" t="s">
        <v>212</v>
      </c>
      <c r="CJ596" t="s">
        <v>213</v>
      </c>
      <c r="CK596" t="s">
        <v>214</v>
      </c>
      <c r="CL596" t="s">
        <v>215</v>
      </c>
      <c r="CM596" t="s">
        <v>211</v>
      </c>
      <c r="CN596" t="s">
        <v>212</v>
      </c>
      <c r="CQ596" t="s">
        <v>213</v>
      </c>
      <c r="CR596" t="s">
        <v>214</v>
      </c>
      <c r="CS596" t="s">
        <v>215</v>
      </c>
      <c r="CT596" t="s">
        <v>211</v>
      </c>
      <c r="CU596" t="s">
        <v>212</v>
      </c>
      <c r="CX596" t="s">
        <v>213</v>
      </c>
      <c r="CY596" t="s">
        <v>214</v>
      </c>
      <c r="CZ596" t="s">
        <v>215</v>
      </c>
      <c r="DA596" t="s">
        <v>211</v>
      </c>
      <c r="DB596" t="s">
        <v>212</v>
      </c>
      <c r="DE596" t="s">
        <v>213</v>
      </c>
      <c r="DF596" t="s">
        <v>214</v>
      </c>
      <c r="DG596" t="s">
        <v>215</v>
      </c>
      <c r="DH596" t="s">
        <v>211</v>
      </c>
      <c r="DI596" t="s">
        <v>212</v>
      </c>
      <c r="DL596" t="s">
        <v>213</v>
      </c>
      <c r="DM596" t="s">
        <v>214</v>
      </c>
      <c r="DN596" t="s">
        <v>215</v>
      </c>
      <c r="DO596" t="s">
        <v>211</v>
      </c>
      <c r="DP596" t="s">
        <v>212</v>
      </c>
      <c r="DS596" t="s">
        <v>213</v>
      </c>
      <c r="DT596" t="s">
        <v>214</v>
      </c>
      <c r="DU596" t="s">
        <v>215</v>
      </c>
      <c r="DV596" t="s">
        <v>211</v>
      </c>
      <c r="DW596" t="s">
        <v>212</v>
      </c>
      <c r="DZ596" t="s">
        <v>213</v>
      </c>
      <c r="EA596" t="s">
        <v>214</v>
      </c>
      <c r="EB596" t="s">
        <v>215</v>
      </c>
      <c r="EC596" t="s">
        <v>211</v>
      </c>
      <c r="ED596" t="s">
        <v>212</v>
      </c>
      <c r="EG596" t="s">
        <v>213</v>
      </c>
      <c r="EH596" t="s">
        <v>214</v>
      </c>
      <c r="EI596" t="s">
        <v>215</v>
      </c>
      <c r="EJ596" t="s">
        <v>211</v>
      </c>
      <c r="EK596" t="s">
        <v>212</v>
      </c>
      <c r="EN596" t="s">
        <v>213</v>
      </c>
      <c r="EO596" t="s">
        <v>214</v>
      </c>
      <c r="EP596" t="s">
        <v>215</v>
      </c>
      <c r="EQ596" t="s">
        <v>211</v>
      </c>
      <c r="ER596" t="s">
        <v>212</v>
      </c>
      <c r="EU596" t="s">
        <v>213</v>
      </c>
      <c r="EV596" t="s">
        <v>214</v>
      </c>
      <c r="EW596" t="s">
        <v>215</v>
      </c>
      <c r="EX596" t="s">
        <v>211</v>
      </c>
      <c r="EY596" t="s">
        <v>212</v>
      </c>
      <c r="FB596" t="s">
        <v>213</v>
      </c>
      <c r="FC596" t="s">
        <v>214</v>
      </c>
      <c r="FD596" t="s">
        <v>215</v>
      </c>
      <c r="FE596" t="s">
        <v>211</v>
      </c>
      <c r="FF596" t="s">
        <v>212</v>
      </c>
      <c r="FI596" t="s">
        <v>213</v>
      </c>
      <c r="FJ596" t="s">
        <v>214</v>
      </c>
      <c r="FK596" t="s">
        <v>215</v>
      </c>
      <c r="FL596" t="s">
        <v>211</v>
      </c>
      <c r="FM596" t="s">
        <v>212</v>
      </c>
      <c r="FP596" t="s">
        <v>213</v>
      </c>
      <c r="FQ596" t="s">
        <v>214</v>
      </c>
      <c r="FR596" t="s">
        <v>215</v>
      </c>
      <c r="FS596" t="s">
        <v>211</v>
      </c>
      <c r="FT596" t="s">
        <v>212</v>
      </c>
      <c r="FW596" t="s">
        <v>213</v>
      </c>
      <c r="FX596" t="s">
        <v>214</v>
      </c>
      <c r="FY596" t="s">
        <v>215</v>
      </c>
      <c r="FZ596" t="s">
        <v>211</v>
      </c>
      <c r="GA596" t="s">
        <v>212</v>
      </c>
      <c r="GD596" t="s">
        <v>213</v>
      </c>
      <c r="GE596" t="s">
        <v>214</v>
      </c>
      <c r="GF596" t="s">
        <v>215</v>
      </c>
      <c r="GG596" t="s">
        <v>211</v>
      </c>
      <c r="GH596" t="s">
        <v>212</v>
      </c>
      <c r="GK596" t="s">
        <v>213</v>
      </c>
      <c r="GL596" t="s">
        <v>214</v>
      </c>
      <c r="GM596" t="s">
        <v>215</v>
      </c>
      <c r="GN596" t="s">
        <v>211</v>
      </c>
      <c r="GO596" t="s">
        <v>212</v>
      </c>
      <c r="GR596" t="s">
        <v>213</v>
      </c>
      <c r="GS596" t="s">
        <v>214</v>
      </c>
      <c r="GT596" t="s">
        <v>215</v>
      </c>
      <c r="GU596" t="s">
        <v>211</v>
      </c>
      <c r="GV596" t="s">
        <v>212</v>
      </c>
      <c r="GY596" t="s">
        <v>213</v>
      </c>
      <c r="GZ596" t="s">
        <v>214</v>
      </c>
      <c r="HA596" t="s">
        <v>215</v>
      </c>
      <c r="HB596" t="s">
        <v>211</v>
      </c>
      <c r="HC596" t="s">
        <v>212</v>
      </c>
      <c r="HF596" t="s">
        <v>213</v>
      </c>
      <c r="HG596" t="s">
        <v>214</v>
      </c>
      <c r="HH596" t="s">
        <v>215</v>
      </c>
      <c r="HI596" t="s">
        <v>211</v>
      </c>
      <c r="HJ596" t="s">
        <v>212</v>
      </c>
      <c r="HM596" t="s">
        <v>213</v>
      </c>
      <c r="HN596" t="s">
        <v>214</v>
      </c>
      <c r="HO596" t="s">
        <v>215</v>
      </c>
      <c r="HP596" t="s">
        <v>211</v>
      </c>
      <c r="HQ596" t="s">
        <v>212</v>
      </c>
      <c r="HT596" t="s">
        <v>213</v>
      </c>
      <c r="HU596" t="s">
        <v>214</v>
      </c>
      <c r="HV596" t="s">
        <v>215</v>
      </c>
      <c r="HW596" t="s">
        <v>211</v>
      </c>
      <c r="HX596" t="s">
        <v>212</v>
      </c>
      <c r="IA596" t="s">
        <v>213</v>
      </c>
      <c r="IB596" t="s">
        <v>214</v>
      </c>
      <c r="IC596" t="s">
        <v>215</v>
      </c>
      <c r="ID596" t="s">
        <v>211</v>
      </c>
      <c r="IE596" t="s">
        <v>212</v>
      </c>
      <c r="IH596" t="s">
        <v>213</v>
      </c>
      <c r="II596" t="s">
        <v>214</v>
      </c>
      <c r="IJ596" t="s">
        <v>215</v>
      </c>
      <c r="IK596" t="s">
        <v>211</v>
      </c>
      <c r="IL596" t="s">
        <v>212</v>
      </c>
      <c r="IO596" t="s">
        <v>213</v>
      </c>
      <c r="IP596" t="s">
        <v>214</v>
      </c>
      <c r="IQ596" t="s">
        <v>215</v>
      </c>
      <c r="IR596" t="s">
        <v>211</v>
      </c>
      <c r="IS596" t="s">
        <v>212</v>
      </c>
      <c r="IV596" t="s">
        <v>213</v>
      </c>
      <c r="IW596" t="s">
        <v>214</v>
      </c>
      <c r="IX596" t="s">
        <v>215</v>
      </c>
      <c r="IY596" t="s">
        <v>211</v>
      </c>
      <c r="IZ596" t="s">
        <v>212</v>
      </c>
      <c r="JC596" t="s">
        <v>213</v>
      </c>
      <c r="JD596" t="s">
        <v>214</v>
      </c>
      <c r="JE596" t="s">
        <v>215</v>
      </c>
      <c r="JF596" t="s">
        <v>211</v>
      </c>
      <c r="JG596" t="s">
        <v>212</v>
      </c>
      <c r="JJ596" t="s">
        <v>213</v>
      </c>
      <c r="JK596" t="s">
        <v>214</v>
      </c>
      <c r="JL596" t="s">
        <v>215</v>
      </c>
      <c r="JM596" t="s">
        <v>211</v>
      </c>
      <c r="JN596" t="s">
        <v>212</v>
      </c>
      <c r="JQ596" t="s">
        <v>213</v>
      </c>
      <c r="JR596" t="s">
        <v>214</v>
      </c>
      <c r="JS596" t="s">
        <v>215</v>
      </c>
      <c r="JT596" t="s">
        <v>211</v>
      </c>
      <c r="JU596" t="s">
        <v>212</v>
      </c>
      <c r="JX596" t="s">
        <v>213</v>
      </c>
      <c r="JY596" t="s">
        <v>214</v>
      </c>
      <c r="JZ596" t="s">
        <v>215</v>
      </c>
      <c r="KA596" t="s">
        <v>211</v>
      </c>
      <c r="KB596" t="s">
        <v>212</v>
      </c>
      <c r="KE596" t="s">
        <v>213</v>
      </c>
      <c r="KF596" t="s">
        <v>214</v>
      </c>
      <c r="KG596" t="s">
        <v>215</v>
      </c>
      <c r="KH596" t="s">
        <v>211</v>
      </c>
      <c r="KI596" t="s">
        <v>212</v>
      </c>
      <c r="KL596" t="s">
        <v>213</v>
      </c>
      <c r="KM596" t="s">
        <v>214</v>
      </c>
      <c r="KN596" t="s">
        <v>215</v>
      </c>
      <c r="KO596" t="s">
        <v>211</v>
      </c>
      <c r="KP596" t="s">
        <v>212</v>
      </c>
      <c r="KS596" t="s">
        <v>213</v>
      </c>
      <c r="KT596" t="s">
        <v>214</v>
      </c>
      <c r="KU596" t="s">
        <v>215</v>
      </c>
      <c r="KV596" t="s">
        <v>211</v>
      </c>
      <c r="KW596" t="s">
        <v>212</v>
      </c>
      <c r="KZ596" t="s">
        <v>213</v>
      </c>
      <c r="LA596" t="s">
        <v>214</v>
      </c>
      <c r="LB596" t="s">
        <v>215</v>
      </c>
      <c r="LC596" t="s">
        <v>211</v>
      </c>
      <c r="LD596" t="s">
        <v>212</v>
      </c>
      <c r="LG596" t="s">
        <v>213</v>
      </c>
      <c r="LH596" t="s">
        <v>214</v>
      </c>
      <c r="LI596" t="s">
        <v>215</v>
      </c>
      <c r="LJ596" t="s">
        <v>211</v>
      </c>
      <c r="LK596" t="s">
        <v>212</v>
      </c>
      <c r="LN596" t="s">
        <v>213</v>
      </c>
      <c r="LO596" t="s">
        <v>214</v>
      </c>
      <c r="LP596" t="s">
        <v>215</v>
      </c>
      <c r="LQ596" t="s">
        <v>211</v>
      </c>
      <c r="LR596" t="s">
        <v>212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213</v>
      </c>
      <c r="CC597" s="1">
        <f ca="1">CC512</f>
        <v>0.98283059725387767</v>
      </c>
      <c r="CD597" s="1">
        <f t="shared" ref="CD597:CG597" ca="1" si="35">CD512</f>
        <v>1.7169402746122369E-2</v>
      </c>
      <c r="CE597" s="1">
        <f t="shared" si="35"/>
        <v>0</v>
      </c>
      <c r="CF597" s="1">
        <f t="shared" si="35"/>
        <v>0</v>
      </c>
      <c r="CG597" s="1">
        <f t="shared" si="35"/>
        <v>0</v>
      </c>
      <c r="CI597" t="s">
        <v>213</v>
      </c>
      <c r="CJ597" s="1" cm="1">
        <f t="array" aca="1" ref="CJ597:CN601" ca="1">MMULT(CC597:CG601,CJ$512:CN$516)</f>
        <v>0.96782810029988897</v>
      </c>
      <c r="CK597" s="1">
        <f ca="1"/>
        <v>2.4478200528725704E-2</v>
      </c>
      <c r="CL597" s="1">
        <f ca="1"/>
        <v>7.6936991713853131E-3</v>
      </c>
      <c r="CM597" s="1">
        <f ca="1"/>
        <v>0</v>
      </c>
      <c r="CN597" s="1">
        <f ca="1"/>
        <v>0</v>
      </c>
      <c r="CP597" t="s">
        <v>213</v>
      </c>
      <c r="CQ597" s="1" cm="1">
        <f t="array" aca="1" ref="CQ597:CU601" ca="1">MMULT(CJ597:CN601,CQ$512:CU$516)</f>
        <v>0.9538680391130544</v>
      </c>
      <c r="CR597" s="1">
        <f ca="1"/>
        <v>2.7706973282388619E-2</v>
      </c>
      <c r="CS597" s="1">
        <f ca="1"/>
        <v>1.4668429370218582E-2</v>
      </c>
      <c r="CT597" s="1">
        <f ca="1"/>
        <v>3.7565582343383262E-3</v>
      </c>
      <c r="CU597" s="1">
        <f ca="1"/>
        <v>0</v>
      </c>
      <c r="CW597" t="s">
        <v>213</v>
      </c>
      <c r="CX597" s="1" cm="1">
        <f t="array" aca="1" ref="CX597:DB601" ca="1">MMULT(CQ597:CU601,CX$512:DB$516)</f>
        <v>0.94048320594752699</v>
      </c>
      <c r="CY597" s="1">
        <f ca="1"/>
        <v>2.9127028265470877E-2</v>
      </c>
      <c r="CZ597" s="1">
        <f ca="1"/>
        <v>1.9518825168330822E-2</v>
      </c>
      <c r="DA597" s="1">
        <f ca="1"/>
        <v>9.0014555604850197E-3</v>
      </c>
      <c r="DB597" s="1">
        <f ca="1"/>
        <v>1.8694850581862335E-3</v>
      </c>
      <c r="DD597" t="s">
        <v>213</v>
      </c>
      <c r="DE597" s="1" cm="1">
        <f t="array" aca="1" ref="DE597:DI601" ca="1">MMULT(CX597:DB601,DE$512:DI$516)</f>
        <v>0.92746494265837565</v>
      </c>
      <c r="DF597" s="1">
        <f ca="1"/>
        <v>2.9690273959137151E-2</v>
      </c>
      <c r="DG597" s="1">
        <f ca="1"/>
        <v>2.2556945395751121E-2</v>
      </c>
      <c r="DH597" s="1">
        <f ca="1"/>
        <v>1.3937112346429983E-2</v>
      </c>
      <c r="DI597" s="1">
        <f ca="1"/>
        <v>6.3507256403059565E-3</v>
      </c>
      <c r="DK597" t="s">
        <v>213</v>
      </c>
      <c r="DL597" s="1" cm="1">
        <f t="array" aca="1" ref="DL597:DP601" ca="1">MMULT(DE597:DI601,DL$512:DP$516)</f>
        <v>0.91471311317917503</v>
      </c>
      <c r="DM597" s="1">
        <f ca="1"/>
        <v>2.9823801376742166E-2</v>
      </c>
      <c r="DN597" s="1">
        <f ca="1"/>
        <v>2.4335666412064038E-2</v>
      </c>
      <c r="DO597" s="1">
        <f ca="1"/>
        <v>1.7835855340132784E-2</v>
      </c>
      <c r="DP597" s="1">
        <f ca="1"/>
        <v>1.3291563691885857E-2</v>
      </c>
      <c r="DR597" t="s">
        <v>213</v>
      </c>
      <c r="DS597" s="1" cm="1">
        <f t="array" aca="1" ref="DS597:DW601" ca="1">MMULT(DL597:DP601,DS$512:DW$516)</f>
        <v>0.90217635622596892</v>
      </c>
      <c r="DT597" s="1">
        <f ca="1"/>
        <v>2.9732097313171574E-2</v>
      </c>
      <c r="DU597" s="1">
        <f ca="1"/>
        <v>2.5302621738460273E-2</v>
      </c>
      <c r="DV597" s="1">
        <f ca="1"/>
        <v>2.0611764494627857E-2</v>
      </c>
      <c r="DW597" s="1">
        <f ca="1"/>
        <v>2.2177160227771171E-2</v>
      </c>
      <c r="DY597" t="s">
        <v>213</v>
      </c>
      <c r="DZ597" s="1" cm="1">
        <f t="array" aca="1" ref="DZ597:ED601" ca="1">MMULT(DS597:DW601,DZ$512:ED$516)</f>
        <v>0.88982670642562856</v>
      </c>
      <c r="EA597" s="1">
        <f ca="1"/>
        <v>2.9518748043871446E-2</v>
      </c>
      <c r="EB597" s="1">
        <f ca="1"/>
        <v>2.5763559769695486E-2</v>
      </c>
      <c r="EC597" s="1">
        <f ca="1"/>
        <v>2.2441676686221167E-2</v>
      </c>
      <c r="ED597" s="1">
        <f ca="1"/>
        <v>3.2449309074583134E-2</v>
      </c>
      <c r="EF597" t="s">
        <v>213</v>
      </c>
      <c r="EG597" s="1" cm="1">
        <f t="array" aca="1" ref="EG597:EK601" ca="1">MMULT(DZ597:ED601,EG$512:EK$516)</f>
        <v>0.87764807324642702</v>
      </c>
      <c r="EH597" s="1">
        <f ca="1"/>
        <v>2.9238666500278516E-2</v>
      </c>
      <c r="EI597" s="1">
        <f ca="1"/>
        <v>2.5914251155492403E-2</v>
      </c>
      <c r="EJ597" s="1">
        <f ca="1"/>
        <v>2.3561638048708373E-2</v>
      </c>
      <c r="EK597" s="1">
        <f ca="1"/>
        <v>4.3637371049093467E-2</v>
      </c>
      <c r="EM597" t="s">
        <v>213</v>
      </c>
      <c r="EN597" s="1" cm="1">
        <f t="array" aca="1" ref="EN597:ER601" ca="1">MMULT(EG597:EK601,EN$512:ER$516)</f>
        <v>0.86563067556911688</v>
      </c>
      <c r="EO597" s="1">
        <f ca="1"/>
        <v>2.8921993635213923E-2</v>
      </c>
      <c r="EP597" s="1">
        <f ca="1"/>
        <v>2.5876547496650575E-2</v>
      </c>
      <c r="EQ597" s="1">
        <f ca="1"/>
        <v>2.418285620284474E-2</v>
      </c>
      <c r="ER597" s="1">
        <f ca="1"/>
        <v>5.5387927096173586E-2</v>
      </c>
      <c r="ET597" t="s">
        <v>213</v>
      </c>
      <c r="EU597" s="1" cm="1">
        <f t="array" aca="1" ref="EU597:EY601" ca="1">MMULT(EN597:ER601,EU$512:EY$516)</f>
        <v>0.85376820593456904</v>
      </c>
      <c r="EV597" s="1">
        <f ca="1"/>
        <v>2.8585706123288066E-2</v>
      </c>
      <c r="EW597" s="1">
        <f ca="1"/>
        <v>2.5725323621376171E-2</v>
      </c>
      <c r="EX597" s="1">
        <f ca="1"/>
        <v>2.4468211493902492E-2</v>
      </c>
      <c r="EY597" s="1">
        <f ca="1"/>
        <v>6.7452552826863937E-2</v>
      </c>
      <c r="FA597" t="s">
        <v>213</v>
      </c>
      <c r="FB597" s="1" cm="1">
        <f t="array" aca="1" ref="FB597:FF601" ca="1">MMULT(EU597:EY601,FB$512:FF$516)</f>
        <v>0.84205632227426197</v>
      </c>
      <c r="FC597" s="1">
        <f ca="1"/>
        <v>2.8239547166074699E-2</v>
      </c>
      <c r="FD597" s="1">
        <f ca="1"/>
        <v>2.5506327117298347E-2</v>
      </c>
      <c r="FE597" s="1">
        <f ca="1"/>
        <v>2.4533954739374093E-2</v>
      </c>
      <c r="FF597" s="1">
        <f ca="1"/>
        <v>7.9663848702990619E-2</v>
      </c>
      <c r="FH597" t="s">
        <v>213</v>
      </c>
      <c r="FI597" s="1" cm="1">
        <f t="array" aca="1" ref="FI597:FM601" ca="1">MMULT(FB597:FF601,FI$512:FM$516)</f>
        <v>0.83049181865553323</v>
      </c>
      <c r="FJ597" s="1">
        <f ca="1"/>
        <v>2.7889183486726331E-2</v>
      </c>
      <c r="FK597" s="1">
        <f ca="1"/>
        <v>2.524744344686769E-2</v>
      </c>
      <c r="FL597" s="1">
        <f ca="1"/>
        <v>2.4459279149678714E-2</v>
      </c>
      <c r="FM597" s="1">
        <f ca="1"/>
        <v>9.1912275261193749E-2</v>
      </c>
      <c r="FO597" t="s">
        <v>213</v>
      </c>
      <c r="FP597" s="1" cm="1">
        <f t="array" aca="1" ref="FP597:FT601" ca="1">MMULT(FI597:FM601,FP$512:FT$516)</f>
        <v>0.81907215776494124</v>
      </c>
      <c r="FQ597" s="1">
        <f ca="1"/>
        <v>2.7537940333406827E-2</v>
      </c>
      <c r="FR597" s="1">
        <f ca="1"/>
        <v>2.4965654955381687E-2</v>
      </c>
      <c r="FS597" s="1">
        <f ca="1"/>
        <v>2.4296519257111619E-2</v>
      </c>
      <c r="FT597" s="1">
        <f ca="1"/>
        <v>0.10412772768915833</v>
      </c>
      <c r="FV597" t="s">
        <v>213</v>
      </c>
      <c r="FW597" s="1" cm="1">
        <f t="array" aca="1" ref="FW597:GA601" ca="1">MMULT(FP597:FT601,FW$512:GA$516)</f>
        <v>0.80779520230026336</v>
      </c>
      <c r="FX597" s="1">
        <f ca="1"/>
        <v>2.7187778615813087E-2</v>
      </c>
      <c r="FY597" s="1">
        <f ca="1"/>
        <v>2.4671299608225734E-2</v>
      </c>
      <c r="FZ597" s="1">
        <f ca="1"/>
        <v>2.4079546357476549E-2</v>
      </c>
      <c r="GA597" s="1">
        <f ca="1"/>
        <v>0.116266173118221</v>
      </c>
      <c r="GC597" t="s">
        <v>213</v>
      </c>
      <c r="GD597" s="1" cm="1">
        <f t="array" aca="1" ref="GD597:GH601" ca="1">MMULT(FW597:GA601,GD$512:GH$516)</f>
        <v>0.79665905841862628</v>
      </c>
      <c r="GE597" s="1">
        <f ca="1"/>
        <v>2.6839855596041604E-2</v>
      </c>
      <c r="GF597" s="1">
        <f ca="1"/>
        <v>2.437066743085111E-2</v>
      </c>
      <c r="GG597" s="1">
        <f ca="1"/>
        <v>2.3829958479005285E-2</v>
      </c>
      <c r="GH597" s="1">
        <f ca="1"/>
        <v>0.12830046007547552</v>
      </c>
      <c r="GJ597" t="s">
        <v>213</v>
      </c>
      <c r="GK597" s="1" cm="1">
        <f t="array" aca="1" ref="GK597:GO601" ca="1">MMULT(GD597:GH601,GK$512:GO$516)</f>
        <v>0.78566198348944427</v>
      </c>
      <c r="GL597" s="1">
        <f ca="1"/>
        <v>2.6494851250688969E-2</v>
      </c>
      <c r="GM597" s="1">
        <f ca="1"/>
        <v>2.4067581683627597E-2</v>
      </c>
      <c r="GN597" s="1">
        <f ca="1"/>
        <v>2.3561377232705221E-2</v>
      </c>
      <c r="GO597" s="1">
        <f ca="1"/>
        <v>0.14021420634353379</v>
      </c>
      <c r="GQ597" t="s">
        <v>213</v>
      </c>
      <c r="GR597" s="1" cm="1">
        <f t="array" aca="1" ref="GR597:GV601" ca="1">MMULT(GK597:GO601,GR$512:GV$516)</f>
        <v>0.77480233127466236</v>
      </c>
      <c r="GS597" s="1">
        <f ca="1"/>
        <v>2.6153160334790749E-2</v>
      </c>
      <c r="GT597" s="1">
        <f ca="1"/>
        <v>2.3764361780810185E-2</v>
      </c>
      <c r="GU597" s="1">
        <f ca="1"/>
        <v>2.3285251649850163E-2</v>
      </c>
      <c r="GV597" s="1">
        <f ca="1"/>
        <v>0.15199489495988641</v>
      </c>
      <c r="GX597" t="s">
        <v>213</v>
      </c>
      <c r="GY597" s="1" cm="1">
        <f t="array" aca="1" ref="GY597:HC601" ca="1">MMULT(GR597:GV601,GY$512:HC$516)</f>
        <v>0.76407851913051505</v>
      </c>
      <c r="GZ597" s="1">
        <f ca="1"/>
        <v>2.581500637227345E-2</v>
      </c>
      <c r="HA597" s="1">
        <f ca="1"/>
        <v>2.3462448516571272E-2</v>
      </c>
      <c r="HB597" s="1">
        <f ca="1"/>
        <v>2.3006505195828694E-2</v>
      </c>
      <c r="HC597" s="1">
        <f ca="1"/>
        <v>0.1636375207848115</v>
      </c>
      <c r="HE597" t="s">
        <v>213</v>
      </c>
      <c r="HF597" s="1" cm="1">
        <f t="array" aca="1" ref="HF597:HJ601" ca="1">MMULT(GY597:HC601,HF$512:HJ$516)</f>
        <v>0.75348900827515308</v>
      </c>
      <c r="HG597" s="1">
        <f ca="1"/>
        <v>2.5480510944044514E-2</v>
      </c>
      <c r="HH597" s="1">
        <f ca="1"/>
        <v>2.3162698065280381E-2</v>
      </c>
      <c r="HI597" s="1">
        <f ca="1"/>
        <v>2.2727009332796262E-2</v>
      </c>
      <c r="HJ597" s="1">
        <f ca="1"/>
        <v>0.17514077338272585</v>
      </c>
      <c r="HL597" t="s">
        <v>213</v>
      </c>
      <c r="HM597" s="1" cm="1">
        <f t="array" aca="1" ref="HM597:HQ601" ca="1">MMULT(HF597:HJ601,HM$512:HQ$516)</f>
        <v>0.74303229198803955</v>
      </c>
      <c r="HN597" s="1">
        <f ca="1"/>
        <v>2.5149733127123614E-2</v>
      </c>
      <c r="HO597" s="1">
        <f ca="1"/>
        <v>2.2865600274013385E-2</v>
      </c>
      <c r="HP597" s="1">
        <f ca="1"/>
        <v>2.2448096561699587E-2</v>
      </c>
      <c r="HQ597" s="1">
        <f ca="1"/>
        <v>0.18650427804912398</v>
      </c>
      <c r="HS597" t="s">
        <v>213</v>
      </c>
      <c r="HT597" s="1" cm="1">
        <f t="array" aca="1" ref="HT597:HX601" ca="1">MMULT(HM597:HQ601,HT$512:HX$516)</f>
        <v>0.73270688833230435</v>
      </c>
      <c r="HU597" s="1">
        <f ca="1"/>
        <v>2.4822693511416093E-2</v>
      </c>
      <c r="HV597" s="1">
        <f ca="1"/>
        <v>2.2571434231988617E-2</v>
      </c>
      <c r="HW597" s="1">
        <f ca="1"/>
        <v>2.2170657594317262E-2</v>
      </c>
      <c r="HX597" s="1">
        <f ca="1"/>
        <v>0.19772832632997378</v>
      </c>
      <c r="HZ597" t="s">
        <v>213</v>
      </c>
      <c r="IA597" s="1" cm="1">
        <f t="array" aca="1" ref="IA597:IE601" ca="1">MMULT(HT597:HX601,IA$512:IE$516)</f>
        <v>0.72251133563090009</v>
      </c>
      <c r="IB597" s="1">
        <f ca="1"/>
        <v>2.4499389516495756E-2</v>
      </c>
      <c r="IC597" s="1">
        <f ca="1"/>
        <v>2.2280354914911038E-2</v>
      </c>
      <c r="ID597" s="1">
        <f ca="1"/>
        <v>2.1895264810560894E-2</v>
      </c>
      <c r="IE597" s="1">
        <f ca="1"/>
        <v>0.2088136551271324</v>
      </c>
      <c r="IG597" t="s">
        <v>213</v>
      </c>
      <c r="IH597" s="1" cm="1">
        <f t="array" aca="1" ref="IH597:IL601" ca="1">MMULT(IA597:IE601,IH$512:IL$516)</f>
        <v>0.71244418969485601</v>
      </c>
      <c r="II597" s="1">
        <f ca="1"/>
        <v>2.4179804766715635E-2</v>
      </c>
      <c r="IJ597" s="1">
        <f ca="1"/>
        <v>2.1992443226817558E-2</v>
      </c>
      <c r="IK597" s="1">
        <f ca="1"/>
        <v>2.1622274779198189E-2</v>
      </c>
      <c r="IL597" s="1">
        <f ca="1"/>
        <v>0.21976128753241286</v>
      </c>
      <c r="IN597" t="s">
        <v>213</v>
      </c>
      <c r="IO597" s="1" cm="1">
        <f t="array" aca="1" ref="IO597:IS601" ca="1">MMULT(IH597:IL601,IO$512:IS$516)</f>
        <v>0.70250402212272467</v>
      </c>
      <c r="IP597" s="1">
        <f ca="1"/>
        <v>2.3863914734416642E-2</v>
      </c>
      <c r="IQ597" s="1">
        <f ca="1"/>
        <v>2.170773554781729E-2</v>
      </c>
      <c r="IR597" s="1">
        <f ca="1"/>
        <v>2.1351902673029784E-2</v>
      </c>
      <c r="IS597" s="1">
        <f ca="1"/>
        <v>0.23057242492201196</v>
      </c>
      <c r="IU597" t="s">
        <v>213</v>
      </c>
      <c r="IV597" s="1" cm="1">
        <f t="array" aca="1" ref="IV597:IZ601" ca="1">MMULT(IO597:IS601,IV$512:IZ$516)</f>
        <v>0.69268941924446581</v>
      </c>
      <c r="IW597" s="1">
        <f ca="1"/>
        <v>2.3551690117335416E-2</v>
      </c>
      <c r="IX597" s="1">
        <f ca="1"/>
        <v>2.142624140901099E-2</v>
      </c>
      <c r="IY597" s="1">
        <f ca="1"/>
        <v>2.108427297066132E-2</v>
      </c>
      <c r="IZ597" s="1">
        <f ca="1"/>
        <v>0.24124837625852685</v>
      </c>
      <c r="JB597" t="s">
        <v>213</v>
      </c>
      <c r="JC597" s="1" cm="1">
        <f t="array" aca="1" ref="JC597:JG601" ca="1">MMULT(IV597:IZ601,JC$512:JG$516)</f>
        <v>0.68299898145097282</v>
      </c>
      <c r="JD597" s="1">
        <f ca="1"/>
        <v>2.3243098858519239E-2</v>
      </c>
      <c r="JE597" s="1">
        <f ca="1"/>
        <v>2.1147954145283466E-2</v>
      </c>
      <c r="JF597" s="1">
        <f ca="1"/>
        <v>2.0819452801367315E-2</v>
      </c>
      <c r="JG597" s="1">
        <f ca="1"/>
        <v>0.2517905127438575</v>
      </c>
      <c r="JI597" t="s">
        <v>213</v>
      </c>
      <c r="JJ597" s="1" cm="1">
        <f t="array" aca="1" ref="JJ597:JN601" ca="1">MMULT(JC597:JG601,JJ$512:JN$516)</f>
        <v>0.67343132275430806</v>
      </c>
      <c r="JK597" s="1">
        <f ca="1"/>
        <v>2.2938107356079075E-2</v>
      </c>
      <c r="JL597" s="1">
        <f ca="1"/>
        <v>2.0872857343896618E-2</v>
      </c>
      <c r="JM597" s="1">
        <f ca="1"/>
        <v>2.055747340117535E-2</v>
      </c>
      <c r="JN597" s="1">
        <f ca="1"/>
        <v>0.26220023914454116</v>
      </c>
      <c r="JP597" t="s">
        <v>213</v>
      </c>
      <c r="JQ597" s="1" cm="1">
        <f t="array" aca="1" ref="JQ597:JU601" ca="1">MMULT(JJ597:JN601,JQ$512:JU$516)</f>
        <v>0.66398507048623612</v>
      </c>
      <c r="JR597" s="1">
        <f ca="1"/>
        <v>2.2636681189216804E-2</v>
      </c>
      <c r="JS597" s="1">
        <f ca="1"/>
        <v>2.0600928757985769E-2</v>
      </c>
      <c r="JT597" s="1">
        <f ca="1"/>
        <v>2.0298343721432754E-2</v>
      </c>
      <c r="JU597" s="1">
        <f ca="1"/>
        <v>0.27247897584512881</v>
      </c>
      <c r="JW597" t="s">
        <v>213</v>
      </c>
      <c r="JX597" s="1" cm="1">
        <f t="array" aca="1" ref="JX597:KB601" ca="1">MMULT(JQ597:JU601,JX$512:KB$516)</f>
        <v>0.65465886507990745</v>
      </c>
      <c r="JY597" s="1">
        <f ca="1"/>
        <v>2.2338785554784482E-2</v>
      </c>
      <c r="JZ597" s="1">
        <f ca="1"/>
        <v>2.0332142685007767E-2</v>
      </c>
      <c r="KA597" s="1">
        <f ca="1"/>
        <v>2.0042058974455358E-2</v>
      </c>
      <c r="KB597" s="1">
        <f ca="1"/>
        <v>0.28262814770584521</v>
      </c>
      <c r="KD597" t="s">
        <v>213</v>
      </c>
      <c r="KE597" s="1" cm="1">
        <f t="array" aca="1" ref="KE597:KI601" ca="1">MMULT(JX597:KB601,KE$512:KI$516)</f>
        <v>0.64545135990171054</v>
      </c>
      <c r="KF597" s="1">
        <f ca="1"/>
        <v>2.2044385530139148E-2</v>
      </c>
      <c r="KG597" s="1">
        <f ca="1"/>
        <v>2.0066471413382466E-2</v>
      </c>
      <c r="KH597" s="1">
        <f ca="1"/>
        <v>1.9788605961695214E-2</v>
      </c>
      <c r="KI597" s="1">
        <f ca="1"/>
        <v>0.29264917719307287</v>
      </c>
      <c r="KK597" t="s">
        <v>213</v>
      </c>
      <c r="KL597" s="1" cm="1">
        <f t="array" aca="1" ref="KL597:KP601" ca="1">MMULT(KE597:KI601,KL$512:KP$516)</f>
        <v>0.63636122111350979</v>
      </c>
      <c r="KM597" s="1">
        <f ca="1"/>
        <v>2.1753446231476733E-2</v>
      </c>
      <c r="KN597" s="1">
        <f ca="1"/>
        <v>1.9803886102667916E-2</v>
      </c>
      <c r="KO597" s="1">
        <f ca="1"/>
        <v>1.9537966378425337E-2</v>
      </c>
      <c r="KP597" s="1">
        <f ca="1"/>
        <v>0.30254348017392046</v>
      </c>
      <c r="KR597" t="s">
        <v>213</v>
      </c>
      <c r="KS597" s="1" cm="1">
        <f t="array" aca="1" ref="KS597:KW601" ca="1">MMULT(KL597:KP601,KS$512:KW$516)</f>
        <v>0.62738712755337456</v>
      </c>
      <c r="KT597" s="1">
        <f ca="1"/>
        <v>2.1465932909122548E-2</v>
      </c>
      <c r="KU597" s="1">
        <f ca="1"/>
        <v>1.9544357319060658E-2</v>
      </c>
      <c r="KV597" s="1">
        <f ca="1"/>
        <v>1.9290118855309298E-2</v>
      </c>
      <c r="KW597" s="1">
        <f ca="1"/>
        <v>0.31231246336313312</v>
      </c>
      <c r="KY597" t="s">
        <v>213</v>
      </c>
      <c r="KZ597" s="1" cm="1">
        <f t="array" aca="1" ref="KZ597:LD601" ca="1">MMULT(KS597:KW601,KZ$512:LD$516)</f>
        <v>0.61852777062763009</v>
      </c>
      <c r="LA597" s="1">
        <f ca="1"/>
        <v>2.1181811004719862E-2</v>
      </c>
      <c r="LB597" s="1">
        <f ca="1"/>
        <v>1.9287855361062301E-2</v>
      </c>
      <c r="LC597" s="1">
        <f ca="1"/>
        <v>1.9045040215800127E-2</v>
      </c>
      <c r="LD597" s="1">
        <f ca="1"/>
        <v>0.32195752279078776</v>
      </c>
      <c r="LF597" t="s">
        <v>213</v>
      </c>
      <c r="LG597" s="1" cm="1">
        <f t="array" aca="1" ref="LG597:LK601" ca="1">MMULT(KZ597:LD601,LG$512:LK$516)</f>
        <v>0.60978185420989972</v>
      </c>
      <c r="LH597" s="1">
        <f ca="1"/>
        <v>2.0901046185353812E-2</v>
      </c>
      <c r="LI597" s="1">
        <f ca="1"/>
        <v>1.9034350457363566E-2</v>
      </c>
      <c r="LJ597" s="1">
        <f ca="1"/>
        <v>1.8802706248695209E-2</v>
      </c>
      <c r="LK597" s="1">
        <f ca="1"/>
        <v>0.33148004289868782</v>
      </c>
      <c r="LM597" t="s">
        <v>213</v>
      </c>
      <c r="LN597" s="1" cm="1">
        <f t="array" aca="1" ref="LN597:LR601" ca="1">MMULT(LG597:LK601,LN$512:LR$516)</f>
        <v>0.60114809454452101</v>
      </c>
      <c r="LO597" s="1">
        <f ca="1"/>
        <v>2.0623604363695525E-2</v>
      </c>
      <c r="LP597" s="1">
        <f ca="1"/>
        <v>1.8783812886900935E-2</v>
      </c>
      <c r="LQ597" s="1">
        <f ca="1"/>
        <v>1.8563092181847263E-2</v>
      </c>
      <c r="LR597" s="1">
        <f ca="1"/>
        <v>0.34088139602303541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214</v>
      </c>
      <c r="CC598" s="1">
        <f t="shared" ref="CC598:CG601" ca="1" si="36">CC513</f>
        <v>0.11019593411510824</v>
      </c>
      <c r="CD598" s="1">
        <f t="shared" ca="1" si="36"/>
        <v>0.44187343561534759</v>
      </c>
      <c r="CE598" s="1">
        <f t="shared" ca="1" si="36"/>
        <v>0.44793063026954422</v>
      </c>
      <c r="CF598" s="1">
        <f t="shared" si="36"/>
        <v>0</v>
      </c>
      <c r="CG598" s="1">
        <f t="shared" si="36"/>
        <v>0</v>
      </c>
      <c r="CI598" t="s">
        <v>214</v>
      </c>
      <c r="CJ598" s="1">
        <f ca="1"/>
        <v>0.15695780986282007</v>
      </c>
      <c r="CK598" s="1">
        <f ca="1"/>
        <v>0.21119718591209743</v>
      </c>
      <c r="CL598" s="1">
        <f ca="1"/>
        <v>0.4132153368308713</v>
      </c>
      <c r="CM598" s="1">
        <f ca="1"/>
        <v>0.2186296673942113</v>
      </c>
      <c r="CN598" s="1">
        <f ca="1"/>
        <v>0</v>
      </c>
      <c r="CP598" t="s">
        <v>214</v>
      </c>
      <c r="CQ598" s="1">
        <f ca="1"/>
        <v>0.1774950272477212</v>
      </c>
      <c r="CR598" s="1">
        <f ca="1"/>
        <v>0.10897094196438863</v>
      </c>
      <c r="CS598" s="1">
        <f ca="1"/>
        <v>0.29607504270376445</v>
      </c>
      <c r="CT598" s="1">
        <f ca="1"/>
        <v>0.30869446320750854</v>
      </c>
      <c r="CU598" s="1">
        <f ca="1"/>
        <v>0.10876452487661725</v>
      </c>
      <c r="CW598" t="s">
        <v>214</v>
      </c>
      <c r="CX598" s="1">
        <f ca="1"/>
        <v>0.18641854401401406</v>
      </c>
      <c r="CY598" s="1">
        <f ca="1"/>
        <v>6.0474644908899741E-2</v>
      </c>
      <c r="CZ598" s="1">
        <f ca="1"/>
        <v>0.19516371193417459</v>
      </c>
      <c r="DA598" s="1">
        <f ca="1"/>
        <v>0.29555399279806471</v>
      </c>
      <c r="DB598" s="1">
        <f ca="1"/>
        <v>0.26238910634484691</v>
      </c>
      <c r="DD598" t="s">
        <v>214</v>
      </c>
      <c r="DE598" s="1">
        <f ca="1"/>
        <v>0.1898478062269216</v>
      </c>
      <c r="DF598" s="1">
        <f ca="1"/>
        <v>3.6036074100746426E-2</v>
      </c>
      <c r="DG598" s="1">
        <f ca="1"/>
        <v>0.12476339582396384</v>
      </c>
      <c r="DH598" s="1">
        <f ca="1"/>
        <v>0.23982646420263401</v>
      </c>
      <c r="DI598" s="1">
        <f ca="1"/>
        <v>0.40952625964573408</v>
      </c>
      <c r="DK598" t="s">
        <v>214</v>
      </c>
      <c r="DL598" s="1">
        <f ca="1"/>
        <v>0.19052645061356152</v>
      </c>
      <c r="DM598" s="1">
        <f ca="1"/>
        <v>2.3093665390999035E-2</v>
      </c>
      <c r="DN598" s="1">
        <f ca="1"/>
        <v>7.9245800909332864E-2</v>
      </c>
      <c r="DO598" s="1">
        <f ca="1"/>
        <v>0.17817155808373303</v>
      </c>
      <c r="DP598" s="1">
        <f ca="1"/>
        <v>0.52896252500237351</v>
      </c>
      <c r="DR598" t="s">
        <v>214</v>
      </c>
      <c r="DS598" s="1">
        <f ca="1"/>
        <v>0.18976704141302397</v>
      </c>
      <c r="DT598" s="1">
        <f ca="1"/>
        <v>1.5965154815716379E-2</v>
      </c>
      <c r="DU598" s="1">
        <f ca="1"/>
        <v>5.0761187699219112E-2</v>
      </c>
      <c r="DV598" s="1">
        <f ca="1"/>
        <v>0.12578128440236863</v>
      </c>
      <c r="DW598" s="1">
        <f ca="1"/>
        <v>0.61772533166967181</v>
      </c>
      <c r="DY598" t="s">
        <v>214</v>
      </c>
      <c r="DZ598" s="1">
        <f ca="1"/>
        <v>0.18823386709932813</v>
      </c>
      <c r="EA598" s="1">
        <f ca="1"/>
        <v>1.1914933655759463E-2</v>
      </c>
      <c r="EB598" s="1">
        <f ca="1"/>
        <v>3.3190595612769547E-2</v>
      </c>
      <c r="EC598" s="1">
        <f ca="1"/>
        <v>8.6250484550841569E-2</v>
      </c>
      <c r="ED598" s="1">
        <f ca="1"/>
        <v>0.68041011908130122</v>
      </c>
      <c r="EF598" t="s">
        <v>214</v>
      </c>
      <c r="EG598" s="1">
        <f ca="1"/>
        <v>0.18627870859588705</v>
      </c>
      <c r="EH598" s="1">
        <f ca="1"/>
        <v>9.5532863110706703E-3</v>
      </c>
      <c r="EI598" s="1">
        <f ca="1"/>
        <v>2.2414227540776533E-2</v>
      </c>
      <c r="EJ598" s="1">
        <f ca="1"/>
        <v>5.83443861804568E-2</v>
      </c>
      <c r="EK598" s="1">
        <f ca="1"/>
        <v>0.72340939137180893</v>
      </c>
      <c r="EM598" t="s">
        <v>214</v>
      </c>
      <c r="EN598" s="1">
        <f ca="1"/>
        <v>0.18409442223940867</v>
      </c>
      <c r="EO598" s="1">
        <f ca="1"/>
        <v>8.1428923437431248E-3</v>
      </c>
      <c r="EP598" s="1">
        <f ca="1"/>
        <v>1.5812683151985571E-2</v>
      </c>
      <c r="EQ598" s="1">
        <f ca="1"/>
        <v>3.9443356346121755E-2</v>
      </c>
      <c r="ER598" s="1">
        <f ca="1"/>
        <v>0.75250664591874084</v>
      </c>
      <c r="ET598" t="s">
        <v>214</v>
      </c>
      <c r="EU598" s="1">
        <f ca="1"/>
        <v>0.18178948283624016</v>
      </c>
      <c r="EV598" s="1">
        <f ca="1"/>
        <v>7.279180658264113E-3</v>
      </c>
      <c r="EW598" s="1">
        <f ca="1"/>
        <v>1.1761949495690753E-2</v>
      </c>
      <c r="EX598" s="1">
        <f ca="1"/>
        <v>2.6984778823636389E-2</v>
      </c>
      <c r="EY598" s="1">
        <f ca="1"/>
        <v>0.77218460818616852</v>
      </c>
      <c r="FA598" t="s">
        <v>214</v>
      </c>
      <c r="FB598" s="1">
        <f ca="1"/>
        <v>0.17942604388441349</v>
      </c>
      <c r="FC598" s="1">
        <f ca="1"/>
        <v>6.7344264972366129E-3</v>
      </c>
      <c r="FD598" s="1">
        <f ca="1"/>
        <v>9.2664138493023275E-3</v>
      </c>
      <c r="FE598" s="1">
        <f ca="1"/>
        <v>1.8921274048079008E-2</v>
      </c>
      <c r="FF598" s="1">
        <f ca="1"/>
        <v>0.78565184172096847</v>
      </c>
      <c r="FH598" t="s">
        <v>214</v>
      </c>
      <c r="FI598" s="1">
        <f ca="1"/>
        <v>0.17704018103158417</v>
      </c>
      <c r="FJ598" s="1">
        <f ca="1"/>
        <v>6.3779607881963678E-3</v>
      </c>
      <c r="FK598" s="1">
        <f ca="1"/>
        <v>7.7186025015753583E-3</v>
      </c>
      <c r="FL598" s="1">
        <f ca="1"/>
        <v>1.3765083839784285E-2</v>
      </c>
      <c r="FM598" s="1">
        <f ca="1"/>
        <v>0.79509817183885978</v>
      </c>
      <c r="FO598" t="s">
        <v>214</v>
      </c>
      <c r="FP598" s="1">
        <f ca="1"/>
        <v>0.17465300749991039</v>
      </c>
      <c r="FQ598" s="1">
        <f ca="1"/>
        <v>6.1337085357823559E-3</v>
      </c>
      <c r="FR598" s="1">
        <f ca="1"/>
        <v>6.7484898287633209E-3</v>
      </c>
      <c r="FS598" s="1">
        <f ca="1"/>
        <v>1.0492064555924276E-2</v>
      </c>
      <c r="FT598" s="1">
        <f ca="1"/>
        <v>0.80197272957961963</v>
      </c>
      <c r="FV598" t="s">
        <v>214</v>
      </c>
      <c r="FW598" s="1">
        <f ca="1"/>
        <v>0.17227692817559714</v>
      </c>
      <c r="FX598" s="1">
        <f ca="1"/>
        <v>5.9568875003265728E-3</v>
      </c>
      <c r="FY598" s="1">
        <f ca="1"/>
        <v>6.1307510176328512E-3</v>
      </c>
      <c r="FZ598" s="1">
        <f ca="1"/>
        <v>8.4209095544749216E-3</v>
      </c>
      <c r="GA598" s="1">
        <f ca="1"/>
        <v>0.80721452375196845</v>
      </c>
      <c r="GC598" t="s">
        <v>214</v>
      </c>
      <c r="GD598" s="1">
        <f ca="1"/>
        <v>0.16991922461547732</v>
      </c>
      <c r="GE598" s="1">
        <f ca="1"/>
        <v>5.8209124651939503E-3</v>
      </c>
      <c r="GF598" s="1">
        <f ca="1"/>
        <v>5.7281373846587652E-3</v>
      </c>
      <c r="GG598" s="1">
        <f ca="1"/>
        <v>7.1086656036894449E-3</v>
      </c>
      <c r="GH598" s="1">
        <f ca="1"/>
        <v>0.81142305993098052</v>
      </c>
      <c r="GJ598" t="s">
        <v>214</v>
      </c>
      <c r="GK598" s="1">
        <f ca="1"/>
        <v>0.16758413955518772</v>
      </c>
      <c r="GL598" s="1">
        <f ca="1"/>
        <v>5.7098978379507802E-3</v>
      </c>
      <c r="GM598" s="1">
        <f ca="1"/>
        <v>5.4570103265889442E-3</v>
      </c>
      <c r="GN598" s="1">
        <f ca="1"/>
        <v>6.2719273526075647E-3</v>
      </c>
      <c r="GO598" s="1">
        <f ca="1"/>
        <v>0.81497702492766499</v>
      </c>
      <c r="GQ598" t="s">
        <v>214</v>
      </c>
      <c r="GR598" s="1">
        <f ca="1"/>
        <v>0.16527410228997846</v>
      </c>
      <c r="GS598" s="1">
        <f ca="1"/>
        <v>5.6143032699333224E-3</v>
      </c>
      <c r="GT598" s="1">
        <f ca="1"/>
        <v>5.2663775329608456E-3</v>
      </c>
      <c r="GU598" s="1">
        <f ca="1"/>
        <v>5.7322283031585987E-3</v>
      </c>
      <c r="GV598" s="1">
        <f ca="1"/>
        <v>0.81811298860396875</v>
      </c>
      <c r="GX598" t="s">
        <v>214</v>
      </c>
      <c r="GY598" s="1">
        <f ca="1"/>
        <v>0.16299045511872856</v>
      </c>
      <c r="GZ598" s="1">
        <f ca="1"/>
        <v>5.5283762787897974E-3</v>
      </c>
      <c r="HA598" s="1">
        <f ca="1"/>
        <v>5.1251484349077335E-3</v>
      </c>
      <c r="HB598" s="1">
        <f ca="1"/>
        <v>5.3769174120258372E-3</v>
      </c>
      <c r="HC598" s="1">
        <f ca="1"/>
        <v>0.82097910275554808</v>
      </c>
      <c r="HE598" t="s">
        <v>214</v>
      </c>
      <c r="HF598" s="1">
        <f ca="1"/>
        <v>0.16073388681377884</v>
      </c>
      <c r="HG598" s="1">
        <f ca="1"/>
        <v>5.4486374534443438E-3</v>
      </c>
      <c r="HH598" s="1">
        <f ca="1"/>
        <v>5.0143501588984923E-3</v>
      </c>
      <c r="HI598" s="1">
        <f ca="1"/>
        <v>5.1355641123173503E-3</v>
      </c>
      <c r="HJ598" s="1">
        <f ca="1"/>
        <v>0.82366756146156095</v>
      </c>
      <c r="HL598" t="s">
        <v>214</v>
      </c>
      <c r="HM598" s="1">
        <f ca="1"/>
        <v>0.15850469260580016</v>
      </c>
      <c r="HN598" s="1">
        <f ca="1"/>
        <v>5.3729762820405053E-3</v>
      </c>
      <c r="HO598" s="1">
        <f ca="1"/>
        <v>4.9223995147059559E-3</v>
      </c>
      <c r="HP598" s="1">
        <f ca="1"/>
        <v>4.9645880797337298E-3</v>
      </c>
      <c r="HQ598" s="1">
        <f ca="1"/>
        <v>0.82623534351771966</v>
      </c>
      <c r="HS598" t="s">
        <v>214</v>
      </c>
      <c r="HT598" s="1">
        <f ca="1"/>
        <v>0.15630293065996959</v>
      </c>
      <c r="HU598" s="1">
        <f ca="1"/>
        <v>5.3001091470398186E-3</v>
      </c>
      <c r="HV598" s="1">
        <f ca="1"/>
        <v>4.8422253060464576E-3</v>
      </c>
      <c r="HW598" s="1">
        <f ca="1"/>
        <v>4.8370973293576213E-3</v>
      </c>
      <c r="HX598" s="1">
        <f ca="1"/>
        <v>0.82871763755758654</v>
      </c>
      <c r="HZ598" t="s">
        <v>214</v>
      </c>
      <c r="IA598" s="1">
        <f ca="1"/>
        <v>0.15412851653238804</v>
      </c>
      <c r="IB598" s="1">
        <f ca="1"/>
        <v>5.2292532105458157E-3</v>
      </c>
      <c r="IC598" s="1">
        <f ca="1"/>
        <v>4.7695103773364002E-3</v>
      </c>
      <c r="ID598" s="1">
        <f ca="1"/>
        <v>4.7365336574643983E-3</v>
      </c>
      <c r="IE598" s="1">
        <f ca="1"/>
        <v>0.83113618622226537</v>
      </c>
      <c r="IG598" t="s">
        <v>214</v>
      </c>
      <c r="IH598" s="1">
        <f ca="1"/>
        <v>0.15198128032878094</v>
      </c>
      <c r="II598" s="1">
        <f ca="1"/>
        <v>5.1599294605802403E-3</v>
      </c>
      <c r="IJ598" s="1">
        <f ca="1"/>
        <v>4.7016182953816855E-3</v>
      </c>
      <c r="IK598" s="1">
        <f ca="1"/>
        <v>4.6527188642595998E-3</v>
      </c>
      <c r="IL598" s="1">
        <f ca="1"/>
        <v>0.83350445305099752</v>
      </c>
      <c r="IN598" t="s">
        <v>214</v>
      </c>
      <c r="IO598" s="1">
        <f ca="1"/>
        <v>0.14986100135021072</v>
      </c>
      <c r="IP598" s="1">
        <f ca="1"/>
        <v>5.0918434545839265E-3</v>
      </c>
      <c r="IQ598" s="1">
        <f ca="1"/>
        <v>4.6369382079841205E-3</v>
      </c>
      <c r="IR598" s="1">
        <f ca="1"/>
        <v>4.5794045040938938E-3</v>
      </c>
      <c r="IS598" s="1">
        <f ca="1"/>
        <v>0.83583081248312729</v>
      </c>
      <c r="IU598" t="s">
        <v>214</v>
      </c>
      <c r="IV598" s="1">
        <f ca="1"/>
        <v>0.14776742911530236</v>
      </c>
      <c r="IW598" s="1">
        <f ca="1"/>
        <v>5.0248129781556763E-3</v>
      </c>
      <c r="IX598" s="1">
        <f ca="1"/>
        <v>4.5744850098564964E-3</v>
      </c>
      <c r="IY598" s="1">
        <f ca="1"/>
        <v>4.5127581615111798E-3</v>
      </c>
      <c r="IZ598" s="1">
        <f ca="1"/>
        <v>0.83812051473517424</v>
      </c>
      <c r="JB598" t="s">
        <v>214</v>
      </c>
      <c r="JC598" s="1">
        <f ca="1"/>
        <v>0.14570029612370411</v>
      </c>
      <c r="JD598" s="1">
        <f ca="1"/>
        <v>4.9587241067999685E-3</v>
      </c>
      <c r="JE598" s="1">
        <f ca="1"/>
        <v>4.5136553481777593E-3</v>
      </c>
      <c r="JF598" s="1">
        <f ca="1"/>
        <v>4.4504306053882994E-3</v>
      </c>
      <c r="JG598" s="1">
        <f ca="1"/>
        <v>0.84037689381592984</v>
      </c>
      <c r="JI598" t="s">
        <v>214</v>
      </c>
      <c r="JJ598" s="1">
        <f ca="1"/>
        <v>0.14365932560671524</v>
      </c>
      <c r="JK598" s="1">
        <f ca="1"/>
        <v>4.8935044951412725E-3</v>
      </c>
      <c r="JL598" s="1">
        <f ca="1"/>
        <v>4.4540787426866181E-3</v>
      </c>
      <c r="JM598" s="1">
        <f ca="1"/>
        <v>4.3909820368328691E-3</v>
      </c>
      <c r="JN598" s="1">
        <f ca="1"/>
        <v>0.84260210911862399</v>
      </c>
      <c r="JP598" t="s">
        <v>214</v>
      </c>
      <c r="JQ598" s="1">
        <f ca="1"/>
        <v>0.14164423623262193</v>
      </c>
      <c r="JR598" s="1">
        <f ca="1"/>
        <v>4.8291071289971194E-3</v>
      </c>
      <c r="JS598" s="1">
        <f ca="1"/>
        <v>4.3955267529822211E-3</v>
      </c>
      <c r="JT598" s="1">
        <f ca="1"/>
        <v>4.3335297483582929E-3</v>
      </c>
      <c r="JU598" s="1">
        <f ca="1"/>
        <v>0.84479760013704042</v>
      </c>
      <c r="JW598" t="s">
        <v>214</v>
      </c>
      <c r="JX598" s="1">
        <f ca="1"/>
        <v>0.13965474496092112</v>
      </c>
      <c r="JY598" s="1">
        <f ca="1"/>
        <v>4.7655004378277434E-3</v>
      </c>
      <c r="JZ598" s="1">
        <f ca="1"/>
        <v>4.3378575682542029E-3</v>
      </c>
      <c r="KA598" s="1">
        <f ca="1"/>
        <v>4.2775320217773539E-3</v>
      </c>
      <c r="KB598" s="1">
        <f ca="1"/>
        <v>0.84696436501121952</v>
      </c>
      <c r="KD598" t="s">
        <v>214</v>
      </c>
      <c r="KE598" s="1">
        <f ca="1"/>
        <v>0.13769056877088881</v>
      </c>
      <c r="KF598" s="1">
        <f ca="1"/>
        <v>4.7026622761584995E-3</v>
      </c>
      <c r="KG598" s="1">
        <f ca="1"/>
        <v>4.2809822107410158E-3</v>
      </c>
      <c r="KH598" s="1">
        <f ca="1"/>
        <v>4.2226557201033871E-3</v>
      </c>
      <c r="KI598" s="1">
        <f ca="1"/>
        <v>0.84910313102210822</v>
      </c>
      <c r="KK598" t="s">
        <v>214</v>
      </c>
      <c r="KL598" s="1">
        <f ca="1"/>
        <v>0.13575142570548213</v>
      </c>
      <c r="KM598" s="1">
        <f ca="1"/>
        <v>4.640576259495266E-3</v>
      </c>
      <c r="KN598" s="1">
        <f ca="1"/>
        <v>4.2248439255747417E-3</v>
      </c>
      <c r="KO598" s="1">
        <f ca="1"/>
        <v>4.1686952272878951E-3</v>
      </c>
      <c r="KP598" s="1">
        <f ca="1"/>
        <v>0.85121445888215996</v>
      </c>
      <c r="KR598" t="s">
        <v>214</v>
      </c>
      <c r="KS598" s="1">
        <f ca="1"/>
        <v>0.13383703549875581</v>
      </c>
      <c r="KT598" s="1">
        <f ca="1"/>
        <v>4.5792295334809874E-3</v>
      </c>
      <c r="KU598" s="1">
        <f ca="1"/>
        <v>4.1694056143584124E-3</v>
      </c>
      <c r="KV598" s="1">
        <f ca="1"/>
        <v>4.115522857600854E-3</v>
      </c>
      <c r="KW598" s="1">
        <f ca="1"/>
        <v>0.85329880649580392</v>
      </c>
      <c r="KY598" t="s">
        <v>214</v>
      </c>
      <c r="KZ598" s="1">
        <f ca="1"/>
        <v>0.13194711994992875</v>
      </c>
      <c r="LA598" s="1">
        <f ca="1"/>
        <v>4.5186114156399908E-3</v>
      </c>
      <c r="LB598" s="1">
        <f ca="1"/>
        <v>4.1146421746272839E-3</v>
      </c>
      <c r="LC598" s="1">
        <f ca="1"/>
        <v>4.0630585351996013E-3</v>
      </c>
      <c r="LD598" s="1">
        <f ca="1"/>
        <v>0.85535656792460435</v>
      </c>
      <c r="LF598" t="s">
        <v>214</v>
      </c>
      <c r="LG598" s="1">
        <f ca="1"/>
        <v>0.13008140314334948</v>
      </c>
      <c r="LH598" s="1">
        <f ca="1"/>
        <v>4.4587125684070967E-3</v>
      </c>
      <c r="LI598" s="1">
        <f ca="1"/>
        <v>4.0605358308733073E-3</v>
      </c>
      <c r="LJ598" s="1">
        <f ca="1"/>
        <v>4.0112512651659417E-3</v>
      </c>
      <c r="LK598" s="1">
        <f ca="1"/>
        <v>0.8573880971922041</v>
      </c>
      <c r="LM598" t="s">
        <v>214</v>
      </c>
      <c r="LN598" s="1">
        <f ca="1"/>
        <v>0.12823961157474772</v>
      </c>
      <c r="LO598" s="1">
        <f ca="1"/>
        <v>4.3995244956337547E-3</v>
      </c>
      <c r="LP598" s="1">
        <f ca="1"/>
        <v>4.007073289444601E-3</v>
      </c>
      <c r="LQ598" s="1">
        <f ca="1"/>
        <v>3.9600678153867749E-3</v>
      </c>
      <c r="LR598" s="1">
        <f ca="1"/>
        <v>0.8593937228247871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15</v>
      </c>
      <c r="CC599" s="1">
        <f t="shared" si="36"/>
        <v>0</v>
      </c>
      <c r="CD599" s="1">
        <f t="shared" ca="1" si="36"/>
        <v>3.149019349665326E-2</v>
      </c>
      <c r="CE599" s="1">
        <f t="shared" ca="1" si="36"/>
        <v>0.48059759631147281</v>
      </c>
      <c r="CF599" s="1">
        <f t="shared" ca="1" si="36"/>
        <v>0.48791221019187392</v>
      </c>
      <c r="CG599" s="1">
        <f t="shared" si="36"/>
        <v>0</v>
      </c>
      <c r="CI599" t="s">
        <v>215</v>
      </c>
      <c r="CJ599" s="1">
        <f ca="1"/>
        <v>3.4674749472208767E-3</v>
      </c>
      <c r="CK599" s="1">
        <f ca="1"/>
        <v>2.9030889994420106E-2</v>
      </c>
      <c r="CL599" s="1">
        <f ca="1"/>
        <v>0.25155929857301879</v>
      </c>
      <c r="CM599" s="1">
        <f ca="1"/>
        <v>0.47330026453367879</v>
      </c>
      <c r="CN599" s="1">
        <f ca="1"/>
        <v>0.24264207195166146</v>
      </c>
      <c r="CP599" t="s">
        <v>215</v>
      </c>
      <c r="CQ599" s="1">
        <f ca="1"/>
        <v>6.6020735197767338E-3</v>
      </c>
      <c r="CR599" s="1">
        <f ca="1"/>
        <v>2.0788262863056281E-2</v>
      </c>
      <c r="CS599" s="1">
        <f ca="1"/>
        <v>0.14018066085549066</v>
      </c>
      <c r="CT599" s="1">
        <f ca="1"/>
        <v>0.35432813416297837</v>
      </c>
      <c r="CU599" s="1">
        <f ca="1"/>
        <v>0.47810086859869799</v>
      </c>
      <c r="CW599" t="s">
        <v>215</v>
      </c>
      <c r="CX599" s="1">
        <f ca="1"/>
        <v>8.7739509276989272E-3</v>
      </c>
      <c r="CY599" s="1">
        <f ca="1"/>
        <v>1.3694980552929448E-2</v>
      </c>
      <c r="CZ599" s="1">
        <f ca="1"/>
        <v>8.1373705487679693E-2</v>
      </c>
      <c r="DA599" s="1">
        <f ca="1"/>
        <v>0.24172190537813504</v>
      </c>
      <c r="DB599" s="1">
        <f ca="1"/>
        <v>0.65443545765355693</v>
      </c>
      <c r="DD599" t="s">
        <v>215</v>
      </c>
      <c r="DE599" s="1">
        <f ca="1"/>
        <v>1.0127231034123222E-2</v>
      </c>
      <c r="DF599" s="1">
        <f ca="1"/>
        <v>8.7500477865820429E-3</v>
      </c>
      <c r="DG599" s="1">
        <f ca="1"/>
        <v>4.8435833946076944E-2</v>
      </c>
      <c r="DH599" s="1">
        <f ca="1"/>
        <v>0.1579137792197633</v>
      </c>
      <c r="DI599" s="1">
        <f ca="1"/>
        <v>0.77477310801345456</v>
      </c>
      <c r="DK599" t="s">
        <v>215</v>
      </c>
      <c r="DL599" s="1">
        <f ca="1"/>
        <v>1.0912988624049585E-2</v>
      </c>
      <c r="DM599" s="1">
        <f ca="1"/>
        <v>5.5549338157951014E-3</v>
      </c>
      <c r="DN599" s="1">
        <f ca="1"/>
        <v>2.9278504217029312E-2</v>
      </c>
      <c r="DO599" s="1">
        <f ca="1"/>
        <v>0.10083763456006256</v>
      </c>
      <c r="DP599" s="1">
        <f ca="1"/>
        <v>0.85341593878306354</v>
      </c>
      <c r="DR599" t="s">
        <v>215</v>
      </c>
      <c r="DS599" s="1">
        <f ca="1"/>
        <v>1.1333752481732346E-2</v>
      </c>
      <c r="DT599" s="1">
        <f ca="1"/>
        <v>3.5566317843022882E-3</v>
      </c>
      <c r="DU599" s="1">
        <f ca="1"/>
        <v>1.7884584912367156E-2</v>
      </c>
      <c r="DV599" s="1">
        <f ca="1"/>
        <v>6.3573063586473411E-2</v>
      </c>
      <c r="DW599" s="1">
        <f ca="1"/>
        <v>0.90365196723512486</v>
      </c>
      <c r="DY599" t="s">
        <v>215</v>
      </c>
      <c r="DZ599" s="1">
        <f ca="1"/>
        <v>1.1527526071038602E-2</v>
      </c>
      <c r="EA599" s="1">
        <f ca="1"/>
        <v>2.3246724229158615E-3</v>
      </c>
      <c r="EB599" s="1">
        <f ca="1"/>
        <v>1.1021498238581688E-2</v>
      </c>
      <c r="EC599" s="1">
        <f ca="1"/>
        <v>3.9791848490901283E-2</v>
      </c>
      <c r="ED599" s="1">
        <f ca="1"/>
        <v>0.93533445477656263</v>
      </c>
      <c r="EF599" t="s">
        <v>215</v>
      </c>
      <c r="EG599" s="1">
        <f ca="1"/>
        <v>1.1582495281011103E-2</v>
      </c>
      <c r="EH599" s="1">
        <f ca="1"/>
        <v>1.5694849770189129E-3</v>
      </c>
      <c r="EI599" s="1">
        <f ca="1"/>
        <v>6.8581487737245841E-3</v>
      </c>
      <c r="EJ599" s="1">
        <f ca="1"/>
        <v>2.4817608472535412E-2</v>
      </c>
      <c r="EK599" s="1">
        <f ca="1"/>
        <v>0.95517226249571008</v>
      </c>
      <c r="EM599" t="s">
        <v>215</v>
      </c>
      <c r="EN599" s="1">
        <f ca="1"/>
        <v>1.15534458878457E-2</v>
      </c>
      <c r="EO599" s="1">
        <f ca="1"/>
        <v>1.1070889237638586E-3</v>
      </c>
      <c r="EP599" s="1">
        <f ca="1"/>
        <v>4.3224076360777715E-3</v>
      </c>
      <c r="EQ599" s="1">
        <f ca="1"/>
        <v>1.5467866987842874E-2</v>
      </c>
      <c r="ER599" s="1">
        <f ca="1"/>
        <v>0.96754919056446986</v>
      </c>
      <c r="ET599" t="s">
        <v>215</v>
      </c>
      <c r="EU599" s="1">
        <f ca="1"/>
        <v>1.1473980729667469E-2</v>
      </c>
      <c r="EV599" s="1">
        <f ca="1"/>
        <v>8.2348917990129108E-4</v>
      </c>
      <c r="EW599" s="1">
        <f ca="1"/>
        <v>2.7742602853838899E-3</v>
      </c>
      <c r="EX599" s="1">
        <f ca="1"/>
        <v>9.6622891106146296E-3</v>
      </c>
      <c r="EY599" s="1">
        <f ca="1"/>
        <v>0.97526598069443282</v>
      </c>
      <c r="FA599" t="s">
        <v>215</v>
      </c>
      <c r="FB599" s="1">
        <f ca="1"/>
        <v>1.1364592925631535E-2</v>
      </c>
      <c r="FC599" s="1">
        <f ca="1"/>
        <v>6.4884111051478888E-4</v>
      </c>
      <c r="FD599" s="1">
        <f ca="1"/>
        <v>1.8274603559277412E-3</v>
      </c>
      <c r="FE599" s="1">
        <f ca="1"/>
        <v>6.0709877826369135E-3</v>
      </c>
      <c r="FF599" s="1">
        <f ca="1"/>
        <v>0.98008811782528915</v>
      </c>
      <c r="FH599" t="s">
        <v>215</v>
      </c>
      <c r="FI599" s="1">
        <f ca="1"/>
        <v>1.1237750440834054E-2</v>
      </c>
      <c r="FJ599" s="1">
        <f ca="1"/>
        <v>5.4055274428140758E-4</v>
      </c>
      <c r="FK599" s="1">
        <f ca="1"/>
        <v>1.2475068227322009E-3</v>
      </c>
      <c r="FL599" s="1">
        <f ca="1"/>
        <v>3.8551687197302029E-3</v>
      </c>
      <c r="FM599" s="1">
        <f ca="1"/>
        <v>0.98311902127242223</v>
      </c>
      <c r="FO599" t="s">
        <v>215</v>
      </c>
      <c r="FP599" s="1">
        <f ca="1"/>
        <v>1.1101031194480825E-2</v>
      </c>
      <c r="FQ599" s="1">
        <f ca="1"/>
        <v>4.7269438924779991E-4</v>
      </c>
      <c r="FR599" s="1">
        <f ca="1"/>
        <v>8.9156337778179505E-4</v>
      </c>
      <c r="FS599" s="1">
        <f ca="1"/>
        <v>2.4903415246308206E-3</v>
      </c>
      <c r="FT599" s="1">
        <f ca="1"/>
        <v>0.98504436951385888</v>
      </c>
      <c r="FV599" t="s">
        <v>215</v>
      </c>
      <c r="FW599" s="1">
        <f ca="1"/>
        <v>1.0959038254773528E-2</v>
      </c>
      <c r="FX599" s="1">
        <f ca="1"/>
        <v>4.2948465223708156E-4</v>
      </c>
      <c r="FY599" s="1">
        <f ca="1"/>
        <v>6.7247643748551264E-4</v>
      </c>
      <c r="FZ599" s="1">
        <f ca="1"/>
        <v>1.6504663138946611E-3</v>
      </c>
      <c r="GA599" s="1">
        <f ca="1"/>
        <v>0.98628853434160935</v>
      </c>
      <c r="GC599" t="s">
        <v>215</v>
      </c>
      <c r="GD599" s="1">
        <f ca="1"/>
        <v>1.0814565455646649E-2</v>
      </c>
      <c r="GE599" s="1">
        <f ca="1"/>
        <v>4.013158329031352E-4</v>
      </c>
      <c r="GF599" s="1">
        <f ca="1"/>
        <v>5.3702069158569803E-4</v>
      </c>
      <c r="GG599" s="1">
        <f ca="1"/>
        <v>1.1337065592787476E-3</v>
      </c>
      <c r="GH599" s="1">
        <f ca="1"/>
        <v>0.98711339146058585</v>
      </c>
      <c r="GJ599" t="s">
        <v>215</v>
      </c>
      <c r="GK599" s="1">
        <f ca="1"/>
        <v>1.0669306013316306E-2</v>
      </c>
      <c r="GL599" s="1">
        <f ca="1"/>
        <v>3.8233603801638322E-4</v>
      </c>
      <c r="GM599" s="1">
        <f ca="1"/>
        <v>4.5267750381561511E-4</v>
      </c>
      <c r="GN599" s="1">
        <f ca="1"/>
        <v>8.1549436305078154E-4</v>
      </c>
      <c r="GO599" s="1">
        <f ca="1"/>
        <v>0.98768018608180097</v>
      </c>
      <c r="GQ599" t="s">
        <v>215</v>
      </c>
      <c r="GR599" s="1">
        <f ca="1"/>
        <v>1.0524283329578154E-2</v>
      </c>
      <c r="GS599" s="1">
        <f ca="1"/>
        <v>3.6897931432194078E-4</v>
      </c>
      <c r="GT599" s="1">
        <f ca="1"/>
        <v>3.9957627693258348E-4</v>
      </c>
      <c r="GU599" s="1">
        <f ca="1"/>
        <v>6.1922781584101809E-4</v>
      </c>
      <c r="GV599" s="1">
        <f ca="1"/>
        <v>0.98808793326332633</v>
      </c>
      <c r="GX599" t="s">
        <v>215</v>
      </c>
      <c r="GY599" s="1">
        <f ca="1"/>
        <v>1.0380113020699241E-2</v>
      </c>
      <c r="GZ599" s="1">
        <f ca="1"/>
        <v>3.5907182453663871E-4</v>
      </c>
      <c r="HA599" s="1">
        <f ca="1"/>
        <v>3.6557645451685986E-4</v>
      </c>
      <c r="HB599" s="1">
        <f ca="1"/>
        <v>4.9769152900044781E-4</v>
      </c>
      <c r="HC599" s="1">
        <f ca="1"/>
        <v>0.98839754717124684</v>
      </c>
      <c r="HE599" t="s">
        <v>215</v>
      </c>
      <c r="HF599" s="1">
        <f ca="1"/>
        <v>1.0237162382147502E-2</v>
      </c>
      <c r="HG599" s="1">
        <f ca="1"/>
        <v>3.5128800268327776E-4</v>
      </c>
      <c r="HH599" s="1">
        <f ca="1"/>
        <v>3.4325922150786105E-4</v>
      </c>
      <c r="HI599" s="1">
        <f ca="1"/>
        <v>4.2189745791432372E-4</v>
      </c>
      <c r="HJ599" s="1">
        <f ca="1"/>
        <v>0.98864639293574708</v>
      </c>
      <c r="HL599" t="s">
        <v>215</v>
      </c>
      <c r="HM599" s="1">
        <f ca="1"/>
        <v>1.0095647489385358E-2</v>
      </c>
      <c r="HN599" s="1">
        <f ca="1"/>
        <v>3.4481930144908413E-4</v>
      </c>
      <c r="HO599" s="1">
        <f ca="1"/>
        <v>3.2809186967644634E-4</v>
      </c>
      <c r="HP599" s="1">
        <f ca="1"/>
        <v>3.7409967478491438E-4</v>
      </c>
      <c r="HQ599" s="1">
        <f ca="1"/>
        <v>0.98885734166470429</v>
      </c>
      <c r="HS599" t="s">
        <v>215</v>
      </c>
      <c r="HT599" s="1">
        <f ca="1"/>
        <v>9.9556923390799607E-3</v>
      </c>
      <c r="HU599" s="1">
        <f ca="1"/>
        <v>3.3917241293720109E-4</v>
      </c>
      <c r="HV599" s="1">
        <f ca="1"/>
        <v>3.1730595718594605E-4</v>
      </c>
      <c r="HW599" s="1">
        <f ca="1"/>
        <v>3.4343778870023732E-4</v>
      </c>
      <c r="HX599" s="1">
        <f ca="1"/>
        <v>0.98904439150209678</v>
      </c>
      <c r="HZ599" t="s">
        <v>215</v>
      </c>
      <c r="IA599" s="1">
        <f ca="1"/>
        <v>9.8173648831738035E-3</v>
      </c>
      <c r="IB599" s="1">
        <f ca="1"/>
        <v>3.3404629601523121E-4</v>
      </c>
      <c r="IC599" s="1">
        <f ca="1"/>
        <v>3.0921103598026628E-4</v>
      </c>
      <c r="ID599" s="1">
        <f ca="1"/>
        <v>3.2326738838392525E-4</v>
      </c>
      <c r="IE599" s="1">
        <f ca="1"/>
        <v>0.98921611039644686</v>
      </c>
      <c r="IG599" t="s">
        <v>215</v>
      </c>
      <c r="IH599" s="1">
        <f ca="1"/>
        <v>9.6806989900809146E-3</v>
      </c>
      <c r="II599" s="1">
        <f ca="1"/>
        <v>3.2925718453814779E-4</v>
      </c>
      <c r="IJ599" s="1">
        <f ca="1"/>
        <v>3.0277510106126437E-4</v>
      </c>
      <c r="IK599" s="1">
        <f ca="1"/>
        <v>3.0952463368093822E-4</v>
      </c>
      <c r="IL599" s="1">
        <f ca="1"/>
        <v>0.98937774409063883</v>
      </c>
      <c r="IN599" t="s">
        <v>215</v>
      </c>
      <c r="IO599" s="1">
        <f ca="1"/>
        <v>9.5457078298887173E-3</v>
      </c>
      <c r="IP599" s="1">
        <f ca="1"/>
        <v>3.2469284311203918E-4</v>
      </c>
      <c r="IQ599" s="1">
        <f ca="1"/>
        <v>2.9736821163822214E-4</v>
      </c>
      <c r="IR599" s="1">
        <f ca="1"/>
        <v>2.997247078818172E-4</v>
      </c>
      <c r="IS599" s="1">
        <f ca="1"/>
        <v>0.98953250640747925</v>
      </c>
      <c r="IU599" t="s">
        <v>215</v>
      </c>
      <c r="IV599" s="1">
        <f ca="1"/>
        <v>9.4123920319985274E-3</v>
      </c>
      <c r="IW599" s="1">
        <f ca="1"/>
        <v>3.2028466160332095E-4</v>
      </c>
      <c r="IX599" s="1">
        <f ca="1"/>
        <v>2.9260587563694954E-4</v>
      </c>
      <c r="IY599" s="1">
        <f ca="1"/>
        <v>2.9234866934108896E-4</v>
      </c>
      <c r="IZ599" s="1">
        <f ca="1"/>
        <v>0.98968236876142013</v>
      </c>
      <c r="JB599" t="s">
        <v>215</v>
      </c>
      <c r="JC599" s="1">
        <f ca="1"/>
        <v>9.2807446560635391E-3</v>
      </c>
      <c r="JD599" s="1">
        <f ca="1"/>
        <v>3.1599063262558754E-4</v>
      </c>
      <c r="JE599" s="1">
        <f ca="1"/>
        <v>2.882534041520967E-4</v>
      </c>
      <c r="JF599" s="1">
        <f ca="1"/>
        <v>2.8646821106811932E-4</v>
      </c>
      <c r="JG599" s="1">
        <f ca="1"/>
        <v>0.9898285430960907</v>
      </c>
      <c r="JI599" t="s">
        <v>215</v>
      </c>
      <c r="JJ599" s="1">
        <f ca="1"/>
        <v>9.150754220419036E-3</v>
      </c>
      <c r="JK599" s="1">
        <f ca="1"/>
        <v>3.1178496886725748E-4</v>
      </c>
      <c r="JL599" s="1">
        <f ca="1"/>
        <v>2.8416751537641358E-4</v>
      </c>
      <c r="JM599" s="1">
        <f ca="1"/>
        <v>2.8151609371257702E-4</v>
      </c>
      <c r="JN599" s="1">
        <f ca="1"/>
        <v>0.98997177720162477</v>
      </c>
      <c r="JP599" t="s">
        <v>215</v>
      </c>
      <c r="JQ599" s="1">
        <f ca="1"/>
        <v>9.0224065465607153E-3</v>
      </c>
      <c r="JR599" s="1">
        <f ca="1"/>
        <v>3.0765177127473617E-4</v>
      </c>
      <c r="JS599" s="1">
        <f ca="1"/>
        <v>2.8026068975185524E-4</v>
      </c>
      <c r="JT599" s="1">
        <f ca="1"/>
        <v>2.7714574393168905E-4</v>
      </c>
      <c r="JU599" s="1">
        <f ca="1"/>
        <v>0.99011253524848108</v>
      </c>
      <c r="JW599" t="s">
        <v>215</v>
      </c>
      <c r="JX599" s="1">
        <f ca="1"/>
        <v>8.8956858821206616E-3</v>
      </c>
      <c r="JY599" s="1">
        <f ca="1"/>
        <v>3.0358116831580534E-4</v>
      </c>
      <c r="JZ599" s="1">
        <f ca="1"/>
        <v>2.7647941759259239E-4</v>
      </c>
      <c r="KA599" s="1">
        <f ca="1"/>
        <v>2.7314541152409087E-4</v>
      </c>
      <c r="KB599" s="1">
        <f ca="1"/>
        <v>0.99025110812044692</v>
      </c>
      <c r="KD599" t="s">
        <v>215</v>
      </c>
      <c r="KE599" s="1">
        <f ca="1"/>
        <v>8.77057558423836E-3</v>
      </c>
      <c r="KF599" s="1">
        <f ca="1"/>
        <v>2.9956696240741019E-4</v>
      </c>
      <c r="KG599" s="1">
        <f ca="1"/>
        <v>2.7279092775325776E-4</v>
      </c>
      <c r="KH599" s="1">
        <f ca="1"/>
        <v>2.6938569939207639E-4</v>
      </c>
      <c r="KI599" s="1">
        <f ca="1"/>
        <v>0.99038768082620898</v>
      </c>
      <c r="KK599" t="s">
        <v>215</v>
      </c>
      <c r="KL599" s="1">
        <f ca="1"/>
        <v>8.647058535137666E-3</v>
      </c>
      <c r="KM599" s="1">
        <f ca="1"/>
        <v>2.9560519543135182E-4</v>
      </c>
      <c r="KN599" s="1">
        <f ca="1"/>
        <v>2.6917509256110339E-4</v>
      </c>
      <c r="KO599" s="1">
        <f ca="1"/>
        <v>2.6578750096494414E-4</v>
      </c>
      <c r="KP599" s="1">
        <f ca="1"/>
        <v>0.99052237367590501</v>
      </c>
      <c r="KR599" t="s">
        <v>215</v>
      </c>
      <c r="KS599" s="1">
        <f ca="1"/>
        <v>8.5251173946063671E-3</v>
      </c>
      <c r="KT599" s="1">
        <f ca="1"/>
        <v>2.9169327461215017E-4</v>
      </c>
      <c r="KU599" s="1">
        <f ca="1"/>
        <v>2.6561949125218827E-4</v>
      </c>
      <c r="KV599" s="1">
        <f ca="1"/>
        <v>2.6230241314188665E-4</v>
      </c>
      <c r="KW599" s="1">
        <f ca="1"/>
        <v>0.99065526742638743</v>
      </c>
      <c r="KY599" t="s">
        <v>215</v>
      </c>
      <c r="KZ599" s="1">
        <f ca="1"/>
        <v>8.4047347531649337E-3</v>
      </c>
      <c r="LA599" s="1">
        <f ca="1"/>
        <v>2.8782943997369818E-4</v>
      </c>
      <c r="LB599" s="1">
        <f ca="1"/>
        <v>2.6211640024311074E-4</v>
      </c>
      <c r="LC599" s="1">
        <f ca="1"/>
        <v>2.5890077365990492E-4</v>
      </c>
      <c r="LD599" s="1">
        <f ca="1"/>
        <v>0.99078641863295835</v>
      </c>
      <c r="LF599" t="s">
        <v>215</v>
      </c>
      <c r="LG599" s="1">
        <f ca="1"/>
        <v>8.2858932247785351E-3</v>
      </c>
      <c r="LH599" s="1">
        <f ca="1"/>
        <v>2.8401243996670867E-4</v>
      </c>
      <c r="LI599" s="1">
        <f ca="1"/>
        <v>2.5866095858701155E-4</v>
      </c>
      <c r="LJ599" s="1">
        <f ca="1"/>
        <v>2.5556435687944002E-4</v>
      </c>
      <c r="LK599" s="1">
        <f ca="1"/>
        <v>0.99091586901978834</v>
      </c>
      <c r="LM599" t="s">
        <v>215</v>
      </c>
      <c r="LN599" s="1">
        <f ca="1"/>
        <v>8.1685755027742449E-3</v>
      </c>
      <c r="LO599" s="1">
        <f ca="1"/>
        <v>2.802413339351994E-4</v>
      </c>
      <c r="LP599" s="1">
        <f ca="1"/>
        <v>2.5525005001045254E-4</v>
      </c>
      <c r="LQ599" s="1">
        <f ca="1"/>
        <v>2.522819150520782E-4</v>
      </c>
      <c r="LR599" s="1">
        <f ca="1"/>
        <v>0.99104365119822801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211</v>
      </c>
      <c r="CC600" s="1">
        <f t="shared" si="36"/>
        <v>0</v>
      </c>
      <c r="CD600" s="1">
        <f t="shared" si="36"/>
        <v>0</v>
      </c>
      <c r="CE600" s="1">
        <f t="shared" ca="1" si="36"/>
        <v>1.34272369158788E-2</v>
      </c>
      <c r="CF600" s="1">
        <f t="shared" ca="1" si="36"/>
        <v>0.48944203119576013</v>
      </c>
      <c r="CG600" s="1">
        <f t="shared" ca="1" si="36"/>
        <v>0.4971307318883611</v>
      </c>
      <c r="CI600" t="s">
        <v>211</v>
      </c>
      <c r="CJ600" s="1">
        <f ca="1"/>
        <v>0</v>
      </c>
      <c r="CK600" s="1">
        <f ca="1"/>
        <v>4.2240666584213567E-4</v>
      </c>
      <c r="CL600" s="1">
        <f ca="1"/>
        <v>1.3015574673327847E-2</v>
      </c>
      <c r="CM600" s="1">
        <f ca="1"/>
        <v>0.24602842439510336</v>
      </c>
      <c r="CN600" s="1">
        <f ca="1"/>
        <v>0.74053359426572674</v>
      </c>
      <c r="CP600" t="s">
        <v>211</v>
      </c>
      <c r="CQ600" s="1">
        <f ca="1"/>
        <v>4.6477325382896532E-5</v>
      </c>
      <c r="CR600" s="1">
        <f ca="1"/>
        <v>5.9562273113080951E-4</v>
      </c>
      <c r="CS600" s="1">
        <f ca="1"/>
        <v>9.7368539732830463E-3</v>
      </c>
      <c r="CT600" s="1">
        <f ca="1"/>
        <v>0.12669251324799211</v>
      </c>
      <c r="CU600" s="1">
        <f ca="1"/>
        <v>0.86292853272221126</v>
      </c>
      <c r="CW600" t="s">
        <v>211</v>
      </c>
      <c r="CX600" s="1">
        <f ca="1"/>
        <v>1.1116353978392489E-4</v>
      </c>
      <c r="CY600" s="1">
        <f ca="1"/>
        <v>5.6953013375510395E-4</v>
      </c>
      <c r="CZ600" s="1">
        <f ca="1"/>
        <v>6.6377523668075828E-3</v>
      </c>
      <c r="DA600" s="1">
        <f ca="1"/>
        <v>6.6703350308302226E-2</v>
      </c>
      <c r="DB600" s="1">
        <f ca="1"/>
        <v>0.92597820365135131</v>
      </c>
      <c r="DD600" t="s">
        <v>211</v>
      </c>
      <c r="DE600" s="1">
        <f ca="1"/>
        <v>1.7181734991431437E-4</v>
      </c>
      <c r="DF600" s="1">
        <f ca="1"/>
        <v>4.61563903268032E-4</v>
      </c>
      <c r="DG600" s="1">
        <f ca="1"/>
        <v>4.3333462128191235E-3</v>
      </c>
      <c r="DH600" s="1">
        <f ca="1"/>
        <v>3.5847799418684601E-2</v>
      </c>
      <c r="DI600" s="1">
        <f ca="1"/>
        <v>0.9591854731153141</v>
      </c>
      <c r="DK600" t="s">
        <v>211</v>
      </c>
      <c r="DL600" s="1">
        <f ca="1"/>
        <v>2.1952211686228937E-4</v>
      </c>
      <c r="DM600" s="1">
        <f ca="1"/>
        <v>3.4248943577981357E-4</v>
      </c>
      <c r="DN600" s="1">
        <f ca="1"/>
        <v>2.7652295762237477E-3</v>
      </c>
      <c r="DO600" s="1">
        <f ca="1"/>
        <v>1.9634680130929495E-2</v>
      </c>
      <c r="DP600" s="1">
        <f ca="1"/>
        <v>0.97703807874020487</v>
      </c>
      <c r="DR600" t="s">
        <v>211</v>
      </c>
      <c r="DS600" s="1">
        <f ca="1"/>
        <v>2.5329870498946145E-4</v>
      </c>
      <c r="DT600" s="1">
        <f ca="1"/>
        <v>2.4150266547795474E-4</v>
      </c>
      <c r="DU600" s="1">
        <f ca="1"/>
        <v>1.7421846715593835E-3</v>
      </c>
      <c r="DV600" s="1">
        <f ca="1"/>
        <v>1.0943187024171429E-2</v>
      </c>
      <c r="DW600" s="1">
        <f ca="1"/>
        <v>0.98681982693380199</v>
      </c>
      <c r="DY600" t="s">
        <v>211</v>
      </c>
      <c r="DZ600" s="1">
        <f ca="1"/>
        <v>2.7538871515761249E-4</v>
      </c>
      <c r="EA600" s="1">
        <f ca="1"/>
        <v>1.6542254606840144E-4</v>
      </c>
      <c r="EB600" s="1">
        <f ca="1"/>
        <v>1.089771710430239E-3</v>
      </c>
      <c r="EC600" s="1">
        <f ca="1"/>
        <v>6.1959063014786443E-3</v>
      </c>
      <c r="ED600" s="1">
        <f ca="1"/>
        <v>0.99227351072686532</v>
      </c>
      <c r="EF600" t="s">
        <v>211</v>
      </c>
      <c r="EG600" s="1">
        <f ca="1"/>
        <v>2.8873810043533287E-4</v>
      </c>
      <c r="EH600" s="1">
        <f ca="1"/>
        <v>1.1178967364451816E-4</v>
      </c>
      <c r="EI600" s="1">
        <f ca="1"/>
        <v>6.7925132226006799E-4</v>
      </c>
      <c r="EJ600" s="1">
        <f ca="1"/>
        <v>3.5578062299805374E-3</v>
      </c>
      <c r="EK600" s="1">
        <f ca="1"/>
        <v>0.99536241467367981</v>
      </c>
      <c r="EM600" t="s">
        <v>211</v>
      </c>
      <c r="EN600" s="1">
        <f ca="1"/>
        <v>2.9596701933129623E-4</v>
      </c>
      <c r="EO600" s="1">
        <f ca="1"/>
        <v>7.551036185203255E-5</v>
      </c>
      <c r="EP600" s="1">
        <f ca="1"/>
        <v>4.2309770128941141E-4</v>
      </c>
      <c r="EQ600" s="1">
        <f ca="1"/>
        <v>2.0686768369932258E-3</v>
      </c>
      <c r="ER600" s="1">
        <f ca="1"/>
        <v>0.99713674808053432</v>
      </c>
      <c r="ET600" t="s">
        <v>211</v>
      </c>
      <c r="EU600" s="1">
        <f ca="1"/>
        <v>2.9908798525020766E-4</v>
      </c>
      <c r="EV600" s="1">
        <f ca="1"/>
        <v>5.1625808132202061E-5</v>
      </c>
      <c r="EW600" s="1">
        <f ca="1"/>
        <v>2.6414579782139665E-4</v>
      </c>
      <c r="EX600" s="1">
        <f ca="1"/>
        <v>1.2163466680338323E-3</v>
      </c>
      <c r="EY600" s="1">
        <f ca="1"/>
        <v>0.99816879374076262</v>
      </c>
      <c r="FA600" t="s">
        <v>211</v>
      </c>
      <c r="FB600" s="1">
        <f ca="1"/>
        <v>2.9953265819948561E-4</v>
      </c>
      <c r="FC600" s="1">
        <f ca="1"/>
        <v>3.6184743013391608E-5</v>
      </c>
      <c r="FD600" s="1">
        <f ca="1"/>
        <v>1.6588071969754595E-4</v>
      </c>
      <c r="FE600" s="1">
        <f ca="1"/>
        <v>7.2256871270334473E-4</v>
      </c>
      <c r="FF600" s="1">
        <f ca="1"/>
        <v>0.99877583316638652</v>
      </c>
      <c r="FH600" t="s">
        <v>211</v>
      </c>
      <c r="FI600" s="1">
        <f ca="1"/>
        <v>2.9827346456727641E-4</v>
      </c>
      <c r="FJ600" s="1">
        <f ca="1"/>
        <v>2.6321531578244795E-5</v>
      </c>
      <c r="FK600" s="1">
        <f ca="1"/>
        <v>1.0528861590205535E-4</v>
      </c>
      <c r="FL600" s="1">
        <f ca="1"/>
        <v>4.3354521969001745E-4</v>
      </c>
      <c r="FM600" s="1">
        <f ca="1"/>
        <v>0.99913657116826271</v>
      </c>
      <c r="FO600" t="s">
        <v>211</v>
      </c>
      <c r="FP600" s="1">
        <f ca="1"/>
        <v>2.9595125801754702E-4</v>
      </c>
      <c r="FQ600" s="1">
        <f ca="1"/>
        <v>2.0066746231867844E-5</v>
      </c>
      <c r="FR600" s="1">
        <f ca="1"/>
        <v>6.798928071667239E-5</v>
      </c>
      <c r="FS600" s="1">
        <f ca="1"/>
        <v>2.6290040671311587E-4</v>
      </c>
      <c r="FT600" s="1">
        <f ca="1"/>
        <v>0.99935309230832114</v>
      </c>
      <c r="FV600" t="s">
        <v>211</v>
      </c>
      <c r="FW600" s="1">
        <f ca="1"/>
        <v>2.9297969400068923E-4</v>
      </c>
      <c r="FX600" s="1">
        <f ca="1"/>
        <v>1.6112137744717451E-5</v>
      </c>
      <c r="FY600" s="1">
        <f ca="1"/>
        <v>4.5049577914867432E-5</v>
      </c>
      <c r="FZ600" s="1">
        <f ca="1"/>
        <v>1.6142227317570882E-4</v>
      </c>
      <c r="GA600" s="1">
        <f ca="1"/>
        <v>0.99948443631716433</v>
      </c>
      <c r="GC600" t="s">
        <v>211</v>
      </c>
      <c r="GD600" s="1">
        <f ca="1"/>
        <v>2.8962183578396981E-4</v>
      </c>
      <c r="GE600" s="1">
        <f ca="1"/>
        <v>1.3608284336146793E-5</v>
      </c>
      <c r="GF600" s="1">
        <f ca="1"/>
        <v>3.0943029135721049E-5</v>
      </c>
      <c r="GG600" s="1">
        <f ca="1"/>
        <v>1.007161750249791E-4</v>
      </c>
      <c r="GH600" s="1">
        <f ca="1"/>
        <v>0.99956511067571951</v>
      </c>
      <c r="GJ600" t="s">
        <v>211</v>
      </c>
      <c r="GK600" s="1">
        <f ca="1"/>
        <v>2.8604313987420682E-4</v>
      </c>
      <c r="GL600" s="1">
        <f ca="1"/>
        <v>1.2012405223686674E-5</v>
      </c>
      <c r="GM600" s="1">
        <f ca="1"/>
        <v>2.2261014742948225E-5</v>
      </c>
      <c r="GN600" s="1">
        <f ca="1"/>
        <v>6.4219888022078902E-5</v>
      </c>
      <c r="GO600" s="1">
        <f ca="1"/>
        <v>0.99961546355213737</v>
      </c>
      <c r="GQ600" t="s">
        <v>211</v>
      </c>
      <c r="GR600" s="1">
        <f ca="1"/>
        <v>2.8234678309946445E-4</v>
      </c>
      <c r="GS600" s="1">
        <f ca="1"/>
        <v>1.0981620680618232E-5</v>
      </c>
      <c r="GT600" s="1">
        <f ca="1"/>
        <v>1.6905961034067564E-5</v>
      </c>
      <c r="GU600" s="1">
        <f ca="1"/>
        <v>4.2192139037730966E-5</v>
      </c>
      <c r="GV600" s="1">
        <f ca="1"/>
        <v>0.99964757349614841</v>
      </c>
      <c r="GX600" t="s">
        <v>211</v>
      </c>
      <c r="GY600" s="1">
        <f ca="1"/>
        <v>2.7859665036836711E-4</v>
      </c>
      <c r="GZ600" s="1">
        <f ca="1"/>
        <v>1.0301147523346829E-5</v>
      </c>
      <c r="HA600" s="1">
        <f ca="1"/>
        <v>1.3589458129455729E-5</v>
      </c>
      <c r="HB600" s="1">
        <f ca="1"/>
        <v>2.8843178311846088E-5</v>
      </c>
      <c r="HC600" s="1">
        <f ca="1"/>
        <v>0.99966866956566725</v>
      </c>
      <c r="HE600" t="s">
        <v>211</v>
      </c>
      <c r="HF600" s="1">
        <f ca="1"/>
        <v>2.7483204314457713E-4</v>
      </c>
      <c r="HG600" s="1">
        <f ca="1"/>
        <v>9.8372897443314964E-6</v>
      </c>
      <c r="HH600" s="1">
        <f ca="1"/>
        <v>1.1521041969536877E-5</v>
      </c>
      <c r="HI600" s="1">
        <f ca="1"/>
        <v>2.0718470318647204E-5</v>
      </c>
      <c r="HJ600" s="1">
        <f ca="1"/>
        <v>0.99968309115482312</v>
      </c>
      <c r="HL600" t="s">
        <v>211</v>
      </c>
      <c r="HM600" s="1">
        <f ca="1"/>
        <v>2.7107697820023103E-4</v>
      </c>
      <c r="HN600" s="1">
        <f ca="1"/>
        <v>9.5072158165189906E-6</v>
      </c>
      <c r="HO600" s="1">
        <f ca="1"/>
        <v>1.0216317781741836E-5</v>
      </c>
      <c r="HP600" s="1">
        <f ca="1"/>
        <v>1.5749098219277276E-5</v>
      </c>
      <c r="HQ600" s="1">
        <f ca="1"/>
        <v>0.99969345038998247</v>
      </c>
      <c r="HS600" t="s">
        <v>211</v>
      </c>
      <c r="HT600" s="1">
        <f ca="1"/>
        <v>2.6734601396514361E-4</v>
      </c>
      <c r="HU600" s="1">
        <f ca="1"/>
        <v>9.2597919038533008E-6</v>
      </c>
      <c r="HV600" s="1">
        <f ca="1"/>
        <v>9.378764701340772E-6</v>
      </c>
      <c r="HW600" s="1">
        <f ca="1"/>
        <v>1.2690490337792781E-5</v>
      </c>
      <c r="HX600" s="1">
        <f ca="1"/>
        <v>0.99970132493909214</v>
      </c>
      <c r="HZ600" t="s">
        <v>211</v>
      </c>
      <c r="IA600" s="1">
        <f ca="1"/>
        <v>2.6364787764948628E-4</v>
      </c>
      <c r="IB600" s="1">
        <f ca="1"/>
        <v>9.0635402770654985E-6</v>
      </c>
      <c r="IC600" s="1">
        <f ca="1"/>
        <v>8.8270174047998426E-6</v>
      </c>
      <c r="ID600" s="1">
        <f ca="1"/>
        <v>1.079138040788246E-5</v>
      </c>
      <c r="IE600" s="1">
        <f ca="1"/>
        <v>0.99970767018426099</v>
      </c>
      <c r="IG600" t="s">
        <v>211</v>
      </c>
      <c r="IH600" s="1">
        <f ca="1"/>
        <v>2.5998771230218706E-4</v>
      </c>
      <c r="II600" s="1">
        <f ca="1"/>
        <v>8.8991252072987889E-6</v>
      </c>
      <c r="IJ600" s="1">
        <f ca="1"/>
        <v>8.4502174466811449E-6</v>
      </c>
      <c r="IK600" s="1">
        <f ca="1"/>
        <v>9.5970705791258294E-6</v>
      </c>
      <c r="IL600" s="1">
        <f ca="1"/>
        <v>0.99971306587446496</v>
      </c>
      <c r="IN600" t="s">
        <v>211</v>
      </c>
      <c r="IO600" s="1">
        <f ca="1"/>
        <v>2.5636846360100604E-4</v>
      </c>
      <c r="IP600" s="1">
        <f ca="1"/>
        <v>8.75468870383508E-6</v>
      </c>
      <c r="IQ600" s="1">
        <f ca="1"/>
        <v>8.1806393887350859E-6</v>
      </c>
      <c r="IR600" s="1">
        <f ca="1"/>
        <v>8.831798552153704E-6</v>
      </c>
      <c r="IS600" s="1">
        <f ca="1"/>
        <v>0.99971786440975452</v>
      </c>
      <c r="IU600" t="s">
        <v>211</v>
      </c>
      <c r="IV600" s="1">
        <f ca="1"/>
        <v>2.5279173316630852E-4</v>
      </c>
      <c r="IW600" s="1">
        <f ca="1"/>
        <v>8.6229670772599402E-6</v>
      </c>
      <c r="IX600" s="1">
        <f ca="1"/>
        <v>7.9769265859065243E-6</v>
      </c>
      <c r="IY600" s="1">
        <f ca="1"/>
        <v>8.3280641401780614E-6</v>
      </c>
      <c r="IZ600" s="1">
        <f ca="1"/>
        <v>0.99972228030903054</v>
      </c>
      <c r="JB600" t="s">
        <v>211</v>
      </c>
      <c r="JC600" s="1">
        <f ca="1"/>
        <v>2.492583023832605E-4</v>
      </c>
      <c r="JD600" s="1">
        <f ca="1"/>
        <v>8.4995140809824895E-6</v>
      </c>
      <c r="JE600" s="1">
        <f ca="1"/>
        <v>7.8138334067485686E-6</v>
      </c>
      <c r="JF600" s="1">
        <f ca="1"/>
        <v>7.9840090285724726E-6</v>
      </c>
      <c r="JG600" s="1">
        <f ca="1"/>
        <v>0.99972644434110058</v>
      </c>
      <c r="JI600" t="s">
        <v>211</v>
      </c>
      <c r="JJ600" s="1">
        <f ca="1"/>
        <v>2.4576845335856607E-4</v>
      </c>
      <c r="JK600" s="1">
        <f ca="1"/>
        <v>8.3816086885282171E-6</v>
      </c>
      <c r="JL600" s="1">
        <f ca="1"/>
        <v>7.6759530541097594E-6</v>
      </c>
      <c r="JM600" s="1">
        <f ca="1"/>
        <v>7.7376392840737478E-6</v>
      </c>
      <c r="JN600" s="1">
        <f ca="1"/>
        <v>0.99973043634561487</v>
      </c>
      <c r="JP600" t="s">
        <v>211</v>
      </c>
      <c r="JQ600" s="1">
        <f ca="1"/>
        <v>2.4232216528161343E-4</v>
      </c>
      <c r="JR600" s="1">
        <f ca="1"/>
        <v>8.2675850307300581E-6</v>
      </c>
      <c r="JS600" s="1">
        <f ca="1"/>
        <v>7.5538846478874802E-6</v>
      </c>
      <c r="JT600" s="1">
        <f ca="1"/>
        <v>7.5511997830099547E-6</v>
      </c>
      <c r="JU600" s="1">
        <f ca="1"/>
        <v>0.99973430516525685</v>
      </c>
      <c r="JW600" t="s">
        <v>211</v>
      </c>
      <c r="JX600" s="1">
        <f ca="1"/>
        <v>2.3891923441007326E-4</v>
      </c>
      <c r="JY600" s="1">
        <f ca="1"/>
        <v>8.1564219635706229E-6</v>
      </c>
      <c r="JZ600" s="1">
        <f ca="1"/>
        <v>7.4418921071482267E-6</v>
      </c>
      <c r="KA600" s="1">
        <f ca="1"/>
        <v>7.4016863709438455E-6</v>
      </c>
      <c r="KB600" s="1">
        <f ca="1"/>
        <v>0.99973808076514836</v>
      </c>
      <c r="KD600" t="s">
        <v>211</v>
      </c>
      <c r="KE600" s="1">
        <f ca="1"/>
        <v>2.3555934731042194E-4</v>
      </c>
      <c r="KF600" s="1">
        <f ca="1"/>
        <v>8.0474919819168158E-6</v>
      </c>
      <c r="KG600" s="1">
        <f ca="1"/>
        <v>7.3364748372426166E-6</v>
      </c>
      <c r="KH600" s="1">
        <f ca="1"/>
        <v>7.2750775366826618E-6</v>
      </c>
      <c r="KI600" s="1">
        <f ca="1"/>
        <v>0.99974178160833382</v>
      </c>
      <c r="KK600" t="s">
        <v>211</v>
      </c>
      <c r="KL600" s="1">
        <f ca="1"/>
        <v>2.3224212552392851E-4</v>
      </c>
      <c r="KM600" s="1">
        <f ca="1"/>
        <v>7.9404077709490194E-6</v>
      </c>
      <c r="KN600" s="1">
        <f ca="1"/>
        <v>7.2354954376307667E-6</v>
      </c>
      <c r="KO600" s="1">
        <f ca="1"/>
        <v>7.1628241654144309E-6</v>
      </c>
      <c r="KP600" s="1">
        <f ca="1"/>
        <v>0.99974541914710213</v>
      </c>
      <c r="KR600" t="s">
        <v>211</v>
      </c>
      <c r="KS600" s="1">
        <f ca="1"/>
        <v>2.289671527830565E-4</v>
      </c>
      <c r="KT600" s="1">
        <f ca="1"/>
        <v>7.8349285061469568E-6</v>
      </c>
      <c r="KU600" s="1">
        <f ca="1"/>
        <v>7.1376475412523773E-6</v>
      </c>
      <c r="KV600" s="1">
        <f ca="1"/>
        <v>7.0597119847596469E-6</v>
      </c>
      <c r="KW600" s="1">
        <f ca="1"/>
        <v>0.99974900055918481</v>
      </c>
      <c r="KY600" t="s">
        <v>211</v>
      </c>
      <c r="KZ600" s="1">
        <f ca="1"/>
        <v>2.2573399158078522E-4</v>
      </c>
      <c r="LA600" s="1">
        <f ca="1"/>
        <v>7.7309026772941866E-6</v>
      </c>
      <c r="LB600" s="1">
        <f ca="1"/>
        <v>7.0421312647057188E-6</v>
      </c>
      <c r="LC600" s="1">
        <f ca="1"/>
        <v>6.9625593000505444E-6</v>
      </c>
      <c r="LD600" s="1">
        <f ca="1"/>
        <v>0.9997525304151772</v>
      </c>
      <c r="LF600" t="s">
        <v>211</v>
      </c>
      <c r="LG600" s="1">
        <f ca="1"/>
        <v>2.2254219324799367E-4</v>
      </c>
      <c r="LH600" s="1">
        <f ca="1"/>
        <v>7.6282332201133558E-6</v>
      </c>
      <c r="LI600" s="1">
        <f ca="1"/>
        <v>6.9484553350857002E-6</v>
      </c>
      <c r="LJ600" s="1">
        <f ca="1"/>
        <v>6.8694233696176888E-6</v>
      </c>
      <c r="LK600" s="1">
        <f ca="1"/>
        <v>0.9997560116948272</v>
      </c>
      <c r="LM600" t="s">
        <v>211</v>
      </c>
      <c r="LN600" s="1">
        <f ca="1"/>
        <v>2.1939130407480344E-4</v>
      </c>
      <c r="LO600" s="1">
        <f ca="1"/>
        <v>7.5268562628258985E-6</v>
      </c>
      <c r="LP600" s="1">
        <f ca="1"/>
        <v>6.8563164847202499E-6</v>
      </c>
      <c r="LQ600" s="1">
        <f ca="1"/>
        <v>6.779116665652E-6</v>
      </c>
      <c r="LR600" s="1">
        <f ca="1"/>
        <v>0.99975944640651204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212</v>
      </c>
      <c r="CC601" s="1">
        <f t="shared" si="36"/>
        <v>0</v>
      </c>
      <c r="CD601" s="1">
        <f t="shared" si="36"/>
        <v>0</v>
      </c>
      <c r="CE601" s="1">
        <f t="shared" si="36"/>
        <v>0</v>
      </c>
      <c r="CF601" s="1">
        <f t="shared" si="36"/>
        <v>0</v>
      </c>
      <c r="CG601" s="1">
        <f t="shared" si="36"/>
        <v>1</v>
      </c>
      <c r="CI601" t="s">
        <v>212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212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212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212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212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212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212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212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212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212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212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212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212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212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212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212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212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212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212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212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212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212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212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212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212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212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212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212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212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212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212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212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212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212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212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213</v>
      </c>
      <c r="CK603" t="s">
        <v>214</v>
      </c>
      <c r="CL603" t="s">
        <v>215</v>
      </c>
      <c r="CM603" t="s">
        <v>211</v>
      </c>
      <c r="CN603" t="s">
        <v>212</v>
      </c>
      <c r="CQ603" t="s">
        <v>213</v>
      </c>
      <c r="CR603" t="s">
        <v>214</v>
      </c>
      <c r="CS603" t="s">
        <v>215</v>
      </c>
      <c r="CT603" t="s">
        <v>211</v>
      </c>
      <c r="CU603" t="s">
        <v>212</v>
      </c>
      <c r="CX603" t="s">
        <v>213</v>
      </c>
      <c r="CY603" t="s">
        <v>214</v>
      </c>
      <c r="CZ603" t="s">
        <v>215</v>
      </c>
      <c r="DA603" t="s">
        <v>211</v>
      </c>
      <c r="DB603" t="s">
        <v>212</v>
      </c>
      <c r="DE603" t="s">
        <v>213</v>
      </c>
      <c r="DF603" t="s">
        <v>214</v>
      </c>
      <c r="DG603" t="s">
        <v>215</v>
      </c>
      <c r="DH603" t="s">
        <v>211</v>
      </c>
      <c r="DI603" t="s">
        <v>212</v>
      </c>
      <c r="DL603" t="s">
        <v>213</v>
      </c>
      <c r="DM603" t="s">
        <v>214</v>
      </c>
      <c r="DN603" t="s">
        <v>215</v>
      </c>
      <c r="DO603" t="s">
        <v>211</v>
      </c>
      <c r="DP603" t="s">
        <v>212</v>
      </c>
      <c r="DS603" t="s">
        <v>213</v>
      </c>
      <c r="DT603" t="s">
        <v>214</v>
      </c>
      <c r="DU603" t="s">
        <v>215</v>
      </c>
      <c r="DV603" t="s">
        <v>211</v>
      </c>
      <c r="DW603" t="s">
        <v>212</v>
      </c>
      <c r="DZ603" t="s">
        <v>213</v>
      </c>
      <c r="EA603" t="s">
        <v>214</v>
      </c>
      <c r="EB603" t="s">
        <v>215</v>
      </c>
      <c r="EC603" t="s">
        <v>211</v>
      </c>
      <c r="ED603" t="s">
        <v>212</v>
      </c>
      <c r="EG603" t="s">
        <v>213</v>
      </c>
      <c r="EH603" t="s">
        <v>214</v>
      </c>
      <c r="EI603" t="s">
        <v>215</v>
      </c>
      <c r="EJ603" t="s">
        <v>211</v>
      </c>
      <c r="EK603" t="s">
        <v>212</v>
      </c>
      <c r="EN603" t="s">
        <v>213</v>
      </c>
      <c r="EO603" t="s">
        <v>214</v>
      </c>
      <c r="EP603" t="s">
        <v>215</v>
      </c>
      <c r="EQ603" t="s">
        <v>211</v>
      </c>
      <c r="ER603" t="s">
        <v>212</v>
      </c>
      <c r="EU603" t="s">
        <v>213</v>
      </c>
      <c r="EV603" t="s">
        <v>214</v>
      </c>
      <c r="EW603" t="s">
        <v>215</v>
      </c>
      <c r="EX603" t="s">
        <v>211</v>
      </c>
      <c r="EY603" t="s">
        <v>212</v>
      </c>
      <c r="FB603" t="s">
        <v>213</v>
      </c>
      <c r="FC603" t="s">
        <v>214</v>
      </c>
      <c r="FD603" t="s">
        <v>215</v>
      </c>
      <c r="FE603" t="s">
        <v>211</v>
      </c>
      <c r="FF603" t="s">
        <v>212</v>
      </c>
      <c r="FI603" t="s">
        <v>213</v>
      </c>
      <c r="FJ603" t="s">
        <v>214</v>
      </c>
      <c r="FK603" t="s">
        <v>215</v>
      </c>
      <c r="FL603" t="s">
        <v>211</v>
      </c>
      <c r="FM603" t="s">
        <v>212</v>
      </c>
      <c r="FP603" t="s">
        <v>213</v>
      </c>
      <c r="FQ603" t="s">
        <v>214</v>
      </c>
      <c r="FR603" t="s">
        <v>215</v>
      </c>
      <c r="FS603" t="s">
        <v>211</v>
      </c>
      <c r="FT603" t="s">
        <v>212</v>
      </c>
      <c r="FW603" t="s">
        <v>213</v>
      </c>
      <c r="FX603" t="s">
        <v>214</v>
      </c>
      <c r="FY603" t="s">
        <v>215</v>
      </c>
      <c r="FZ603" t="s">
        <v>211</v>
      </c>
      <c r="GA603" t="s">
        <v>212</v>
      </c>
      <c r="GD603" t="s">
        <v>213</v>
      </c>
      <c r="GE603" t="s">
        <v>214</v>
      </c>
      <c r="GF603" t="s">
        <v>215</v>
      </c>
      <c r="GG603" t="s">
        <v>211</v>
      </c>
      <c r="GH603" t="s">
        <v>212</v>
      </c>
      <c r="GK603" t="s">
        <v>213</v>
      </c>
      <c r="GL603" t="s">
        <v>214</v>
      </c>
      <c r="GM603" t="s">
        <v>215</v>
      </c>
      <c r="GN603" t="s">
        <v>211</v>
      </c>
      <c r="GO603" t="s">
        <v>212</v>
      </c>
      <c r="GR603" t="s">
        <v>213</v>
      </c>
      <c r="GS603" t="s">
        <v>214</v>
      </c>
      <c r="GT603" t="s">
        <v>215</v>
      </c>
      <c r="GU603" t="s">
        <v>211</v>
      </c>
      <c r="GV603" t="s">
        <v>212</v>
      </c>
      <c r="GY603" t="s">
        <v>213</v>
      </c>
      <c r="GZ603" t="s">
        <v>214</v>
      </c>
      <c r="HA603" t="s">
        <v>215</v>
      </c>
      <c r="HB603" t="s">
        <v>211</v>
      </c>
      <c r="HC603" t="s">
        <v>212</v>
      </c>
      <c r="HF603" t="s">
        <v>213</v>
      </c>
      <c r="HG603" t="s">
        <v>214</v>
      </c>
      <c r="HH603" t="s">
        <v>215</v>
      </c>
      <c r="HI603" t="s">
        <v>211</v>
      </c>
      <c r="HJ603" t="s">
        <v>212</v>
      </c>
      <c r="HM603" t="s">
        <v>213</v>
      </c>
      <c r="HN603" t="s">
        <v>214</v>
      </c>
      <c r="HO603" t="s">
        <v>215</v>
      </c>
      <c r="HP603" t="s">
        <v>211</v>
      </c>
      <c r="HQ603" t="s">
        <v>212</v>
      </c>
      <c r="HT603" t="s">
        <v>213</v>
      </c>
      <c r="HU603" t="s">
        <v>214</v>
      </c>
      <c r="HV603" t="s">
        <v>215</v>
      </c>
      <c r="HW603" t="s">
        <v>211</v>
      </c>
      <c r="HX603" t="s">
        <v>212</v>
      </c>
      <c r="IA603" t="s">
        <v>213</v>
      </c>
      <c r="IB603" t="s">
        <v>214</v>
      </c>
      <c r="IC603" t="s">
        <v>215</v>
      </c>
      <c r="ID603" t="s">
        <v>211</v>
      </c>
      <c r="IE603" t="s">
        <v>212</v>
      </c>
      <c r="IH603" t="s">
        <v>213</v>
      </c>
      <c r="II603" t="s">
        <v>214</v>
      </c>
      <c r="IJ603" t="s">
        <v>215</v>
      </c>
      <c r="IK603" t="s">
        <v>211</v>
      </c>
      <c r="IL603" t="s">
        <v>212</v>
      </c>
      <c r="IO603" t="s">
        <v>213</v>
      </c>
      <c r="IP603" t="s">
        <v>214</v>
      </c>
      <c r="IQ603" t="s">
        <v>215</v>
      </c>
      <c r="IR603" t="s">
        <v>211</v>
      </c>
      <c r="IS603" t="s">
        <v>212</v>
      </c>
      <c r="IV603" t="s">
        <v>213</v>
      </c>
      <c r="IW603" t="s">
        <v>214</v>
      </c>
      <c r="IX603" t="s">
        <v>215</v>
      </c>
      <c r="IY603" t="s">
        <v>211</v>
      </c>
      <c r="IZ603" t="s">
        <v>212</v>
      </c>
      <c r="JC603" t="s">
        <v>213</v>
      </c>
      <c r="JD603" t="s">
        <v>214</v>
      </c>
      <c r="JE603" t="s">
        <v>215</v>
      </c>
      <c r="JF603" t="s">
        <v>211</v>
      </c>
      <c r="JG603" t="s">
        <v>212</v>
      </c>
      <c r="JJ603" t="s">
        <v>213</v>
      </c>
      <c r="JK603" t="s">
        <v>214</v>
      </c>
      <c r="JL603" t="s">
        <v>215</v>
      </c>
      <c r="JM603" t="s">
        <v>211</v>
      </c>
      <c r="JN603" t="s">
        <v>212</v>
      </c>
      <c r="JQ603" t="s">
        <v>213</v>
      </c>
      <c r="JR603" t="s">
        <v>214</v>
      </c>
      <c r="JS603" t="s">
        <v>215</v>
      </c>
      <c r="JT603" t="s">
        <v>211</v>
      </c>
      <c r="JU603" t="s">
        <v>212</v>
      </c>
      <c r="JX603" t="s">
        <v>213</v>
      </c>
      <c r="JY603" t="s">
        <v>214</v>
      </c>
      <c r="JZ603" t="s">
        <v>215</v>
      </c>
      <c r="KA603" t="s">
        <v>211</v>
      </c>
      <c r="KB603" t="s">
        <v>212</v>
      </c>
      <c r="KE603" t="s">
        <v>213</v>
      </c>
      <c r="KF603" t="s">
        <v>214</v>
      </c>
      <c r="KG603" t="s">
        <v>215</v>
      </c>
      <c r="KH603" t="s">
        <v>211</v>
      </c>
      <c r="KI603" t="s">
        <v>212</v>
      </c>
      <c r="KL603" t="s">
        <v>213</v>
      </c>
      <c r="KM603" t="s">
        <v>214</v>
      </c>
      <c r="KN603" t="s">
        <v>215</v>
      </c>
      <c r="KO603" t="s">
        <v>211</v>
      </c>
      <c r="KP603" t="s">
        <v>212</v>
      </c>
      <c r="KS603" t="s">
        <v>213</v>
      </c>
      <c r="KT603" t="s">
        <v>214</v>
      </c>
      <c r="KU603" t="s">
        <v>215</v>
      </c>
      <c r="KV603" t="s">
        <v>211</v>
      </c>
      <c r="KW603" t="s">
        <v>212</v>
      </c>
      <c r="KZ603" t="s">
        <v>213</v>
      </c>
      <c r="LA603" t="s">
        <v>214</v>
      </c>
      <c r="LB603" t="s">
        <v>215</v>
      </c>
      <c r="LC603" t="s">
        <v>211</v>
      </c>
      <c r="LD603" t="s">
        <v>212</v>
      </c>
      <c r="LG603" t="s">
        <v>213</v>
      </c>
      <c r="LH603" t="s">
        <v>214</v>
      </c>
      <c r="LI603" t="s">
        <v>215</v>
      </c>
      <c r="LJ603" t="s">
        <v>211</v>
      </c>
      <c r="LK603" t="s">
        <v>212</v>
      </c>
      <c r="LN603" t="s">
        <v>213</v>
      </c>
      <c r="LO603" t="s">
        <v>214</v>
      </c>
      <c r="LP603" t="s">
        <v>215</v>
      </c>
      <c r="LQ603" t="s">
        <v>211</v>
      </c>
      <c r="LR603" t="s">
        <v>212</v>
      </c>
      <c r="LU603" t="s">
        <v>213</v>
      </c>
      <c r="LV603" t="s">
        <v>214</v>
      </c>
      <c r="LW603" t="s">
        <v>215</v>
      </c>
      <c r="LX603" t="s">
        <v>211</v>
      </c>
      <c r="LY603" t="s">
        <v>212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213</v>
      </c>
      <c r="CJ604" s="1">
        <f ca="1">CJ512</f>
        <v>0.98281182040198034</v>
      </c>
      <c r="CK604" s="1">
        <f t="shared" ref="CK604:CN604" ca="1" si="37">CK512</f>
        <v>1.7188179598019611E-2</v>
      </c>
      <c r="CL604" s="1">
        <f t="shared" si="37"/>
        <v>0</v>
      </c>
      <c r="CM604" s="1">
        <f t="shared" si="37"/>
        <v>0</v>
      </c>
      <c r="CN604" s="1">
        <f t="shared" si="37"/>
        <v>0</v>
      </c>
      <c r="CP604" t="s">
        <v>213</v>
      </c>
      <c r="CQ604" s="1" cm="1">
        <f t="array" aca="1" ref="CQ604:CU608" ca="1">MMULT(CJ604:CN608,CQ$512:CU$516)</f>
        <v>0.96779181511171886</v>
      </c>
      <c r="CR604" s="1">
        <f ca="1"/>
        <v>2.450307048213908E-2</v>
      </c>
      <c r="CS604" s="1">
        <f ca="1"/>
        <v>7.7051144061418561E-3</v>
      </c>
      <c r="CT604" s="1">
        <f ca="1"/>
        <v>0</v>
      </c>
      <c r="CU604" s="1">
        <f ca="1"/>
        <v>0</v>
      </c>
      <c r="CW604" t="s">
        <v>213</v>
      </c>
      <c r="CX604" s="1" cm="1">
        <f t="array" aca="1" ref="CX604:DB608" ca="1">MMULT(CQ604:CU608,CX$512:DB$516)</f>
        <v>0.95381487504946205</v>
      </c>
      <c r="CY604" s="1">
        <f ca="1"/>
        <v>2.7733413036734728E-2</v>
      </c>
      <c r="CZ604" s="1">
        <f ca="1"/>
        <v>1.4688223759076047E-2</v>
      </c>
      <c r="DA604" s="1">
        <f ca="1"/>
        <v>3.7634881547270243E-3</v>
      </c>
      <c r="DB604" s="1">
        <f ca="1"/>
        <v>0</v>
      </c>
      <c r="DD604" t="s">
        <v>213</v>
      </c>
      <c r="DE604" s="1" cm="1">
        <f t="array" aca="1" ref="DE604:DI608" ca="1">MMULT(CX604:DB608,DE$512:DI$516)</f>
        <v>0.94041360429561049</v>
      </c>
      <c r="DF604" s="1">
        <f ca="1"/>
        <v>2.9153369067908684E-2</v>
      </c>
      <c r="DG604" s="1">
        <f ca="1"/>
        <v>1.954293798120902E-2</v>
      </c>
      <c r="DH604" s="1">
        <f ca="1"/>
        <v>9.0164921312466863E-3</v>
      </c>
      <c r="DI604" s="1">
        <f ca="1"/>
        <v>1.8735965240249302E-3</v>
      </c>
      <c r="DK604" t="s">
        <v>213</v>
      </c>
      <c r="DL604" s="1" cm="1">
        <f t="array" aca="1" ref="DL604:DP608" ca="1">MMULT(DE604:DI608,DL$512:DP$516)</f>
        <v>0.92737929414550502</v>
      </c>
      <c r="DM604" s="1">
        <f ca="1"/>
        <v>2.9715900588301099E-2</v>
      </c>
      <c r="DN604" s="1">
        <f ca="1"/>
        <v>2.2582661839500754E-2</v>
      </c>
      <c r="DO604" s="1">
        <f ca="1"/>
        <v>1.3958232831808321E-2</v>
      </c>
      <c r="DP604" s="1">
        <f ca="1"/>
        <v>6.3639105948846844E-3</v>
      </c>
      <c r="DR604" t="s">
        <v>213</v>
      </c>
      <c r="DS604" s="1" cm="1">
        <f t="array" aca="1" ref="DS604:DW608" ca="1">MMULT(DL604:DP608,DS$512:DW$516)</f>
        <v>0.91461179959597905</v>
      </c>
      <c r="DT604" s="1">
        <f ca="1"/>
        <v>2.9848504820592776E-2</v>
      </c>
      <c r="DU604" s="1">
        <f ca="1"/>
        <v>2.4361496948164675E-2</v>
      </c>
      <c r="DV604" s="1">
        <f ca="1"/>
        <v>1.786047377511488E-2</v>
      </c>
      <c r="DW604" s="1">
        <f ca="1"/>
        <v>1.3317724860148473E-2</v>
      </c>
      <c r="DY604" t="s">
        <v>213</v>
      </c>
      <c r="DZ604" s="1" cm="1">
        <f t="array" aca="1" ref="DZ604:ED608" ca="1">MMULT(DS604:DW608,DZ$512:ED$516)</f>
        <v>0.90205976162632473</v>
      </c>
      <c r="EA604" s="1">
        <f ca="1"/>
        <v>2.9755828108293685E-2</v>
      </c>
      <c r="EB604" s="1">
        <f ca="1"/>
        <v>2.5327845901982754E-2</v>
      </c>
      <c r="EC604" s="1">
        <f ca="1"/>
        <v>2.0637833228878209E-2</v>
      </c>
      <c r="ED604" s="1">
        <f ca="1"/>
        <v>2.2218731134520522E-2</v>
      </c>
      <c r="EF604" t="s">
        <v>213</v>
      </c>
      <c r="EG604" s="1" cm="1">
        <f t="array" aca="1" ref="EG604:EK608" ca="1">MMULT(DZ604:ED608,EG$512:EK$516)</f>
        <v>0.88969521856812905</v>
      </c>
      <c r="EH604" s="1">
        <f ca="1"/>
        <v>2.954151770883072E-2</v>
      </c>
      <c r="EI604" s="1">
        <f ca="1"/>
        <v>2.5787877497859997E-2</v>
      </c>
      <c r="EJ604" s="1">
        <f ca="1"/>
        <v>2.246788030735361E-2</v>
      </c>
      <c r="EK604" s="1">
        <f ca="1"/>
        <v>3.2507505917826501E-2</v>
      </c>
      <c r="EM604" t="s">
        <v>213</v>
      </c>
      <c r="EN604" s="1" cm="1">
        <f t="array" aca="1" ref="EN604:ER608" ca="1">MMULT(EG604:EK608,EN$512:ER$516)</f>
        <v>0.87750208211443315</v>
      </c>
      <c r="EO604" s="1">
        <f ca="1"/>
        <v>2.9260507175214334E-2</v>
      </c>
      <c r="EP604" s="1">
        <f ca="1"/>
        <v>2.5937572516324527E-2</v>
      </c>
      <c r="EQ604" s="1">
        <f ca="1"/>
        <v>2.3587250258352357E-2</v>
      </c>
      <c r="ER604" s="1">
        <f ca="1"/>
        <v>4.3712587935675382E-2</v>
      </c>
      <c r="ET604" t="s">
        <v>213</v>
      </c>
      <c r="EU604" s="1" cm="1">
        <f t="array" aca="1" ref="EU604:EY608" ca="1">MMULT(EN604:ER608,EU$512:EY$516)</f>
        <v>0.86547057130192395</v>
      </c>
      <c r="EV604" s="1">
        <f ca="1"/>
        <v>2.8942941750128359E-2</v>
      </c>
      <c r="EW604" s="1">
        <f ca="1"/>
        <v>2.589887817813841E-2</v>
      </c>
      <c r="EX604" s="1">
        <f ca="1"/>
        <v>2.4207537953030697E-2</v>
      </c>
      <c r="EY604" s="1">
        <f ca="1"/>
        <v>5.548007081677836E-2</v>
      </c>
      <c r="FA604" t="s">
        <v>213</v>
      </c>
      <c r="FB604" s="1" cm="1">
        <f t="array" aca="1" ref="FB604:FF608" ca="1">MMULT(EU604:EY608,FB$512:FF$516)</f>
        <v>0.85359437694113816</v>
      </c>
      <c r="FC604" s="1">
        <f ca="1"/>
        <v>2.8605796260022603E-2</v>
      </c>
      <c r="FD604" s="1">
        <f ca="1"/>
        <v>2.574670667540804E-2</v>
      </c>
      <c r="FE604" s="1">
        <f ca="1"/>
        <v>2.4491847194651528E-2</v>
      </c>
      <c r="FF604" s="1">
        <f ca="1"/>
        <v>6.7561272928779434E-2</v>
      </c>
      <c r="FH604" t="s">
        <v>213</v>
      </c>
      <c r="FI604" s="1" cm="1">
        <f t="array" aca="1" ref="FI604:FM608" ca="1">MMULT(FB604:FF608,FI$512:FM$516)</f>
        <v>0.84186915373545723</v>
      </c>
      <c r="FJ604" s="1">
        <f ca="1"/>
        <v>2.8258810232520915E-2</v>
      </c>
      <c r="FK604" s="1">
        <f ca="1"/>
        <v>2.5526815296918054E-2</v>
      </c>
      <c r="FL604" s="1">
        <f ca="1"/>
        <v>2.4556543181786405E-2</v>
      </c>
      <c r="FM604" s="1">
        <f ca="1"/>
        <v>7.9788677553317186E-2</v>
      </c>
      <c r="FO604" t="s">
        <v>213</v>
      </c>
      <c r="FP604" s="1" cm="1">
        <f t="array" aca="1" ref="FP604:FT608" ca="1">MMULT(FI604:FM608,FP$512:FT$516)</f>
        <v>0.8302916914171764</v>
      </c>
      <c r="FQ604" s="1">
        <f ca="1"/>
        <v>2.7907646631077226E-2</v>
      </c>
      <c r="FR604" s="1">
        <f ca="1"/>
        <v>2.5267087326580107E-2</v>
      </c>
      <c r="FS604" s="1">
        <f ca="1"/>
        <v>2.4480869044010933E-2</v>
      </c>
      <c r="FT604" s="1">
        <f ca="1"/>
        <v>9.2052705581155053E-2</v>
      </c>
      <c r="FV604" t="s">
        <v>213</v>
      </c>
      <c r="FW604" s="1" cm="1">
        <f t="array" aca="1" ref="FW604:GA608" ca="1">MMULT(FP604:FT608,FW$512:GA$516)</f>
        <v>0.81885944755900564</v>
      </c>
      <c r="FX604" s="1">
        <f ca="1"/>
        <v>2.7555627470188672E-2</v>
      </c>
      <c r="FY604" s="1">
        <f ca="1"/>
        <v>2.4984498778155E-2</v>
      </c>
      <c r="FZ604" s="1">
        <f ca="1"/>
        <v>2.4317174754200369E-2</v>
      </c>
      <c r="GA604" s="1">
        <f ca="1"/>
        <v>0.10428325143845012</v>
      </c>
      <c r="GC604" t="s">
        <v>213</v>
      </c>
      <c r="GD604" s="1" cm="1">
        <f t="array" aca="1" ref="GD604:GH608" ca="1">MMULT(FW604:GA608,GD$512:GH$516)</f>
        <v>0.80757027922009217</v>
      </c>
      <c r="GE604" s="1">
        <f ca="1"/>
        <v>2.72047110835574E-2</v>
      </c>
      <c r="GF604" s="1">
        <f ca="1"/>
        <v>2.4689380653752795E-2</v>
      </c>
      <c r="GG604" s="1">
        <f ca="1"/>
        <v>2.4099330589169451E-2</v>
      </c>
      <c r="GH604" s="1">
        <f ca="1"/>
        <v>0.11643629845342802</v>
      </c>
      <c r="GJ604" t="s">
        <v>213</v>
      </c>
      <c r="GK604" s="1" cm="1">
        <f t="array" aca="1" ref="GK604:GO608" ca="1">MMULT(GD604:GH608,GK$512:GO$516)</f>
        <v>0.79642228658193048</v>
      </c>
      <c r="GL604" s="1">
        <f ca="1"/>
        <v>2.6856052759336946E-2</v>
      </c>
      <c r="GM604" s="1">
        <f ca="1"/>
        <v>2.438801679717292E-2</v>
      </c>
      <c r="GN604" s="1">
        <f ca="1"/>
        <v>2.3848927022410288E-2</v>
      </c>
      <c r="GO604" s="1">
        <f ca="1"/>
        <v>0.12848471683914925</v>
      </c>
      <c r="GQ604" t="s">
        <v>213</v>
      </c>
      <c r="GR604" s="1" cm="1">
        <f t="array" aca="1" ref="GR604:GV608" ca="1">MMULT(GK604:GO608,GR$512:GV$516)</f>
        <v>0.78541372083598326</v>
      </c>
      <c r="GS604" s="1">
        <f ca="1"/>
        <v>2.6510330989222664E-2</v>
      </c>
      <c r="GT604" s="1">
        <f ca="1"/>
        <v>2.4084225480327074E-2</v>
      </c>
      <c r="GU604" s="1">
        <f ca="1"/>
        <v>2.3582542344112598E-2</v>
      </c>
      <c r="GV604" s="1">
        <f ca="1"/>
        <v>0.14040918035035438</v>
      </c>
      <c r="GX604" t="s">
        <v>213</v>
      </c>
      <c r="GY604" s="1" cm="1">
        <f t="array" aca="1" ref="GY604:HC608" ca="1">MMULT(GR604:GV608,GY$512:HC$516)</f>
        <v>0.77454292945843961</v>
      </c>
      <c r="GZ604" s="1">
        <f ca="1"/>
        <v>2.6167939416364486E-2</v>
      </c>
      <c r="HA604" s="1">
        <f ca="1"/>
        <v>2.3780361315038624E-2</v>
      </c>
      <c r="HB604" s="1">
        <f ca="1"/>
        <v>2.3308318287746675E-2</v>
      </c>
      <c r="HC604" s="1">
        <f ca="1"/>
        <v>0.15220045152241068</v>
      </c>
      <c r="HE604" t="s">
        <v>213</v>
      </c>
      <c r="HF604" s="1" cm="1">
        <f t="array" aca="1" ref="HF604:HJ608" ca="1">MMULT(GY604:HC608,HF$512:HJ$516)</f>
        <v>0.76380832347717131</v>
      </c>
      <c r="HG604" s="1">
        <f ca="1"/>
        <v>2.582910193225426E-2</v>
      </c>
      <c r="HH604" s="1">
        <f ca="1"/>
        <v>2.3477837374593979E-2</v>
      </c>
      <c r="HI604" s="1">
        <f ca="1"/>
        <v>2.3030126549696613E-2</v>
      </c>
      <c r="HJ604" s="1">
        <f ca="1"/>
        <v>0.16385461066628401</v>
      </c>
      <c r="HL604" t="s">
        <v>213</v>
      </c>
      <c r="HM604" s="1" cm="1">
        <f t="array" aca="1" ref="HM604:HQ608" ca="1">MMULT(HF604:HJ608,HM$512:HQ$516)</f>
        <v>0.7532083579145471</v>
      </c>
      <c r="HN604" s="1">
        <f ca="1"/>
        <v>2.5493939233105216E-2</v>
      </c>
      <c r="HO604" s="1">
        <f ca="1"/>
        <v>2.3177482702791571E-2</v>
      </c>
      <c r="HP604" s="1">
        <f ca="1"/>
        <v>2.2750546208423976E-2</v>
      </c>
      <c r="HQ604" s="1">
        <f ca="1"/>
        <v>0.17536967394113231</v>
      </c>
      <c r="HS604" t="s">
        <v>213</v>
      </c>
      <c r="HT604" s="1" cm="1">
        <f t="array" aca="1" ref="HT604:HX608" ca="1">MMULT(HM604:HQ608,HT$512:HX$516)</f>
        <v>0.74274151985669157</v>
      </c>
      <c r="HU604" s="1">
        <f ca="1"/>
        <v>2.5162509011934776E-2</v>
      </c>
      <c r="HV604" s="1">
        <f ca="1"/>
        <v>2.2879782992245277E-2</v>
      </c>
      <c r="HW604" s="1">
        <f ca="1"/>
        <v>2.2471241093784212E-2</v>
      </c>
      <c r="HX604" s="1">
        <f ca="1"/>
        <v>0.18674494704534431</v>
      </c>
      <c r="HZ604" t="s">
        <v>213</v>
      </c>
      <c r="IA604" s="1" cm="1">
        <f t="array" aca="1" ref="IA604:IE608" ca="1">MMULT(HT604:HX608,IA$512:IE$516)</f>
        <v>0.73240632112705673</v>
      </c>
      <c r="IB604" s="1">
        <f ca="1"/>
        <v>2.4834830983772808E-2</v>
      </c>
      <c r="IC604" s="1">
        <f ca="1"/>
        <v>2.2585019016298377E-2</v>
      </c>
      <c r="ID604" s="1">
        <f ca="1"/>
        <v>2.2193261280635847E-2</v>
      </c>
      <c r="IE604" s="1">
        <f ca="1"/>
        <v>0.19798056759223642</v>
      </c>
      <c r="IG604" t="s">
        <v>213</v>
      </c>
      <c r="IH604" s="1" cm="1">
        <f t="array" aca="1" ref="IH604:IL608" ca="1">MMULT(IA604:IE608,IH$512:IL$516)</f>
        <v>0.72220129382222042</v>
      </c>
      <c r="II604" s="1">
        <f ca="1"/>
        <v>2.4510902107123759E-2</v>
      </c>
      <c r="IJ604" s="1">
        <f ca="1"/>
        <v>2.2293348214008094E-2</v>
      </c>
      <c r="IK604" s="1">
        <f ca="1"/>
        <v>2.1917257624093515E-2</v>
      </c>
      <c r="IL604" s="1">
        <f ca="1"/>
        <v>0.20907719823255436</v>
      </c>
      <c r="IN604" t="s">
        <v>213</v>
      </c>
      <c r="IO604" s="1" cm="1">
        <f t="array" aca="1" ref="IO604:IS608" ca="1">MMULT(IH604:IL608,IO$512:IS$516)</f>
        <v>0.71212498758703324</v>
      </c>
      <c r="IP604" s="1">
        <f ca="1"/>
        <v>2.4190705757342362E-2</v>
      </c>
      <c r="IQ604" s="1">
        <f ca="1"/>
        <v>2.2004853462351613E-2</v>
      </c>
      <c r="IR604" s="1">
        <f ca="1"/>
        <v>2.1643626148671907E-2</v>
      </c>
      <c r="IS604" s="1">
        <f ca="1"/>
        <v>0.22003582704460112</v>
      </c>
      <c r="IU604" t="s">
        <v>213</v>
      </c>
      <c r="IV604" s="1" cm="1">
        <f t="array" aca="1" ref="IV604:IZ608" ca="1">MMULT(IO604:IS608,IV$512:IZ$516)</f>
        <v>0.70217596793742154</v>
      </c>
      <c r="IW604" s="1">
        <f ca="1"/>
        <v>2.3874217240219507E-2</v>
      </c>
      <c r="IX604" s="1">
        <f ca="1"/>
        <v>2.171957247225818E-2</v>
      </c>
      <c r="IY604" s="1">
        <f ca="1"/>
        <v>2.1372602231164023E-2</v>
      </c>
      <c r="IZ604" s="1">
        <f ca="1"/>
        <v>0.23085764011893706</v>
      </c>
      <c r="JB604" t="s">
        <v>213</v>
      </c>
      <c r="JC604" s="1" cm="1">
        <f t="array" aca="1" ref="JC604:JG608" ca="1">MMULT(IV604:IZ608,JC$512:JG$516)</f>
        <v>0.69235281521268532</v>
      </c>
      <c r="JD604" s="1">
        <f ca="1"/>
        <v>2.3561407106697456E-2</v>
      </c>
      <c r="JE604" s="1">
        <f ca="1"/>
        <v>2.1437515589277884E-2</v>
      </c>
      <c r="JF604" s="1">
        <f ca="1"/>
        <v>2.1104320856820537E-2</v>
      </c>
      <c r="JG604" s="1">
        <f ca="1"/>
        <v>0.24154394123451906</v>
      </c>
      <c r="JI604" t="s">
        <v>213</v>
      </c>
      <c r="JJ604" s="1" cm="1">
        <f t="array" aca="1" ref="JJ604:JN608" ca="1">MMULT(JC604:JG608,JJ$512:JN$516)</f>
        <v>0.68265412390622005</v>
      </c>
      <c r="JK604" s="1">
        <f ca="1"/>
        <v>2.3252243148432841E-2</v>
      </c>
      <c r="JL604" s="1">
        <f ca="1"/>
        <v>2.1158676601592635E-2</v>
      </c>
      <c r="JM604" s="1">
        <f ca="1"/>
        <v>2.0838854680825337E-2</v>
      </c>
      <c r="JN604" s="1">
        <f ca="1"/>
        <v>0.25209610166292934</v>
      </c>
      <c r="JP604" t="s">
        <v>213</v>
      </c>
      <c r="JQ604" s="1" cm="1">
        <f t="array" aca="1" ref="JQ604:JU608" ca="1">MMULT(JJ604:JN608,JQ$512:JU$516)</f>
        <v>0.67307850222412802</v>
      </c>
      <c r="JR604" s="1">
        <f ca="1"/>
        <v>2.2946691601177554E-2</v>
      </c>
      <c r="JS604" s="1">
        <f ca="1"/>
        <v>2.0883039312320002E-2</v>
      </c>
      <c r="JT604" s="1">
        <f ca="1"/>
        <v>2.0576237859032655E-2</v>
      </c>
      <c r="JU604" s="1">
        <f ca="1"/>
        <v>0.26251552900334202</v>
      </c>
      <c r="JW604" t="s">
        <v>213</v>
      </c>
      <c r="JX604" s="1" cm="1">
        <f t="array" aca="1" ref="JX604:KB608" ca="1">MMULT(JQ604:JU608,JX$512:KB$516)</f>
        <v>0.66362457178137102</v>
      </c>
      <c r="JY604" s="1">
        <f ca="1"/>
        <v>2.2644717871510681E-2</v>
      </c>
      <c r="JZ604" s="1">
        <f ca="1"/>
        <v>2.0610581539492644E-2</v>
      </c>
      <c r="KA604" s="1">
        <f ca="1"/>
        <v>2.0316480874767531E-2</v>
      </c>
      <c r="KB604" s="1">
        <f ca="1"/>
        <v>0.27280364793285833</v>
      </c>
      <c r="KD604" t="s">
        <v>213</v>
      </c>
      <c r="KE604" s="1" cm="1">
        <f t="array" aca="1" ref="KE604:KI608" ca="1">MMULT(JX604:KB608,KE$512:KI$516)</f>
        <v>0.65429096738113446</v>
      </c>
      <c r="KF604" s="1">
        <f ca="1"/>
        <v>2.2346286976164902E-2</v>
      </c>
      <c r="KG604" s="1">
        <f ca="1"/>
        <v>2.0341277551534271E-2</v>
      </c>
      <c r="KH604" s="1">
        <f ca="1"/>
        <v>2.0059579720924405E-2</v>
      </c>
      <c r="KI604" s="1">
        <f ca="1"/>
        <v>0.28296188837024211</v>
      </c>
      <c r="KK604" t="s">
        <v>213</v>
      </c>
      <c r="KL604" s="1" cm="1">
        <f t="array" aca="1" ref="KL604:KP608" ca="1">MMULT(KE604:KI608,KL$512:KP$516)</f>
        <v>0.64507633684466148</v>
      </c>
      <c r="KM604" s="1">
        <f ca="1"/>
        <v>2.2051363807714889E-2</v>
      </c>
      <c r="KN604" s="1">
        <f ca="1"/>
        <v>2.0075099550363639E-2</v>
      </c>
      <c r="KO604" s="1">
        <f ca="1"/>
        <v>1.980552156655583E-2</v>
      </c>
      <c r="KP604" s="1">
        <f ca="1"/>
        <v>0.29299167823070432</v>
      </c>
      <c r="KR604" t="s">
        <v>213</v>
      </c>
      <c r="KS604" s="1" cm="1">
        <f t="array" aca="1" ref="KS604:KW608" ca="1">MMULT(KL604:KP608,KS$512:KW$516)</f>
        <v>0.63597934087179009</v>
      </c>
      <c r="KT604" s="1">
        <f ca="1"/>
        <v>2.175991329518543E-2</v>
      </c>
      <c r="KU604" s="1">
        <f ca="1"/>
        <v>1.9812018574464921E-2</v>
      </c>
      <c r="KV604" s="1">
        <f ca="1"/>
        <v>1.9554288244577528E-2</v>
      </c>
      <c r="KW604" s="1">
        <f ca="1"/>
        <v>0.30289443901398222</v>
      </c>
      <c r="KY604" t="s">
        <v>213</v>
      </c>
      <c r="KZ604" s="1" cm="1">
        <f t="array" aca="1" ref="KZ604:LD608" ca="1">MMULT(KS604:KW608,KZ$512:LD$516)</f>
        <v>0.62699865292023993</v>
      </c>
      <c r="LA604" s="1">
        <f ca="1"/>
        <v>2.1471900500981952E-2</v>
      </c>
      <c r="LB604" s="1">
        <f ca="1"/>
        <v>1.9552005048599438E-2</v>
      </c>
      <c r="LC604" s="1">
        <f ca="1"/>
        <v>1.9305858393907922E-2</v>
      </c>
      <c r="LD604" s="1">
        <f ca="1"/>
        <v>0.31267158313627097</v>
      </c>
      <c r="LF604" t="s">
        <v>213</v>
      </c>
      <c r="LG604" s="1" cm="1">
        <f t="array" aca="1" ref="LG604:LK608" ca="1">MMULT(KZ604:LD608,LG$512:LK$516)</f>
        <v>0.61813295909640953</v>
      </c>
      <c r="LH604" s="1">
        <f ca="1"/>
        <v>2.1187290679192599E-2</v>
      </c>
      <c r="LI604" s="1">
        <f ca="1"/>
        <v>1.9295029118224102E-2</v>
      </c>
      <c r="LJ604" s="1">
        <f ca="1"/>
        <v>1.9060208772949051E-2</v>
      </c>
      <c r="LK604" s="1">
        <f ca="1"/>
        <v>0.32232451233322496</v>
      </c>
      <c r="LM604" t="s">
        <v>213</v>
      </c>
      <c r="LN604" s="1" cm="1">
        <f t="array" aca="1" ref="LN604:LR608" ca="1">MMULT(LG604:LK608,LN$512:LR$516)</f>
        <v>0.60938095805329706</v>
      </c>
      <c r="LO604" s="1">
        <f ca="1"/>
        <v>2.0906049310438192E-2</v>
      </c>
      <c r="LP604" s="1">
        <f ca="1"/>
        <v>1.9041060852734156E-2</v>
      </c>
      <c r="LQ604" s="1">
        <f ca="1"/>
        <v>1.8817315063831351E-2</v>
      </c>
      <c r="LR604" s="1">
        <f ca="1"/>
        <v>0.33185461671969946</v>
      </c>
      <c r="LT604" t="s">
        <v>213</v>
      </c>
      <c r="LU604" s="1" cm="1">
        <f t="array" aca="1" ref="LU604:LY608" ca="1">MMULT(LN604:LR608,LU$512:LY$516)</f>
        <v>0.60074136089288344</v>
      </c>
      <c r="LV604" s="1">
        <f ca="1"/>
        <v>2.062814212247599E-2</v>
      </c>
      <c r="LW604" s="1">
        <f ca="1"/>
        <v>1.8790070368785237E-2</v>
      </c>
      <c r="LX604" s="1">
        <f ca="1"/>
        <v>1.8577152364240457E-2</v>
      </c>
      <c r="LY604" s="1">
        <f ca="1"/>
        <v>0.34126327425161512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214</v>
      </c>
      <c r="CJ605" s="1">
        <f t="shared" ref="CJ605:CN608" ca="1" si="38">CJ513</f>
        <v>0.11011284981749622</v>
      </c>
      <c r="CK605" s="1">
        <f t="shared" ca="1" si="38"/>
        <v>0.44178191989877125</v>
      </c>
      <c r="CL605" s="1">
        <f t="shared" ca="1" si="38"/>
        <v>0.4481052302837325</v>
      </c>
      <c r="CM605" s="1">
        <f t="shared" si="38"/>
        <v>0</v>
      </c>
      <c r="CN605" s="1">
        <f t="shared" si="38"/>
        <v>0</v>
      </c>
      <c r="CP605" t="s">
        <v>214</v>
      </c>
      <c r="CQ605" s="1">
        <f ca="1"/>
        <v>0.15682732178889763</v>
      </c>
      <c r="CR605" s="1">
        <f ca="1"/>
        <v>0.21110844328540207</v>
      </c>
      <c r="CS605" s="1">
        <f ca="1"/>
        <v>0.41327047198093342</v>
      </c>
      <c r="CT605" s="1">
        <f ca="1"/>
        <v>0.21879376294476685</v>
      </c>
      <c r="CU605" s="1">
        <f ca="1"/>
        <v>0</v>
      </c>
      <c r="CW605" t="s">
        <v>214</v>
      </c>
      <c r="CX605" s="1">
        <f ca="1"/>
        <v>0.17733654909569319</v>
      </c>
      <c r="CY605" s="1">
        <f ca="1"/>
        <v>0.10890194576574214</v>
      </c>
      <c r="CZ605" s="1">
        <f ca="1"/>
        <v>0.29603763821938617</v>
      </c>
      <c r="DA605" s="1">
        <f ca="1"/>
        <v>0.30883917909225639</v>
      </c>
      <c r="DB605" s="1">
        <f ca="1"/>
        <v>0.10888468782692214</v>
      </c>
      <c r="DD605" t="s">
        <v>214</v>
      </c>
      <c r="DE605" s="1">
        <f ca="1"/>
        <v>0.18624283733871835</v>
      </c>
      <c r="DF605" s="1">
        <f ca="1"/>
        <v>6.0424398070342791E-2</v>
      </c>
      <c r="DG605" s="1">
        <f ca="1"/>
        <v>0.19508820645147043</v>
      </c>
      <c r="DH605" s="1">
        <f ca="1"/>
        <v>0.29560888488611958</v>
      </c>
      <c r="DI605" s="1">
        <f ca="1"/>
        <v>0.26263567325334891</v>
      </c>
      <c r="DK605" t="s">
        <v>214</v>
      </c>
      <c r="DL605" s="1">
        <f ca="1"/>
        <v>0.18966108963832853</v>
      </c>
      <c r="DM605" s="1">
        <f ca="1"/>
        <v>3.600038176895469E-2</v>
      </c>
      <c r="DN605" s="1">
        <f ca="1"/>
        <v>0.12468315994559767</v>
      </c>
      <c r="DO605" s="1">
        <f ca="1"/>
        <v>0.23980315974402738</v>
      </c>
      <c r="DP605" s="1">
        <f ca="1"/>
        <v>0.40985220890309182</v>
      </c>
      <c r="DR605" t="s">
        <v>214</v>
      </c>
      <c r="DS605" s="1">
        <f ca="1"/>
        <v>0.19033247818402371</v>
      </c>
      <c r="DT605" s="1">
        <f ca="1"/>
        <v>2.3068565579696023E-2</v>
      </c>
      <c r="DU605" s="1">
        <f ca="1"/>
        <v>7.9175563821175118E-2</v>
      </c>
      <c r="DV605" s="1">
        <f ca="1"/>
        <v>0.17810429589259305</v>
      </c>
      <c r="DW605" s="1">
        <f ca="1"/>
        <v>0.52931909652251219</v>
      </c>
      <c r="DY605" t="s">
        <v>214</v>
      </c>
      <c r="DZ605" s="1">
        <f ca="1"/>
        <v>0.18956816354444969</v>
      </c>
      <c r="EA605" s="1">
        <f ca="1"/>
        <v>1.5947539728793553E-2</v>
      </c>
      <c r="EB605" s="1">
        <f ca="1"/>
        <v>5.0705191529869555E-2</v>
      </c>
      <c r="EC605" s="1">
        <f ca="1"/>
        <v>0.12569934783225306</v>
      </c>
      <c r="ED605" s="1">
        <f ca="1"/>
        <v>0.61807975736463416</v>
      </c>
      <c r="EF605" t="s">
        <v>214</v>
      </c>
      <c r="EG605" s="1">
        <f ca="1"/>
        <v>0.18803159637703548</v>
      </c>
      <c r="EH605" s="1">
        <f ca="1"/>
        <v>1.190251109745661E-2</v>
      </c>
      <c r="EI605" s="1">
        <f ca="1"/>
        <v>3.3148276662644541E-2</v>
      </c>
      <c r="EJ605" s="1">
        <f ca="1"/>
        <v>8.6171770158838618E-2</v>
      </c>
      <c r="EK605" s="1">
        <f ca="1"/>
        <v>0.68074584570402474</v>
      </c>
      <c r="EM605" t="s">
        <v>214</v>
      </c>
      <c r="EN605" s="1">
        <f ca="1"/>
        <v>0.1860740388182083</v>
      </c>
      <c r="EO605" s="1">
        <f ca="1"/>
        <v>9.544414250732304E-3</v>
      </c>
      <c r="EP605" s="1">
        <f ca="1"/>
        <v>2.2383283495541261E-2</v>
      </c>
      <c r="EQ605" s="1">
        <f ca="1"/>
        <v>5.8277213170830552E-2</v>
      </c>
      <c r="ER605" s="1">
        <f ca="1"/>
        <v>0.72372105026468758</v>
      </c>
      <c r="ET605" t="s">
        <v>214</v>
      </c>
      <c r="EU605" s="1">
        <f ca="1"/>
        <v>0.1838880177097342</v>
      </c>
      <c r="EV605" s="1">
        <f ca="1"/>
        <v>8.1364156220735378E-3</v>
      </c>
      <c r="EW605" s="1">
        <f ca="1"/>
        <v>1.5790515101768144E-2</v>
      </c>
      <c r="EX605" s="1">
        <f ca="1"/>
        <v>3.9389984583602933E-2</v>
      </c>
      <c r="EY605" s="1">
        <f ca="1"/>
        <v>0.75279506698282117</v>
      </c>
      <c r="FA605" t="s">
        <v>214</v>
      </c>
      <c r="FB605" s="1">
        <f ca="1"/>
        <v>0.18158179517081577</v>
      </c>
      <c r="FC605" s="1">
        <f ca="1"/>
        <v>7.2742974674619796E-3</v>
      </c>
      <c r="FD605" s="1">
        <f ca="1"/>
        <v>1.1746245409277163E-2</v>
      </c>
      <c r="FE605" s="1">
        <f ca="1"/>
        <v>2.6944322993909201E-2</v>
      </c>
      <c r="FF605" s="1">
        <f ca="1"/>
        <v>0.77245333895853585</v>
      </c>
      <c r="FH605" t="s">
        <v>214</v>
      </c>
      <c r="FI605" s="1">
        <f ca="1"/>
        <v>0.17921738604403559</v>
      </c>
      <c r="FJ605" s="1">
        <f ca="1"/>
        <v>6.7305863763907816E-3</v>
      </c>
      <c r="FK605" s="1">
        <f ca="1"/>
        <v>9.2553203485307572E-3</v>
      </c>
      <c r="FL605" s="1">
        <f ca="1"/>
        <v>1.8891580134096975E-2</v>
      </c>
      <c r="FM605" s="1">
        <f ca="1"/>
        <v>0.78590512709694582</v>
      </c>
      <c r="FO605" t="s">
        <v>214</v>
      </c>
      <c r="FP605" s="1">
        <f ca="1"/>
        <v>0.17683077503387062</v>
      </c>
      <c r="FQ605" s="1">
        <f ca="1"/>
        <v>6.3747894235725291E-3</v>
      </c>
      <c r="FR605" s="1">
        <f ca="1"/>
        <v>7.7107182638011806E-3</v>
      </c>
      <c r="FS605" s="1">
        <f ca="1"/>
        <v>1.3743757822076284E-2</v>
      </c>
      <c r="FT605" s="1">
        <f ca="1"/>
        <v>0.79533995945667924</v>
      </c>
      <c r="FV605" t="s">
        <v>214</v>
      </c>
      <c r="FW605" s="1">
        <f ca="1"/>
        <v>0.17444301547076385</v>
      </c>
      <c r="FX605" s="1">
        <f ca="1"/>
        <v>6.1309536003502649E-3</v>
      </c>
      <c r="FY605" s="1">
        <f ca="1"/>
        <v>6.7427943601027704E-3</v>
      </c>
      <c r="FZ605" s="1">
        <f ca="1"/>
        <v>1.0476949777389092E-2</v>
      </c>
      <c r="GA605" s="1">
        <f ca="1"/>
        <v>0.80220628679139383</v>
      </c>
      <c r="GC605" t="s">
        <v>214</v>
      </c>
      <c r="GD605" s="1">
        <f ca="1"/>
        <v>0.17206647266338879</v>
      </c>
      <c r="GE605" s="1">
        <f ca="1"/>
        <v>5.9543803113822043E-3</v>
      </c>
      <c r="GF605" s="1">
        <f ca="1"/>
        <v>6.126520453291995E-3</v>
      </c>
      <c r="GG605" s="1">
        <f ca="1"/>
        <v>8.4102519329537842E-3</v>
      </c>
      <c r="GH605" s="1">
        <f ca="1"/>
        <v>0.80744237463898305</v>
      </c>
      <c r="GJ605" t="s">
        <v>214</v>
      </c>
      <c r="GK605" s="1">
        <f ca="1"/>
        <v>0.16970840191192349</v>
      </c>
      <c r="GL605" s="1">
        <f ca="1"/>
        <v>5.8185412052700804E-3</v>
      </c>
      <c r="GM605" s="1">
        <f ca="1"/>
        <v>5.7248682716550276E-3</v>
      </c>
      <c r="GN605" s="1">
        <f ca="1"/>
        <v>7.1011231554412406E-3</v>
      </c>
      <c r="GO605" s="1">
        <f ca="1"/>
        <v>0.81164706545570997</v>
      </c>
      <c r="GQ605" t="s">
        <v>214</v>
      </c>
      <c r="GR605" s="1">
        <f ca="1"/>
        <v>0.16737302843523169</v>
      </c>
      <c r="GS605" s="1">
        <f ca="1"/>
        <v>5.7075890585180358E-3</v>
      </c>
      <c r="GT605" s="1">
        <f ca="1"/>
        <v>5.4543579044660584E-3</v>
      </c>
      <c r="GU605" s="1">
        <f ca="1"/>
        <v>6.2673975683534364E-3</v>
      </c>
      <c r="GV605" s="1">
        <f ca="1"/>
        <v>0.81519762703343057</v>
      </c>
      <c r="GX605" t="s">
        <v>214</v>
      </c>
      <c r="GY605" s="1">
        <f ca="1"/>
        <v>0.16506276974305123</v>
      </c>
      <c r="GZ605" s="1">
        <f ca="1"/>
        <v>5.6120092358143518E-3</v>
      </c>
      <c r="HA605" s="1">
        <f ca="1"/>
        <v>5.2641203503291578E-3</v>
      </c>
      <c r="HB605" s="1">
        <f ca="1"/>
        <v>5.7297748531977754E-3</v>
      </c>
      <c r="HC605" s="1">
        <f ca="1"/>
        <v>0.81833132581760726</v>
      </c>
      <c r="HE605" t="s">
        <v>214</v>
      </c>
      <c r="HF605" s="1">
        <f ca="1"/>
        <v>0.16277896010291273</v>
      </c>
      <c r="HG605" s="1">
        <f ca="1"/>
        <v>5.5260667385302522E-3</v>
      </c>
      <c r="HH605" s="1">
        <f ca="1"/>
        <v>5.1231331386082969E-3</v>
      </c>
      <c r="HI605" s="1">
        <f ca="1"/>
        <v>5.3756267757423364E-3</v>
      </c>
      <c r="HJ605" s="1">
        <f ca="1"/>
        <v>0.82119621324420611</v>
      </c>
      <c r="HL605" t="s">
        <v>214</v>
      </c>
      <c r="HM605" s="1">
        <f ca="1"/>
        <v>0.16052228275064892</v>
      </c>
      <c r="HN605" s="1">
        <f ca="1"/>
        <v>5.4462933673027399E-3</v>
      </c>
      <c r="HO605" s="1">
        <f ca="1"/>
        <v>5.0124694294778251E-3</v>
      </c>
      <c r="HP605" s="1">
        <f ca="1"/>
        <v>5.1349278204929688E-3</v>
      </c>
      <c r="HQ605" s="1">
        <f ca="1"/>
        <v>0.82388402663207727</v>
      </c>
      <c r="HS605" t="s">
        <v>214</v>
      </c>
      <c r="HT605" s="1">
        <f ca="1"/>
        <v>0.1582930289705724</v>
      </c>
      <c r="HU605" s="1">
        <f ca="1"/>
        <v>5.3705858132417576E-3</v>
      </c>
      <c r="HV605" s="1">
        <f ca="1"/>
        <v>4.9205816841919325E-3</v>
      </c>
      <c r="HW605" s="1">
        <f ca="1"/>
        <v>4.9643129896698741E-3</v>
      </c>
      <c r="HX605" s="1">
        <f ca="1"/>
        <v>0.82645149054232381</v>
      </c>
      <c r="HZ605" t="s">
        <v>214</v>
      </c>
      <c r="IA605" s="1">
        <f ca="1"/>
        <v>0.15609125400036711</v>
      </c>
      <c r="IB605" s="1">
        <f ca="1"/>
        <v>5.2976652339152951E-3</v>
      </c>
      <c r="IC605" s="1">
        <f ca="1"/>
        <v>4.8404238261048867E-3</v>
      </c>
      <c r="ID605" s="1">
        <f ca="1"/>
        <v>4.8370099024537469E-3</v>
      </c>
      <c r="IE605" s="1">
        <f ca="1"/>
        <v>0.82893364703715877</v>
      </c>
      <c r="IG605" t="s">
        <v>214</v>
      </c>
      <c r="IH605" s="1">
        <f ca="1"/>
        <v>0.15391687114082236</v>
      </c>
      <c r="II605" s="1">
        <f ca="1"/>
        <v>5.2267519649237346E-3</v>
      </c>
      <c r="IJ605" s="1">
        <f ca="1"/>
        <v>4.7676956540498583E-3</v>
      </c>
      <c r="IK605" s="1">
        <f ca="1"/>
        <v>4.7365292518181893E-3</v>
      </c>
      <c r="IL605" s="1">
        <f ca="1"/>
        <v>0.83135215198838563</v>
      </c>
      <c r="IN605" t="s">
        <v>214</v>
      </c>
      <c r="IO605" s="1">
        <f ca="1"/>
        <v>0.15176970868942757</v>
      </c>
      <c r="IP605" s="1">
        <f ca="1"/>
        <v>5.1573690852484387E-3</v>
      </c>
      <c r="IQ605" s="1">
        <f ca="1"/>
        <v>4.6997719212116349E-3</v>
      </c>
      <c r="IR605" s="1">
        <f ca="1"/>
        <v>4.6527336898174124E-3</v>
      </c>
      <c r="IS605" s="1">
        <f ca="1"/>
        <v>0.83372041661429475</v>
      </c>
      <c r="IU605" t="s">
        <v>214</v>
      </c>
      <c r="IV605" s="1">
        <f ca="1"/>
        <v>0.14964954443685288</v>
      </c>
      <c r="IW605" s="1">
        <f ca="1"/>
        <v>5.0892235131116317E-3</v>
      </c>
      <c r="IX605" s="1">
        <f ca="1"/>
        <v>4.6350490567051827E-3</v>
      </c>
      <c r="IY605" s="1">
        <f ca="1"/>
        <v>4.5793995341266609E-3</v>
      </c>
      <c r="IZ605" s="1">
        <f ca="1"/>
        <v>0.83604678345920347</v>
      </c>
      <c r="JB605" t="s">
        <v>214</v>
      </c>
      <c r="JC605" s="1">
        <f ca="1"/>
        <v>0.14755612659023823</v>
      </c>
      <c r="JD605" s="1">
        <f ca="1"/>
        <v>5.0221339074530752E-3</v>
      </c>
      <c r="JE605" s="1">
        <f ca="1"/>
        <v>4.5725466514496453E-3</v>
      </c>
      <c r="JF605" s="1">
        <f ca="1"/>
        <v>4.5127096245920614E-3</v>
      </c>
      <c r="JG605" s="1">
        <f ca="1"/>
        <v>0.83833648322626675</v>
      </c>
      <c r="JI605" t="s">
        <v>214</v>
      </c>
      <c r="JJ605" s="1">
        <f ca="1"/>
        <v>0.14548918647151449</v>
      </c>
      <c r="JK605" s="1">
        <f ca="1"/>
        <v>4.9559868954471547E-3</v>
      </c>
      <c r="JL605" s="1">
        <f ca="1"/>
        <v>4.5116643599717159E-3</v>
      </c>
      <c r="JM605" s="1">
        <f ca="1"/>
        <v>4.4503242345036494E-3</v>
      </c>
      <c r="JN605" s="1">
        <f ca="1"/>
        <v>0.84059283803856277</v>
      </c>
      <c r="JP605" t="s">
        <v>214</v>
      </c>
      <c r="JQ605" s="1">
        <f ca="1"/>
        <v>0.14344844622548936</v>
      </c>
      <c r="JR605" s="1">
        <f ca="1"/>
        <v>4.8907104733092611E-3</v>
      </c>
      <c r="JS605" s="1">
        <f ca="1"/>
        <v>4.4520336154006317E-3</v>
      </c>
      <c r="JT605" s="1">
        <f ca="1"/>
        <v>4.3908095299859326E-3</v>
      </c>
      <c r="JU605" s="1">
        <f ca="1"/>
        <v>0.84281800015581465</v>
      </c>
      <c r="JW605" t="s">
        <v>214</v>
      </c>
      <c r="JX605" s="1">
        <f ca="1"/>
        <v>0.14143362349759836</v>
      </c>
      <c r="JY605" s="1">
        <f ca="1"/>
        <v>4.8262578324568834E-3</v>
      </c>
      <c r="JZ605" s="1">
        <f ca="1"/>
        <v>4.3934271863645463E-3</v>
      </c>
      <c r="KA605" s="1">
        <f ca="1"/>
        <v>4.333286562772428E-3</v>
      </c>
      <c r="KB605" s="1">
        <f ca="1"/>
        <v>0.84501340492080756</v>
      </c>
      <c r="KD605" t="s">
        <v>214</v>
      </c>
      <c r="KE605" s="1">
        <f ca="1"/>
        <v>0.13944443427033956</v>
      </c>
      <c r="KF605" s="1">
        <f ca="1"/>
        <v>4.7625975205758718E-3</v>
      </c>
      <c r="KG605" s="1">
        <f ca="1"/>
        <v>4.3357040196372763E-3</v>
      </c>
      <c r="KH605" s="1">
        <f ca="1"/>
        <v>4.2772159872532913E-3</v>
      </c>
      <c r="KI605" s="1">
        <f ca="1"/>
        <v>0.84718004820219373</v>
      </c>
      <c r="KK605" t="s">
        <v>214</v>
      </c>
      <c r="KL605" s="1">
        <f ca="1"/>
        <v>0.13748059458041109</v>
      </c>
      <c r="KM605" s="1">
        <f ca="1"/>
        <v>4.6997074546456796E-3</v>
      </c>
      <c r="KN605" s="1">
        <f ca="1"/>
        <v>4.2787756067727894E-3</v>
      </c>
      <c r="KO605" s="1">
        <f ca="1"/>
        <v>4.2222661623497904E-3</v>
      </c>
      <c r="KP605" s="1">
        <f ca="1"/>
        <v>0.84931865619582037</v>
      </c>
      <c r="KR605" t="s">
        <v>214</v>
      </c>
      <c r="KS605" s="1">
        <f ca="1"/>
        <v>0.13554182155527797</v>
      </c>
      <c r="KT605" s="1">
        <f ca="1"/>
        <v>4.6375712772443525E-3</v>
      </c>
      <c r="KU605" s="1">
        <f ca="1"/>
        <v>4.2225854787377882E-3</v>
      </c>
      <c r="KV605" s="1">
        <f ca="1"/>
        <v>4.16823241174434E-3</v>
      </c>
      <c r="KW605" s="1">
        <f ca="1"/>
        <v>0.85142978927699531</v>
      </c>
      <c r="KY605" t="s">
        <v>214</v>
      </c>
      <c r="KZ605" s="1">
        <f ca="1"/>
        <v>0.13362783403587658</v>
      </c>
      <c r="LA605" s="1">
        <f ca="1"/>
        <v>4.5761761387815465E-3</v>
      </c>
      <c r="LB605" s="1">
        <f ca="1"/>
        <v>4.1670967065317284E-3</v>
      </c>
      <c r="LC605" s="1">
        <f ca="1"/>
        <v>4.1149876359424138E-3</v>
      </c>
      <c r="LD605" s="1">
        <f ca="1"/>
        <v>0.85351390548286743</v>
      </c>
      <c r="LF605" t="s">
        <v>214</v>
      </c>
      <c r="LG605" s="1">
        <f ca="1"/>
        <v>0.13173835294764014</v>
      </c>
      <c r="LH605" s="1">
        <f ca="1"/>
        <v>4.5155113475889175E-3</v>
      </c>
      <c r="LI605" s="1">
        <f ca="1"/>
        <v>4.1122842834094772E-3</v>
      </c>
      <c r="LJ605" s="1">
        <f ca="1"/>
        <v>4.062452120522515E-3</v>
      </c>
      <c r="LK605" s="1">
        <f ca="1"/>
        <v>0.85557139930083859</v>
      </c>
      <c r="LM605" t="s">
        <v>214</v>
      </c>
      <c r="LN605" s="1">
        <f ca="1"/>
        <v>0.12987310151848472</v>
      </c>
      <c r="LO605" s="1">
        <f ca="1"/>
        <v>4.4555675482549533E-3</v>
      </c>
      <c r="LP605" s="1">
        <f ca="1"/>
        <v>4.058130483107927E-3</v>
      </c>
      <c r="LQ605" s="1">
        <f ca="1"/>
        <v>4.0105750890521907E-3</v>
      </c>
      <c r="LR605" s="1">
        <f ca="1"/>
        <v>0.85760262536109988</v>
      </c>
      <c r="LT605" t="s">
        <v>214</v>
      </c>
      <c r="LU605" s="1">
        <f ca="1"/>
        <v>0.12803180540375286</v>
      </c>
      <c r="LV605" s="1">
        <f ca="1"/>
        <v>4.3963362214928534E-3</v>
      </c>
      <c r="LW605" s="1">
        <f ca="1"/>
        <v>4.0046220320094379E-3</v>
      </c>
      <c r="LX605" s="1">
        <f ca="1"/>
        <v>3.9593234371185461E-3</v>
      </c>
      <c r="LY605" s="1">
        <f ca="1"/>
        <v>0.85960791290562599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15</v>
      </c>
      <c r="CJ606" s="1">
        <f t="shared" si="38"/>
        <v>0</v>
      </c>
      <c r="CK606" s="1">
        <f t="shared" ca="1" si="38"/>
        <v>3.1458941887187931E-2</v>
      </c>
      <c r="CL606" s="1">
        <f t="shared" ca="1" si="38"/>
        <v>0.48045283056148358</v>
      </c>
      <c r="CM606" s="1">
        <f t="shared" ca="1" si="38"/>
        <v>0.48808822755132852</v>
      </c>
      <c r="CN606" s="1">
        <f t="shared" si="38"/>
        <v>0</v>
      </c>
      <c r="CP606" t="s">
        <v>215</v>
      </c>
      <c r="CQ606" s="1">
        <f ca="1"/>
        <v>3.4614214133611744E-3</v>
      </c>
      <c r="CR606" s="1">
        <f ca="1"/>
        <v>2.8994646099949145E-2</v>
      </c>
      <c r="CS606" s="1">
        <f ca="1"/>
        <v>0.25140662308348805</v>
      </c>
      <c r="CT606" s="1">
        <f ca="1"/>
        <v>0.47332175376422309</v>
      </c>
      <c r="CU606" s="1">
        <f ca="1"/>
        <v>0.24281555563897858</v>
      </c>
      <c r="CW606" t="s">
        <v>215</v>
      </c>
      <c r="CX606" s="1">
        <f ca="1"/>
        <v>6.5896647304370601E-3</v>
      </c>
      <c r="CY606" s="1">
        <f ca="1"/>
        <v>2.0756916370771528E-2</v>
      </c>
      <c r="CZ606" s="1">
        <f ca="1"/>
        <v>0.1400528494498077</v>
      </c>
      <c r="DA606" s="1">
        <f ca="1"/>
        <v>0.35423217762920844</v>
      </c>
      <c r="DB606" s="1">
        <f ca="1"/>
        <v>0.47836839181977531</v>
      </c>
      <c r="DD606" t="s">
        <v>215</v>
      </c>
      <c r="DE606" s="1">
        <f ca="1"/>
        <v>8.7564635868750441E-3</v>
      </c>
      <c r="DF606" s="1">
        <f ca="1"/>
        <v>1.3670766363285115E-2</v>
      </c>
      <c r="DG606" s="1">
        <f ca="1"/>
        <v>8.1274967650942373E-2</v>
      </c>
      <c r="DH606" s="1">
        <f ca="1"/>
        <v>0.2415801969193796</v>
      </c>
      <c r="DI606" s="1">
        <f ca="1"/>
        <v>0.65471760547951796</v>
      </c>
      <c r="DK606" t="s">
        <v>215</v>
      </c>
      <c r="DL606" s="1">
        <f ca="1"/>
        <v>1.0106086588508678E-2</v>
      </c>
      <c r="DM606" s="1">
        <f ca="1"/>
        <v>8.7323378388604982E-3</v>
      </c>
      <c r="DN606" s="1">
        <f ca="1"/>
        <v>4.8362638499511577E-2</v>
      </c>
      <c r="DO606" s="1">
        <f ca="1"/>
        <v>0.15777168770128513</v>
      </c>
      <c r="DP606" s="1">
        <f ca="1"/>
        <v>0.7750272493718342</v>
      </c>
      <c r="DR606" t="s">
        <v>215</v>
      </c>
      <c r="DS606" s="1">
        <f ca="1"/>
        <v>1.0889350783071062E-2</v>
      </c>
      <c r="DT606" s="1">
        <f ca="1"/>
        <v>5.5423417151886012E-3</v>
      </c>
      <c r="DU606" s="1">
        <f ca="1"/>
        <v>2.9225666876702049E-2</v>
      </c>
      <c r="DV606" s="1">
        <f ca="1"/>
        <v>0.10071554084149512</v>
      </c>
      <c r="DW606" s="1">
        <f ca="1"/>
        <v>0.85362709978354323</v>
      </c>
      <c r="DY606" t="s">
        <v>215</v>
      </c>
      <c r="DZ606" s="1">
        <f ca="1"/>
        <v>1.1308477224558685E-2</v>
      </c>
      <c r="EA606" s="1">
        <f ca="1"/>
        <v>3.5477998266537488E-3</v>
      </c>
      <c r="EB606" s="1">
        <f ca="1"/>
        <v>1.7847167059838635E-2</v>
      </c>
      <c r="EC606" s="1">
        <f ca="1"/>
        <v>6.3476517651220976E-2</v>
      </c>
      <c r="ED606" s="1">
        <f ca="1"/>
        <v>0.90382003823772805</v>
      </c>
      <c r="EF606" t="s">
        <v>215</v>
      </c>
      <c r="EG606" s="1">
        <f ca="1"/>
        <v>1.1501212608674701E-2</v>
      </c>
      <c r="EH606" s="1">
        <f ca="1"/>
        <v>2.3185011934999094E-3</v>
      </c>
      <c r="EI606" s="1">
        <f ca="1"/>
        <v>1.0995375320592266E-2</v>
      </c>
      <c r="EJ606" s="1">
        <f ca="1"/>
        <v>3.9719322115911795E-2</v>
      </c>
      <c r="EK606" s="1">
        <f ca="1"/>
        <v>0.93546558876132146</v>
      </c>
      <c r="EM606" t="s">
        <v>215</v>
      </c>
      <c r="EN606" s="1">
        <f ca="1"/>
        <v>1.1555552247713709E-2</v>
      </c>
      <c r="EO606" s="1">
        <f ca="1"/>
        <v>1.5651537528467503E-3</v>
      </c>
      <c r="EP606" s="1">
        <f ca="1"/>
        <v>6.840098743638055E-3</v>
      </c>
      <c r="EQ606" s="1">
        <f ca="1"/>
        <v>2.4764961623940873E-2</v>
      </c>
      <c r="ER606" s="1">
        <f ca="1"/>
        <v>0.9552742336318607</v>
      </c>
      <c r="ET606" t="s">
        <v>215</v>
      </c>
      <c r="EU606" s="1">
        <f ca="1"/>
        <v>1.1526147755256936E-2</v>
      </c>
      <c r="EV606" s="1">
        <f ca="1"/>
        <v>1.1040107510664179E-3</v>
      </c>
      <c r="EW606" s="1">
        <f ca="1"/>
        <v>4.3100184128987582E-3</v>
      </c>
      <c r="EX606" s="1">
        <f ca="1"/>
        <v>1.5430556167422211E-2</v>
      </c>
      <c r="EY606" s="1">
        <f ca="1"/>
        <v>0.96762926691335571</v>
      </c>
      <c r="FA606" t="s">
        <v>215</v>
      </c>
      <c r="FB606" s="1">
        <f ca="1"/>
        <v>1.1446510102613308E-2</v>
      </c>
      <c r="FC606" s="1">
        <f ca="1"/>
        <v>8.212549416416145E-4</v>
      </c>
      <c r="FD606" s="1">
        <f ca="1"/>
        <v>2.7657801421042427E-3</v>
      </c>
      <c r="FE606" s="1">
        <f ca="1"/>
        <v>9.6362945619821033E-3</v>
      </c>
      <c r="FF606" s="1">
        <f ca="1"/>
        <v>0.97533016025165875</v>
      </c>
      <c r="FH606" t="s">
        <v>215</v>
      </c>
      <c r="FI606" s="1">
        <f ca="1"/>
        <v>1.133707051173063E-2</v>
      </c>
      <c r="FJ606" s="1">
        <f ca="1"/>
        <v>6.471704594661398E-4</v>
      </c>
      <c r="FK606" s="1">
        <f ca="1"/>
        <v>1.8216460087373439E-3</v>
      </c>
      <c r="FL606" s="1">
        <f ca="1"/>
        <v>6.0530917600827728E-3</v>
      </c>
      <c r="FM606" s="1">
        <f ca="1"/>
        <v>0.98014102125998315</v>
      </c>
      <c r="FO606" t="s">
        <v>215</v>
      </c>
      <c r="FP606" s="1">
        <f ca="1"/>
        <v>1.1210255673783127E-2</v>
      </c>
      <c r="FQ606" s="1">
        <f ca="1"/>
        <v>5.3925591615094622E-4</v>
      </c>
      <c r="FR606" s="1">
        <f ca="1"/>
        <v>1.2434915822117419E-3</v>
      </c>
      <c r="FS606" s="1">
        <f ca="1"/>
        <v>3.842940670361966E-3</v>
      </c>
      <c r="FT606" s="1">
        <f ca="1"/>
        <v>0.98316405615749225</v>
      </c>
      <c r="FV606" t="s">
        <v>215</v>
      </c>
      <c r="FW606" s="1">
        <f ca="1"/>
        <v>1.1073616186279929E-2</v>
      </c>
      <c r="FX606" s="1">
        <f ca="1"/>
        <v>4.7164414723996811E-4</v>
      </c>
      <c r="FY606" s="1">
        <f ca="1"/>
        <v>8.8875173950556466E-4</v>
      </c>
      <c r="FZ606" s="1">
        <f ca="1"/>
        <v>2.4820137301664403E-3</v>
      </c>
      <c r="GA606" s="1">
        <f ca="1"/>
        <v>0.98508397419680815</v>
      </c>
      <c r="GC606" t="s">
        <v>215</v>
      </c>
      <c r="GD606" s="1">
        <f ca="1"/>
        <v>1.0931737131457172E-2</v>
      </c>
      <c r="GE606" s="1">
        <f ca="1"/>
        <v>4.2859634257059494E-4</v>
      </c>
      <c r="GF606" s="1">
        <f ca="1"/>
        <v>6.7046403937691412E-4</v>
      </c>
      <c r="GG606" s="1">
        <f ca="1"/>
        <v>1.6447869202846606E-3</v>
      </c>
      <c r="GH606" s="1">
        <f ca="1"/>
        <v>0.98632441556631067</v>
      </c>
      <c r="GJ606" t="s">
        <v>215</v>
      </c>
      <c r="GK606" s="1">
        <f ca="1"/>
        <v>1.0787400555041125E-2</v>
      </c>
      <c r="GL606" s="1">
        <f ca="1"/>
        <v>4.0053350390639568E-4</v>
      </c>
      <c r="GM606" s="1">
        <f ca="1"/>
        <v>5.355356534195296E-4</v>
      </c>
      <c r="GN606" s="1">
        <f ca="1"/>
        <v>1.1298063631035161E-3</v>
      </c>
      <c r="GO606" s="1">
        <f ca="1"/>
        <v>0.9871467239245294</v>
      </c>
      <c r="GQ606" t="s">
        <v>215</v>
      </c>
      <c r="GR606" s="1">
        <f ca="1"/>
        <v>1.0642291974417534E-2</v>
      </c>
      <c r="GS606" s="1">
        <f ca="1"/>
        <v>3.8162292318440796E-4</v>
      </c>
      <c r="GT606" s="1">
        <f ca="1"/>
        <v>4.515385390667721E-4</v>
      </c>
      <c r="GU606" s="1">
        <f ca="1"/>
        <v>8.1291945725009526E-4</v>
      </c>
      <c r="GV606" s="1">
        <f ca="1"/>
        <v>0.98771162710608118</v>
      </c>
      <c r="GX606" t="s">
        <v>215</v>
      </c>
      <c r="GY606" s="1">
        <f ca="1"/>
        <v>1.0497429777076954E-2</v>
      </c>
      <c r="GZ606" s="1">
        <f ca="1"/>
        <v>3.6831138139029984E-4</v>
      </c>
      <c r="HA606" s="1">
        <f ca="1"/>
        <v>3.9866521608981963E-4</v>
      </c>
      <c r="HB606" s="1">
        <f ca="1"/>
        <v>6.1750679073668911E-4</v>
      </c>
      <c r="HC606" s="1">
        <f ca="1"/>
        <v>0.98811808683470626</v>
      </c>
      <c r="HE606" t="s">
        <v>215</v>
      </c>
      <c r="HF606" s="1">
        <f ca="1"/>
        <v>1.0353426319514837E-2</v>
      </c>
      <c r="HG606" s="1">
        <f ca="1"/>
        <v>3.5843349979117049E-4</v>
      </c>
      <c r="HH606" s="1">
        <f ca="1"/>
        <v>3.648142955360927E-4</v>
      </c>
      <c r="HI606" s="1">
        <f ca="1"/>
        <v>4.9648565508331763E-4</v>
      </c>
      <c r="HJ606" s="1">
        <f ca="1"/>
        <v>0.98842684023007465</v>
      </c>
      <c r="HL606" t="s">
        <v>215</v>
      </c>
      <c r="HM606" s="1">
        <f ca="1"/>
        <v>1.0210646785865434E-2</v>
      </c>
      <c r="HN606" s="1">
        <f ca="1"/>
        <v>3.50669192461806E-4</v>
      </c>
      <c r="HO606" s="1">
        <f ca="1"/>
        <v>3.4259338331576946E-4</v>
      </c>
      <c r="HP606" s="1">
        <f ca="1"/>
        <v>4.2100758074074839E-4</v>
      </c>
      <c r="HQ606" s="1">
        <f ca="1"/>
        <v>0.98867508305761631</v>
      </c>
      <c r="HS606" t="s">
        <v>215</v>
      </c>
      <c r="HT606" s="1">
        <f ca="1"/>
        <v>1.0069305877531898E-2</v>
      </c>
      <c r="HU606" s="1">
        <f ca="1"/>
        <v>3.4421347147632012E-4</v>
      </c>
      <c r="HV606" s="1">
        <f ca="1"/>
        <v>3.2748801473323982E-4</v>
      </c>
      <c r="HW606" s="1">
        <f ca="1"/>
        <v>3.7340578827192565E-4</v>
      </c>
      <c r="HX606" s="1">
        <f ca="1"/>
        <v>0.98888558684798666</v>
      </c>
      <c r="HZ606" t="s">
        <v>215</v>
      </c>
      <c r="IA606" s="1">
        <f ca="1"/>
        <v>9.9295266917906588E-3</v>
      </c>
      <c r="IB606" s="1">
        <f ca="1"/>
        <v>3.3857535921743718E-4</v>
      </c>
      <c r="IC606" s="1">
        <f ca="1"/>
        <v>3.1674191128030333E-4</v>
      </c>
      <c r="ID606" s="1">
        <f ca="1"/>
        <v>3.4286629558902227E-4</v>
      </c>
      <c r="IE606" s="1">
        <f ca="1"/>
        <v>0.98907228974212258</v>
      </c>
      <c r="IG606" t="s">
        <v>215</v>
      </c>
      <c r="IH606" s="1">
        <f ca="1"/>
        <v>9.7913765890546497E-3</v>
      </c>
      <c r="II606" s="1">
        <f ca="1"/>
        <v>3.3345533646976532E-4</v>
      </c>
      <c r="IJ606" s="1">
        <f ca="1"/>
        <v>3.0867258548296144E-4</v>
      </c>
      <c r="IK606" s="1">
        <f ca="1"/>
        <v>3.2277259907553357E-4</v>
      </c>
      <c r="IL606" s="1">
        <f ca="1"/>
        <v>0.98924372288991713</v>
      </c>
      <c r="IN606" t="s">
        <v>215</v>
      </c>
      <c r="IO606" s="1">
        <f ca="1"/>
        <v>9.6548890456710171E-3</v>
      </c>
      <c r="IP606" s="1">
        <f ca="1"/>
        <v>3.2867062523980029E-4</v>
      </c>
      <c r="IQ606" s="1">
        <f ca="1"/>
        <v>3.0225318620969127E-4</v>
      </c>
      <c r="IR606" s="1">
        <f ca="1"/>
        <v>3.0907795342463476E-4</v>
      </c>
      <c r="IS606" s="1">
        <f ca="1"/>
        <v>0.9894051091894549</v>
      </c>
      <c r="IU606" t="s">
        <v>215</v>
      </c>
      <c r="IV606" s="1">
        <f ca="1"/>
        <v>9.5200769684092787E-3</v>
      </c>
      <c r="IW606" s="1">
        <f ca="1"/>
        <v>3.2410962756054563E-4</v>
      </c>
      <c r="IX606" s="1">
        <f ca="1"/>
        <v>2.9685708629304046E-4</v>
      </c>
      <c r="IY606" s="1">
        <f ca="1"/>
        <v>2.9930815156996136E-4</v>
      </c>
      <c r="IZ606" s="1">
        <f ca="1"/>
        <v>0.98955964816616726</v>
      </c>
      <c r="JB606" t="s">
        <v>215</v>
      </c>
      <c r="JC606" s="1">
        <f ca="1"/>
        <v>9.3869408061365324E-3</v>
      </c>
      <c r="JD606" s="1">
        <f ca="1"/>
        <v>3.1970414195229142E-4</v>
      </c>
      <c r="JE606" s="1">
        <f ca="1"/>
        <v>2.9210191373572187E-4</v>
      </c>
      <c r="JF606" s="1">
        <f ca="1"/>
        <v>2.9195089622329905E-4</v>
      </c>
      <c r="JG606" s="1">
        <f ca="1"/>
        <v>0.98970930224195219</v>
      </c>
      <c r="JI606" t="s">
        <v>215</v>
      </c>
      <c r="JJ606" s="1">
        <f ca="1"/>
        <v>9.255473491048551E-3</v>
      </c>
      <c r="JK606" s="1">
        <f ca="1"/>
        <v>3.1541242153321707E-4</v>
      </c>
      <c r="JL606" s="1">
        <f ca="1"/>
        <v>2.8775433100668521E-4</v>
      </c>
      <c r="JM606" s="1">
        <f ca="1"/>
        <v>2.8608206634774241E-4</v>
      </c>
      <c r="JN606" s="1">
        <f ca="1"/>
        <v>0.98985527769006387</v>
      </c>
      <c r="JP606" t="s">
        <v>215</v>
      </c>
      <c r="JQ606" s="1">
        <f ca="1"/>
        <v>9.1256634480120537E-3</v>
      </c>
      <c r="JR606" s="1">
        <f ca="1"/>
        <v>3.1120884416642951E-4</v>
      </c>
      <c r="JS606" s="1">
        <f ca="1"/>
        <v>2.8367191502406508E-4</v>
      </c>
      <c r="JT606" s="1">
        <f ca="1"/>
        <v>2.8113706955977731E-4</v>
      </c>
      <c r="JU606" s="1">
        <f ca="1"/>
        <v>0.98999831872323774</v>
      </c>
      <c r="JW606" t="s">
        <v>215</v>
      </c>
      <c r="JX606" s="1">
        <f ca="1"/>
        <v>8.9974964268411187E-3</v>
      </c>
      <c r="JY606" s="1">
        <f ca="1"/>
        <v>3.0707761495918438E-4</v>
      </c>
      <c r="JZ606" s="1">
        <f ca="1"/>
        <v>2.7976769039889847E-4</v>
      </c>
      <c r="KA606" s="1">
        <f ca="1"/>
        <v>2.7677100978323567E-4</v>
      </c>
      <c r="KB606" s="1">
        <f ca="1"/>
        <v>0.99013888725801757</v>
      </c>
      <c r="KD606" t="s">
        <v>215</v>
      </c>
      <c r="KE606" s="1">
        <f ca="1"/>
        <v>8.8709566175064793E-3</v>
      </c>
      <c r="KF606" s="1">
        <f ca="1"/>
        <v>3.0300892766377784E-4</v>
      </c>
      <c r="KG606" s="1">
        <f ca="1"/>
        <v>2.759884913702577E-4</v>
      </c>
      <c r="KH606" s="1">
        <f ca="1"/>
        <v>2.7277320055030588E-4</v>
      </c>
      <c r="KI606" s="1">
        <f ca="1"/>
        <v>0.99027727276290922</v>
      </c>
      <c r="KK606" t="s">
        <v>215</v>
      </c>
      <c r="KL606" s="1">
        <f ca="1"/>
        <v>8.7460273285799601E-3</v>
      </c>
      <c r="KM606" s="1">
        <f ca="1"/>
        <v>2.9899662530355502E-4</v>
      </c>
      <c r="KN606" s="1">
        <f ca="1"/>
        <v>2.7230176356414363E-4</v>
      </c>
      <c r="KO606" s="1">
        <f ca="1"/>
        <v>2.6901491936800998E-4</v>
      </c>
      <c r="KP606" s="1">
        <f ca="1"/>
        <v>0.99041365936318437</v>
      </c>
      <c r="KR606" t="s">
        <v>215</v>
      </c>
      <c r="KS606" s="1">
        <f ca="1"/>
        <v>8.6226913996947721E-3</v>
      </c>
      <c r="KT606" s="1">
        <f ca="1"/>
        <v>2.950367747517598E-4</v>
      </c>
      <c r="KU606" s="1">
        <f ca="1"/>
        <v>2.6868751551464257E-4</v>
      </c>
      <c r="KV606" s="1">
        <f ca="1"/>
        <v>2.6541748717048819E-4</v>
      </c>
      <c r="KW606" s="1">
        <f ca="1"/>
        <v>0.99054816682286839</v>
      </c>
      <c r="KY606" t="s">
        <v>215</v>
      </c>
      <c r="KZ606" s="1">
        <f ca="1"/>
        <v>8.5009314520571796E-3</v>
      </c>
      <c r="LA606" s="1">
        <f ca="1"/>
        <v>2.911267983722753E-4</v>
      </c>
      <c r="LB606" s="1">
        <f ca="1"/>
        <v>2.6513341171939368E-4</v>
      </c>
      <c r="LC606" s="1">
        <f ca="1"/>
        <v>2.6193277139757048E-4</v>
      </c>
      <c r="LD606" s="1">
        <f ca="1"/>
        <v>0.99068087556645368</v>
      </c>
      <c r="LF606" t="s">
        <v>215</v>
      </c>
      <c r="LG606" s="1">
        <f ca="1"/>
        <v>8.3807300403741271E-3</v>
      </c>
      <c r="LH606" s="1">
        <f ca="1"/>
        <v>2.8726494512891563E-4</v>
      </c>
      <c r="LI606" s="1">
        <f ca="1"/>
        <v>2.6163178169960318E-4</v>
      </c>
      <c r="LJ606" s="1">
        <f ca="1"/>
        <v>2.5853128064498793E-4</v>
      </c>
      <c r="LK606" s="1">
        <f ca="1"/>
        <v>0.99081184195215244</v>
      </c>
      <c r="LM606" t="s">
        <v>215</v>
      </c>
      <c r="LN606" s="1">
        <f ca="1"/>
        <v>8.2620697447827098E-3</v>
      </c>
      <c r="LO606" s="1">
        <f ca="1"/>
        <v>2.8344996852176985E-4</v>
      </c>
      <c r="LP606" s="1">
        <f ca="1"/>
        <v>2.5817779735018664E-4</v>
      </c>
      <c r="LQ606" s="1">
        <f ca="1"/>
        <v>2.5519489687047202E-4</v>
      </c>
      <c r="LR606" s="1">
        <f ca="1"/>
        <v>0.99094110759247489</v>
      </c>
      <c r="LT606" t="s">
        <v>215</v>
      </c>
      <c r="LU606" s="1">
        <f ca="1"/>
        <v>8.1449332262735086E-3</v>
      </c>
      <c r="LV606" s="1">
        <f ca="1"/>
        <v>2.7968093050984277E-4</v>
      </c>
      <c r="LW606" s="1">
        <f ca="1"/>
        <v>2.547683624928336E-4</v>
      </c>
      <c r="LX606" s="1">
        <f ca="1"/>
        <v>2.5191243981371807E-4</v>
      </c>
      <c r="LY606" s="1">
        <f ca="1"/>
        <v>0.99106870504091016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211</v>
      </c>
      <c r="CJ607" s="1">
        <f t="shared" si="38"/>
        <v>0</v>
      </c>
      <c r="CK607" s="1">
        <f t="shared" si="38"/>
        <v>0</v>
      </c>
      <c r="CL607" s="1">
        <f t="shared" ca="1" si="38"/>
        <v>1.3412049378833765E-2</v>
      </c>
      <c r="CM607" s="1">
        <f t="shared" ca="1" si="38"/>
        <v>0.48928112598514972</v>
      </c>
      <c r="CN607" s="1">
        <f t="shared" ca="1" si="38"/>
        <v>0.4973068246360165</v>
      </c>
      <c r="CP607" t="s">
        <v>211</v>
      </c>
      <c r="CQ607" s="1">
        <f ca="1"/>
        <v>0</v>
      </c>
      <c r="CR607" s="1">
        <f ca="1"/>
        <v>4.2151007781392641E-4</v>
      </c>
      <c r="CS607" s="1">
        <f ca="1"/>
        <v>1.2996754012684622E-2</v>
      </c>
      <c r="CT607" s="1">
        <f ca="1"/>
        <v>0.24586590904088065</v>
      </c>
      <c r="CU607" s="1">
        <f ca="1"/>
        <v>0.74071582686862081</v>
      </c>
      <c r="CW607" t="s">
        <v>211</v>
      </c>
      <c r="CX607" s="1">
        <f ca="1"/>
        <v>4.6343690991801321E-5</v>
      </c>
      <c r="CY607" s="1">
        <f ca="1"/>
        <v>5.941911022458807E-4</v>
      </c>
      <c r="CZ607" s="1">
        <f ca="1"/>
        <v>9.7196997259893659E-3</v>
      </c>
      <c r="DA607" s="1">
        <f ca="1"/>
        <v>0.12656655331521888</v>
      </c>
      <c r="DB607" s="1">
        <f ca="1"/>
        <v>0.8630732121655541</v>
      </c>
      <c r="DD607" t="s">
        <v>211</v>
      </c>
      <c r="DE607" s="1">
        <f ca="1"/>
        <v>1.1082464384098279E-4</v>
      </c>
      <c r="DF607" s="1">
        <f ca="1"/>
        <v>5.6800043062787964E-4</v>
      </c>
      <c r="DG607" s="1">
        <f ca="1"/>
        <v>6.623967212049317E-3</v>
      </c>
      <c r="DH607" s="1">
        <f ca="1"/>
        <v>6.661472207609187E-2</v>
      </c>
      <c r="DI607" s="1">
        <f ca="1"/>
        <v>0.92608248563738993</v>
      </c>
      <c r="DK607" t="s">
        <v>211</v>
      </c>
      <c r="DL607" s="1">
        <f ca="1"/>
        <v>1.7126706045495047E-4</v>
      </c>
      <c r="DM607" s="1">
        <f ca="1"/>
        <v>4.601939605343231E-4</v>
      </c>
      <c r="DN607" s="1">
        <f ca="1"/>
        <v>4.322989928029976E-3</v>
      </c>
      <c r="DO607" s="1">
        <f ca="1"/>
        <v>3.5788185699442719E-2</v>
      </c>
      <c r="DP607" s="1">
        <f ca="1"/>
        <v>0.95925736335153799</v>
      </c>
      <c r="DR607" t="s">
        <v>211</v>
      </c>
      <c r="DS607" s="1">
        <f ca="1"/>
        <v>2.1878957126635832E-4</v>
      </c>
      <c r="DT607" s="1">
        <f ca="1"/>
        <v>3.4137715919320248E-4</v>
      </c>
      <c r="DU607" s="1">
        <f ca="1"/>
        <v>2.7577621706981951E-3</v>
      </c>
      <c r="DV607" s="1">
        <f ca="1"/>
        <v>1.9595488300729519E-2</v>
      </c>
      <c r="DW607" s="1">
        <f ca="1"/>
        <v>0.97708658279811267</v>
      </c>
      <c r="DY607" t="s">
        <v>211</v>
      </c>
      <c r="DZ607" s="1">
        <f ca="1"/>
        <v>2.5242440254631253E-4</v>
      </c>
      <c r="EA607" s="1">
        <f ca="1"/>
        <v>2.4065239550033181E-4</v>
      </c>
      <c r="EB607" s="1">
        <f ca="1"/>
        <v>1.7369443485749448E-3</v>
      </c>
      <c r="EC607" s="1">
        <f ca="1"/>
        <v>1.0917722058577117E-2</v>
      </c>
      <c r="ED607" s="1">
        <f ca="1"/>
        <v>0.98685225679480126</v>
      </c>
      <c r="EF607" t="s">
        <v>211</v>
      </c>
      <c r="EG607" s="1">
        <f ca="1"/>
        <v>2.7441164705580077E-4</v>
      </c>
      <c r="EH607" s="1">
        <f ca="1"/>
        <v>1.6479706214153563E-4</v>
      </c>
      <c r="EI607" s="1">
        <f ca="1"/>
        <v>1.086162975322488E-3</v>
      </c>
      <c r="EJ607" s="1">
        <f ca="1"/>
        <v>6.1794559703075343E-3</v>
      </c>
      <c r="EK607" s="1">
        <f ca="1"/>
        <v>0.99229517234517262</v>
      </c>
      <c r="EM607" t="s">
        <v>211</v>
      </c>
      <c r="EN607" s="1">
        <f ca="1"/>
        <v>2.8769062040589246E-4</v>
      </c>
      <c r="EO607" s="1">
        <f ca="1"/>
        <v>1.1134040014840164E-4</v>
      </c>
      <c r="EP607" s="1">
        <f ca="1"/>
        <v>6.7679940384622996E-4</v>
      </c>
      <c r="EQ607" s="1">
        <f ca="1"/>
        <v>3.5472062458843552E-3</v>
      </c>
      <c r="ER607" s="1">
        <f ca="1"/>
        <v>0.99537696332971515</v>
      </c>
      <c r="ET607" t="s">
        <v>211</v>
      </c>
      <c r="EU607" s="1">
        <f ca="1"/>
        <v>2.9487387558512217E-4</v>
      </c>
      <c r="EV607" s="1">
        <f ca="1"/>
        <v>7.519173236929549E-5</v>
      </c>
      <c r="EW607" s="1">
        <f ca="1"/>
        <v>4.2144757975863848E-4</v>
      </c>
      <c r="EX607" s="1">
        <f ca="1"/>
        <v>2.0618518032965E-3</v>
      </c>
      <c r="EY607" s="1">
        <f ca="1"/>
        <v>0.99714663500899048</v>
      </c>
      <c r="FA607" t="s">
        <v>211</v>
      </c>
      <c r="FB607" s="1">
        <f ca="1"/>
        <v>2.9796716648016359E-4</v>
      </c>
      <c r="FC607" s="1">
        <f ca="1"/>
        <v>5.140048614576638E-5</v>
      </c>
      <c r="FD607" s="1">
        <f ca="1"/>
        <v>2.6304225274184959E-4</v>
      </c>
      <c r="FE607" s="1">
        <f ca="1"/>
        <v>1.2119512931474514E-3</v>
      </c>
      <c r="FF607" s="1">
        <f ca="1"/>
        <v>0.99817563880148485</v>
      </c>
      <c r="FH607" t="s">
        <v>211</v>
      </c>
      <c r="FI607" s="1">
        <f ca="1"/>
        <v>2.9839679382956727E-4</v>
      </c>
      <c r="FJ607" s="1">
        <f ca="1"/>
        <v>3.6024328460223036E-5</v>
      </c>
      <c r="FK607" s="1">
        <f ca="1"/>
        <v>1.6514507993602452E-4</v>
      </c>
      <c r="FL607" s="1">
        <f ca="1"/>
        <v>7.1973574008999818E-4</v>
      </c>
      <c r="FM607" s="1">
        <f ca="1"/>
        <v>0.99878069805768432</v>
      </c>
      <c r="FO607" t="s">
        <v>211</v>
      </c>
      <c r="FP607" s="1">
        <f ca="1"/>
        <v>2.9713120232602156E-4</v>
      </c>
      <c r="FQ607" s="1">
        <f ca="1"/>
        <v>2.6205410385545412E-5</v>
      </c>
      <c r="FR607" s="1">
        <f ca="1"/>
        <v>1.0479816070168901E-4</v>
      </c>
      <c r="FS607" s="1">
        <f ca="1"/>
        <v>4.3171676809666311E-4</v>
      </c>
      <c r="FT607" s="1">
        <f ca="1"/>
        <v>0.9991401484584902</v>
      </c>
      <c r="FV607" t="s">
        <v>211</v>
      </c>
      <c r="FW607" s="1">
        <f ca="1"/>
        <v>2.9480840785062553E-4</v>
      </c>
      <c r="FX607" s="1">
        <f ca="1"/>
        <v>1.9980425497677381E-5</v>
      </c>
      <c r="FY607" s="1">
        <f ca="1"/>
        <v>6.7660919247618739E-5</v>
      </c>
      <c r="FZ607" s="1">
        <f ca="1"/>
        <v>2.6171779011162626E-4</v>
      </c>
      <c r="GA607" s="1">
        <f ca="1"/>
        <v>0.99935583245729254</v>
      </c>
      <c r="GC607" t="s">
        <v>211</v>
      </c>
      <c r="GD607" s="1">
        <f ca="1"/>
        <v>2.9184010018267988E-4</v>
      </c>
      <c r="GE607" s="1">
        <f ca="1"/>
        <v>1.6045658530767175E-5</v>
      </c>
      <c r="GF607" s="1">
        <f ca="1"/>
        <v>4.4827677716658247E-5</v>
      </c>
      <c r="GG607" s="1">
        <f ca="1"/>
        <v>1.6065484032516306E-4</v>
      </c>
      <c r="GH607" s="1">
        <f ca="1"/>
        <v>0.99948663172324481</v>
      </c>
      <c r="GJ607" t="s">
        <v>211</v>
      </c>
      <c r="GK607" s="1">
        <f ca="1"/>
        <v>2.884880086212143E-4</v>
      </c>
      <c r="GL607" s="1">
        <f ca="1"/>
        <v>1.3554918766947736E-5</v>
      </c>
      <c r="GM607" s="1">
        <f ca="1"/>
        <v>3.0790675273159467E-5</v>
      </c>
      <c r="GN607" s="1">
        <f ca="1"/>
        <v>1.0021556627612636E-4</v>
      </c>
      <c r="GO607" s="1">
        <f ca="1"/>
        <v>0.99956695083106262</v>
      </c>
      <c r="GQ607" t="s">
        <v>211</v>
      </c>
      <c r="GR607" s="1">
        <f ca="1"/>
        <v>2.8491669808232965E-4</v>
      </c>
      <c r="GS607" s="1">
        <f ca="1"/>
        <v>1.1967667068111224E-5</v>
      </c>
      <c r="GT607" s="1">
        <f ca="1"/>
        <v>2.2153892396363006E-5</v>
      </c>
      <c r="GU607" s="1">
        <f ca="1"/>
        <v>6.3903128252580839E-5</v>
      </c>
      <c r="GV607" s="1">
        <f ca="1"/>
        <v>0.99961705861420069</v>
      </c>
      <c r="GX607" t="s">
        <v>211</v>
      </c>
      <c r="GY607" s="1">
        <f ca="1"/>
        <v>2.8122875636052717E-4</v>
      </c>
      <c r="GZ607" s="1">
        <f ca="1"/>
        <v>1.0942548872478348E-5</v>
      </c>
      <c r="HA607" s="1">
        <f ca="1"/>
        <v>1.6828317344906137E-5</v>
      </c>
      <c r="HB607" s="1">
        <f ca="1"/>
        <v>4.1990199095182651E-5</v>
      </c>
      <c r="HC607" s="1">
        <f ca="1"/>
        <v>0.99964901017832697</v>
      </c>
      <c r="HE607" t="s">
        <v>211</v>
      </c>
      <c r="HF607" s="1">
        <f ca="1"/>
        <v>2.7748768271810973E-4</v>
      </c>
      <c r="HG607" s="1">
        <f ca="1"/>
        <v>1.0265808622468339E-5</v>
      </c>
      <c r="HH607" s="1">
        <f ca="1"/>
        <v>1.3530905747703389E-5</v>
      </c>
      <c r="HI607" s="1">
        <f ca="1"/>
        <v>2.8710325037221562E-5</v>
      </c>
      <c r="HJ607" s="1">
        <f ca="1"/>
        <v>0.99967000527787453</v>
      </c>
      <c r="HL607" t="s">
        <v>211</v>
      </c>
      <c r="HM607" s="1">
        <f ca="1"/>
        <v>2.7373252847684719E-4</v>
      </c>
      <c r="HN607" s="1">
        <f ca="1"/>
        <v>9.8044245985794842E-6</v>
      </c>
      <c r="HO607" s="1">
        <f ca="1"/>
        <v>1.1474771066202552E-5</v>
      </c>
      <c r="HP607" s="1">
        <f ca="1"/>
        <v>2.0627835465263023E-5</v>
      </c>
      <c r="HQ607" s="1">
        <f ca="1"/>
        <v>0.9996843604403931</v>
      </c>
      <c r="HS607" t="s">
        <v>211</v>
      </c>
      <c r="HT607" s="1">
        <f ca="1"/>
        <v>2.6998714852141323E-4</v>
      </c>
      <c r="HU607" s="1">
        <f ca="1"/>
        <v>9.476006916227904E-6</v>
      </c>
      <c r="HV607" s="1">
        <f ca="1"/>
        <v>1.0177927564243696E-5</v>
      </c>
      <c r="HW607" s="1">
        <f ca="1"/>
        <v>1.5684558872375923E-5</v>
      </c>
      <c r="HX607" s="1">
        <f ca="1"/>
        <v>0.99969467435812576</v>
      </c>
      <c r="HZ607" t="s">
        <v>211</v>
      </c>
      <c r="IA607" s="1">
        <f ca="1"/>
        <v>2.6626599676754471E-4</v>
      </c>
      <c r="IB607" s="1">
        <f ca="1"/>
        <v>9.2297114408782511E-6</v>
      </c>
      <c r="IC607" s="1">
        <f ca="1"/>
        <v>9.3454350654684193E-6</v>
      </c>
      <c r="ID607" s="1">
        <f ca="1"/>
        <v>1.2642219164181427E-5</v>
      </c>
      <c r="IE607" s="1">
        <f ca="1"/>
        <v>0.99970251663756193</v>
      </c>
      <c r="IG607" t="s">
        <v>211</v>
      </c>
      <c r="IH607" s="1">
        <f ca="1"/>
        <v>2.625777332493922E-4</v>
      </c>
      <c r="II607" s="1">
        <f ca="1"/>
        <v>9.0342494551446073E-6</v>
      </c>
      <c r="IJ607" s="1">
        <f ca="1"/>
        <v>8.7969508900686878E-6</v>
      </c>
      <c r="IK607" s="1">
        <f ca="1"/>
        <v>1.0753319261376644E-5</v>
      </c>
      <c r="IL607" s="1">
        <f ca="1"/>
        <v>0.99970883774714403</v>
      </c>
      <c r="IN607" t="s">
        <v>211</v>
      </c>
      <c r="IO607" s="1">
        <f ca="1"/>
        <v>2.5892745802530111E-4</v>
      </c>
      <c r="IP607" s="1">
        <f ca="1"/>
        <v>8.870407677990763E-6</v>
      </c>
      <c r="IQ607" s="1">
        <f ca="1"/>
        <v>8.4222726823180893E-6</v>
      </c>
      <c r="IR607" s="1">
        <f ca="1"/>
        <v>9.5654548396838515E-6</v>
      </c>
      <c r="IS607" s="1">
        <f ca="1"/>
        <v>0.99971421440677477</v>
      </c>
      <c r="IU607" t="s">
        <v>211</v>
      </c>
      <c r="IV607" s="1">
        <f ca="1"/>
        <v>2.5531808935325134E-4</v>
      </c>
      <c r="IW607" s="1">
        <f ca="1"/>
        <v>8.7264069063553094E-6</v>
      </c>
      <c r="IX607" s="1">
        <f ca="1"/>
        <v>8.1540936489292759E-6</v>
      </c>
      <c r="IY607" s="1">
        <f ca="1"/>
        <v>8.8042758969159793E-6</v>
      </c>
      <c r="IZ607" s="1">
        <f ca="1"/>
        <v>0.99971899713419465</v>
      </c>
      <c r="JB607" t="s">
        <v>211</v>
      </c>
      <c r="JC607" s="1">
        <f ca="1"/>
        <v>2.5175121140066551E-4</v>
      </c>
      <c r="JD607" s="1">
        <f ca="1"/>
        <v>8.5950338464469971E-6</v>
      </c>
      <c r="JE607" s="1">
        <f ca="1"/>
        <v>7.9513232607538082E-6</v>
      </c>
      <c r="JF607" s="1">
        <f ca="1"/>
        <v>8.3031593491276277E-6</v>
      </c>
      <c r="JG607" s="1">
        <f ca="1"/>
        <v>0.99972339927214315</v>
      </c>
      <c r="JI607" t="s">
        <v>211</v>
      </c>
      <c r="JJ607" s="1">
        <f ca="1"/>
        <v>2.4822759444831632E-4</v>
      </c>
      <c r="JK607" s="1">
        <f ca="1"/>
        <v>8.4718743264863218E-6</v>
      </c>
      <c r="JL607" s="1">
        <f ca="1"/>
        <v>7.7888845565615824E-6</v>
      </c>
      <c r="JM607" s="1">
        <f ca="1"/>
        <v>7.9607948510659188E-6</v>
      </c>
      <c r="JN607" s="1">
        <f ca="1"/>
        <v>0.99972755085181775</v>
      </c>
      <c r="JP607" t="s">
        <v>211</v>
      </c>
      <c r="JQ607" s="1">
        <f ca="1"/>
        <v>2.4474751352661898E-4</v>
      </c>
      <c r="JR607" s="1">
        <f ca="1"/>
        <v>8.3542276493928177E-6</v>
      </c>
      <c r="JS607" s="1">
        <f ca="1"/>
        <v>7.6514773962689449E-6</v>
      </c>
      <c r="JT607" s="1">
        <f ca="1"/>
        <v>7.7155321846164299E-6</v>
      </c>
      <c r="JU607" s="1">
        <f ca="1"/>
        <v>0.9997315312492433</v>
      </c>
      <c r="JW607" t="s">
        <v>211</v>
      </c>
      <c r="JX607" s="1">
        <f ca="1"/>
        <v>2.4131094329711444E-4</v>
      </c>
      <c r="JY607" s="1">
        <f ca="1"/>
        <v>8.2404407853919975E-6</v>
      </c>
      <c r="JZ607" s="1">
        <f ca="1"/>
        <v>7.5297682092201799E-6</v>
      </c>
      <c r="KA607" s="1">
        <f ca="1"/>
        <v>7.5298323728623325E-6</v>
      </c>
      <c r="KB607" s="1">
        <f ca="1"/>
        <v>0.99973538901533565</v>
      </c>
      <c r="KD607" t="s">
        <v>211</v>
      </c>
      <c r="KE607" s="1">
        <f ca="1"/>
        <v>2.3791767709893479E-4</v>
      </c>
      <c r="KF607" s="1">
        <f ca="1"/>
        <v>8.1295006741205992E-6</v>
      </c>
      <c r="KG607" s="1">
        <f ca="1"/>
        <v>7.4180633173002528E-6</v>
      </c>
      <c r="KH607" s="1">
        <f ca="1"/>
        <v>7.3808273878021555E-6</v>
      </c>
      <c r="KI607" s="1">
        <f ca="1"/>
        <v>0.99973915393152213</v>
      </c>
      <c r="KK607" t="s">
        <v>211</v>
      </c>
      <c r="KL607" s="1">
        <f ca="1"/>
        <v>2.3456739959551182E-4</v>
      </c>
      <c r="KM607" s="1">
        <f ca="1"/>
        <v>8.0207848851047988E-6</v>
      </c>
      <c r="KN607" s="1">
        <f ca="1"/>
        <v>7.3128887948158737E-6</v>
      </c>
      <c r="KO607" s="1">
        <f ca="1"/>
        <v>7.25458150882422E-6</v>
      </c>
      <c r="KP607" s="1">
        <f ca="1"/>
        <v>0.99974284434521599</v>
      </c>
      <c r="KR607" t="s">
        <v>211</v>
      </c>
      <c r="KS607" s="1">
        <f ca="1"/>
        <v>2.3125973106623692E-4</v>
      </c>
      <c r="KT607" s="1">
        <f ca="1"/>
        <v>7.9139092799103775E-6</v>
      </c>
      <c r="KU607" s="1">
        <f ca="1"/>
        <v>7.2121239883596427E-6</v>
      </c>
      <c r="KV607" s="1">
        <f ca="1"/>
        <v>7.1425996953376547E-6</v>
      </c>
      <c r="KW607" s="1">
        <f ca="1"/>
        <v>0.99974647163597041</v>
      </c>
      <c r="KY607" t="s">
        <v>211</v>
      </c>
      <c r="KZ607" s="1">
        <f ca="1"/>
        <v>2.2799425438747352E-4</v>
      </c>
      <c r="LA607" s="1">
        <f ca="1"/>
        <v>7.8086350157772821E-6</v>
      </c>
      <c r="LB607" s="1">
        <f ca="1"/>
        <v>7.1144730311105085E-6</v>
      </c>
      <c r="LC607" s="1">
        <f ca="1"/>
        <v>7.039701747814441E-6</v>
      </c>
      <c r="LD607" s="1">
        <f ca="1"/>
        <v>0.99975004293581804</v>
      </c>
      <c r="LF607" t="s">
        <v>211</v>
      </c>
      <c r="LG607" s="1">
        <f ca="1"/>
        <v>2.2477053145414608E-4</v>
      </c>
      <c r="LH607" s="1">
        <f ca="1"/>
        <v>7.7048118140311253E-6</v>
      </c>
      <c r="LI607" s="1">
        <f ca="1"/>
        <v>7.0191426124324368E-6</v>
      </c>
      <c r="LJ607" s="1">
        <f ca="1"/>
        <v>6.9427274276588935E-6</v>
      </c>
      <c r="LK607" s="1">
        <f ca="1"/>
        <v>0.99975356278669192</v>
      </c>
      <c r="LM607" t="s">
        <v>211</v>
      </c>
      <c r="LN607" s="1">
        <f ca="1"/>
        <v>2.215881131645466E-4</v>
      </c>
      <c r="LO607" s="1">
        <f ca="1"/>
        <v>7.6023433716861796E-6</v>
      </c>
      <c r="LP607" s="1">
        <f ca="1"/>
        <v>6.9256455662341408E-6</v>
      </c>
      <c r="LQ607" s="1">
        <f ca="1"/>
        <v>6.8497474919721535E-6</v>
      </c>
      <c r="LR607" s="1">
        <f ca="1"/>
        <v>0.99975703415040573</v>
      </c>
      <c r="LT607" t="s">
        <v>211</v>
      </c>
      <c r="LU607" s="1">
        <f ca="1"/>
        <v>2.1844654548372534E-4</v>
      </c>
      <c r="LV607" s="1">
        <f ca="1"/>
        <v>7.5011662840048378E-6</v>
      </c>
      <c r="LW607" s="1">
        <f ca="1"/>
        <v>6.8336811852919995E-6</v>
      </c>
      <c r="LX607" s="1">
        <f ca="1"/>
        <v>6.7595828954308382E-6</v>
      </c>
      <c r="LY607" s="1">
        <f ca="1"/>
        <v>0.99976045902415167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212</v>
      </c>
      <c r="CJ608" s="1">
        <f t="shared" si="38"/>
        <v>0</v>
      </c>
      <c r="CK608" s="1">
        <f t="shared" si="38"/>
        <v>0</v>
      </c>
      <c r="CL608" s="1">
        <f t="shared" si="38"/>
        <v>0</v>
      </c>
      <c r="CM608" s="1">
        <f t="shared" si="38"/>
        <v>0</v>
      </c>
      <c r="CN608" s="1">
        <f t="shared" si="38"/>
        <v>1</v>
      </c>
      <c r="CP608" t="s">
        <v>212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212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212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212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212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212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212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212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212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212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212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212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212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212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212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212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212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212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212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212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212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212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212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212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212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212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212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212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212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212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212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212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212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212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212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213</v>
      </c>
      <c r="CR610" t="s">
        <v>214</v>
      </c>
      <c r="CS610" t="s">
        <v>215</v>
      </c>
      <c r="CT610" t="s">
        <v>211</v>
      </c>
      <c r="CU610" t="s">
        <v>212</v>
      </c>
      <c r="CX610" t="s">
        <v>213</v>
      </c>
      <c r="CY610" t="s">
        <v>214</v>
      </c>
      <c r="CZ610" t="s">
        <v>215</v>
      </c>
      <c r="DA610" t="s">
        <v>211</v>
      </c>
      <c r="DB610" t="s">
        <v>212</v>
      </c>
      <c r="DE610" t="s">
        <v>213</v>
      </c>
      <c r="DF610" t="s">
        <v>214</v>
      </c>
      <c r="DG610" t="s">
        <v>215</v>
      </c>
      <c r="DH610" t="s">
        <v>211</v>
      </c>
      <c r="DI610" t="s">
        <v>212</v>
      </c>
      <c r="DL610" t="s">
        <v>213</v>
      </c>
      <c r="DM610" t="s">
        <v>214</v>
      </c>
      <c r="DN610" t="s">
        <v>215</v>
      </c>
      <c r="DO610" t="s">
        <v>211</v>
      </c>
      <c r="DP610" t="s">
        <v>212</v>
      </c>
      <c r="DS610" t="s">
        <v>213</v>
      </c>
      <c r="DT610" t="s">
        <v>214</v>
      </c>
      <c r="DU610" t="s">
        <v>215</v>
      </c>
      <c r="DV610" t="s">
        <v>211</v>
      </c>
      <c r="DW610" t="s">
        <v>212</v>
      </c>
      <c r="DZ610" t="s">
        <v>213</v>
      </c>
      <c r="EA610" t="s">
        <v>214</v>
      </c>
      <c r="EB610" t="s">
        <v>215</v>
      </c>
      <c r="EC610" t="s">
        <v>211</v>
      </c>
      <c r="ED610" t="s">
        <v>212</v>
      </c>
      <c r="EG610" t="s">
        <v>213</v>
      </c>
      <c r="EH610" t="s">
        <v>214</v>
      </c>
      <c r="EI610" t="s">
        <v>215</v>
      </c>
      <c r="EJ610" t="s">
        <v>211</v>
      </c>
      <c r="EK610" t="s">
        <v>212</v>
      </c>
      <c r="EN610" t="s">
        <v>213</v>
      </c>
      <c r="EO610" t="s">
        <v>214</v>
      </c>
      <c r="EP610" t="s">
        <v>215</v>
      </c>
      <c r="EQ610" t="s">
        <v>211</v>
      </c>
      <c r="ER610" t="s">
        <v>212</v>
      </c>
      <c r="EU610" t="s">
        <v>213</v>
      </c>
      <c r="EV610" t="s">
        <v>214</v>
      </c>
      <c r="EW610" t="s">
        <v>215</v>
      </c>
      <c r="EX610" t="s">
        <v>211</v>
      </c>
      <c r="EY610" t="s">
        <v>212</v>
      </c>
      <c r="FB610" t="s">
        <v>213</v>
      </c>
      <c r="FC610" t="s">
        <v>214</v>
      </c>
      <c r="FD610" t="s">
        <v>215</v>
      </c>
      <c r="FE610" t="s">
        <v>211</v>
      </c>
      <c r="FF610" t="s">
        <v>212</v>
      </c>
      <c r="FI610" t="s">
        <v>213</v>
      </c>
      <c r="FJ610" t="s">
        <v>214</v>
      </c>
      <c r="FK610" t="s">
        <v>215</v>
      </c>
      <c r="FL610" t="s">
        <v>211</v>
      </c>
      <c r="FM610" t="s">
        <v>212</v>
      </c>
      <c r="FP610" t="s">
        <v>213</v>
      </c>
      <c r="FQ610" t="s">
        <v>214</v>
      </c>
      <c r="FR610" t="s">
        <v>215</v>
      </c>
      <c r="FS610" t="s">
        <v>211</v>
      </c>
      <c r="FT610" t="s">
        <v>212</v>
      </c>
      <c r="FW610" t="s">
        <v>213</v>
      </c>
      <c r="FX610" t="s">
        <v>214</v>
      </c>
      <c r="FY610" t="s">
        <v>215</v>
      </c>
      <c r="FZ610" t="s">
        <v>211</v>
      </c>
      <c r="GA610" t="s">
        <v>212</v>
      </c>
      <c r="GD610" t="s">
        <v>213</v>
      </c>
      <c r="GE610" t="s">
        <v>214</v>
      </c>
      <c r="GF610" t="s">
        <v>215</v>
      </c>
      <c r="GG610" t="s">
        <v>211</v>
      </c>
      <c r="GH610" t="s">
        <v>212</v>
      </c>
      <c r="GK610" t="s">
        <v>213</v>
      </c>
      <c r="GL610" t="s">
        <v>214</v>
      </c>
      <c r="GM610" t="s">
        <v>215</v>
      </c>
      <c r="GN610" t="s">
        <v>211</v>
      </c>
      <c r="GO610" t="s">
        <v>212</v>
      </c>
      <c r="GR610" t="s">
        <v>213</v>
      </c>
      <c r="GS610" t="s">
        <v>214</v>
      </c>
      <c r="GT610" t="s">
        <v>215</v>
      </c>
      <c r="GU610" t="s">
        <v>211</v>
      </c>
      <c r="GV610" t="s">
        <v>212</v>
      </c>
      <c r="GY610" t="s">
        <v>213</v>
      </c>
      <c r="GZ610" t="s">
        <v>214</v>
      </c>
      <c r="HA610" t="s">
        <v>215</v>
      </c>
      <c r="HB610" t="s">
        <v>211</v>
      </c>
      <c r="HC610" t="s">
        <v>212</v>
      </c>
      <c r="HF610" t="s">
        <v>213</v>
      </c>
      <c r="HG610" t="s">
        <v>214</v>
      </c>
      <c r="HH610" t="s">
        <v>215</v>
      </c>
      <c r="HI610" t="s">
        <v>211</v>
      </c>
      <c r="HJ610" t="s">
        <v>212</v>
      </c>
      <c r="HM610" t="s">
        <v>213</v>
      </c>
      <c r="HN610" t="s">
        <v>214</v>
      </c>
      <c r="HO610" t="s">
        <v>215</v>
      </c>
      <c r="HP610" t="s">
        <v>211</v>
      </c>
      <c r="HQ610" t="s">
        <v>212</v>
      </c>
      <c r="HT610" t="s">
        <v>213</v>
      </c>
      <c r="HU610" t="s">
        <v>214</v>
      </c>
      <c r="HV610" t="s">
        <v>215</v>
      </c>
      <c r="HW610" t="s">
        <v>211</v>
      </c>
      <c r="HX610" t="s">
        <v>212</v>
      </c>
      <c r="IA610" t="s">
        <v>213</v>
      </c>
      <c r="IB610" t="s">
        <v>214</v>
      </c>
      <c r="IC610" t="s">
        <v>215</v>
      </c>
      <c r="ID610" t="s">
        <v>211</v>
      </c>
      <c r="IE610" t="s">
        <v>212</v>
      </c>
      <c r="IH610" t="s">
        <v>213</v>
      </c>
      <c r="II610" t="s">
        <v>214</v>
      </c>
      <c r="IJ610" t="s">
        <v>215</v>
      </c>
      <c r="IK610" t="s">
        <v>211</v>
      </c>
      <c r="IL610" t="s">
        <v>212</v>
      </c>
      <c r="IO610" t="s">
        <v>213</v>
      </c>
      <c r="IP610" t="s">
        <v>214</v>
      </c>
      <c r="IQ610" t="s">
        <v>215</v>
      </c>
      <c r="IR610" t="s">
        <v>211</v>
      </c>
      <c r="IS610" t="s">
        <v>212</v>
      </c>
      <c r="IV610" t="s">
        <v>213</v>
      </c>
      <c r="IW610" t="s">
        <v>214</v>
      </c>
      <c r="IX610" t="s">
        <v>215</v>
      </c>
      <c r="IY610" t="s">
        <v>211</v>
      </c>
      <c r="IZ610" t="s">
        <v>212</v>
      </c>
      <c r="JC610" t="s">
        <v>213</v>
      </c>
      <c r="JD610" t="s">
        <v>214</v>
      </c>
      <c r="JE610" t="s">
        <v>215</v>
      </c>
      <c r="JF610" t="s">
        <v>211</v>
      </c>
      <c r="JG610" t="s">
        <v>212</v>
      </c>
      <c r="JJ610" t="s">
        <v>213</v>
      </c>
      <c r="JK610" t="s">
        <v>214</v>
      </c>
      <c r="JL610" t="s">
        <v>215</v>
      </c>
      <c r="JM610" t="s">
        <v>211</v>
      </c>
      <c r="JN610" t="s">
        <v>212</v>
      </c>
      <c r="JQ610" t="s">
        <v>213</v>
      </c>
      <c r="JR610" t="s">
        <v>214</v>
      </c>
      <c r="JS610" t="s">
        <v>215</v>
      </c>
      <c r="JT610" t="s">
        <v>211</v>
      </c>
      <c r="JU610" t="s">
        <v>212</v>
      </c>
      <c r="JX610" t="s">
        <v>213</v>
      </c>
      <c r="JY610" t="s">
        <v>214</v>
      </c>
      <c r="JZ610" t="s">
        <v>215</v>
      </c>
      <c r="KA610" t="s">
        <v>211</v>
      </c>
      <c r="KB610" t="s">
        <v>212</v>
      </c>
      <c r="KE610" t="s">
        <v>213</v>
      </c>
      <c r="KF610" t="s">
        <v>214</v>
      </c>
      <c r="KG610" t="s">
        <v>215</v>
      </c>
      <c r="KH610" t="s">
        <v>211</v>
      </c>
      <c r="KI610" t="s">
        <v>212</v>
      </c>
      <c r="KL610" t="s">
        <v>213</v>
      </c>
      <c r="KM610" t="s">
        <v>214</v>
      </c>
      <c r="KN610" t="s">
        <v>215</v>
      </c>
      <c r="KO610" t="s">
        <v>211</v>
      </c>
      <c r="KP610" t="s">
        <v>212</v>
      </c>
      <c r="KS610" t="s">
        <v>213</v>
      </c>
      <c r="KT610" t="s">
        <v>214</v>
      </c>
      <c r="KU610" t="s">
        <v>215</v>
      </c>
      <c r="KV610" t="s">
        <v>211</v>
      </c>
      <c r="KW610" t="s">
        <v>212</v>
      </c>
      <c r="KZ610" t="s">
        <v>213</v>
      </c>
      <c r="LA610" t="s">
        <v>214</v>
      </c>
      <c r="LB610" t="s">
        <v>215</v>
      </c>
      <c r="LC610" t="s">
        <v>211</v>
      </c>
      <c r="LD610" t="s">
        <v>212</v>
      </c>
      <c r="LG610" t="s">
        <v>213</v>
      </c>
      <c r="LH610" t="s">
        <v>214</v>
      </c>
      <c r="LI610" t="s">
        <v>215</v>
      </c>
      <c r="LJ610" t="s">
        <v>211</v>
      </c>
      <c r="LK610" t="s">
        <v>212</v>
      </c>
      <c r="LN610" t="s">
        <v>213</v>
      </c>
      <c r="LO610" t="s">
        <v>214</v>
      </c>
      <c r="LP610" t="s">
        <v>215</v>
      </c>
      <c r="LQ610" t="s">
        <v>211</v>
      </c>
      <c r="LR610" t="s">
        <v>212</v>
      </c>
      <c r="LU610" t="s">
        <v>213</v>
      </c>
      <c r="LV610" t="s">
        <v>214</v>
      </c>
      <c r="LW610" t="s">
        <v>215</v>
      </c>
      <c r="LX610" t="s">
        <v>211</v>
      </c>
      <c r="LY610" t="s">
        <v>212</v>
      </c>
      <c r="MB610" t="s">
        <v>213</v>
      </c>
      <c r="MC610" t="s">
        <v>214</v>
      </c>
      <c r="MD610" t="s">
        <v>215</v>
      </c>
      <c r="ME610" t="s">
        <v>211</v>
      </c>
      <c r="MF610" t="s">
        <v>212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213</v>
      </c>
      <c r="CQ611" s="1">
        <f ca="1">CQ512</f>
        <v>0.98279302600695306</v>
      </c>
      <c r="CR611" s="1">
        <f t="shared" ref="CR611:CU611" ca="1" si="39">CR512</f>
        <v>1.7206973993046881E-2</v>
      </c>
      <c r="CS611" s="1">
        <f t="shared" si="39"/>
        <v>0</v>
      </c>
      <c r="CT611" s="1">
        <f t="shared" si="39"/>
        <v>0</v>
      </c>
      <c r="CU611" s="1">
        <f t="shared" si="39"/>
        <v>0</v>
      </c>
      <c r="CW611" t="s">
        <v>213</v>
      </c>
      <c r="CX611" s="1" cm="1">
        <f t="array" aca="1" ref="CX611:DB615" ca="1">MMULT(CQ611:CU615,CX$512:DB$516)</f>
        <v>0.967755495718291</v>
      </c>
      <c r="CY611" s="1">
        <f ca="1"/>
        <v>2.4527960043836131E-2</v>
      </c>
      <c r="CZ611" s="1">
        <f ca="1"/>
        <v>7.7165442378728383E-3</v>
      </c>
      <c r="DA611" s="1">
        <f ca="1"/>
        <v>0</v>
      </c>
      <c r="DB611" s="1">
        <f ca="1"/>
        <v>0</v>
      </c>
      <c r="DD611" t="s">
        <v>213</v>
      </c>
      <c r="DE611" s="1" cm="1">
        <f t="array" aca="1" ref="DE611:DI615" ca="1">MMULT(CX611:DB615,DE$512:DI$516)</f>
        <v>0.95376166086174785</v>
      </c>
      <c r="DF611" s="1">
        <f ca="1"/>
        <v>2.7759870534006855E-2</v>
      </c>
      <c r="DG611" s="1">
        <f ca="1"/>
        <v>1.4708039360770624E-2</v>
      </c>
      <c r="DH611" s="1">
        <f ca="1"/>
        <v>3.7704292434746784E-3</v>
      </c>
      <c r="DI611" s="1">
        <f ca="1"/>
        <v>0</v>
      </c>
      <c r="DK611" t="s">
        <v>213</v>
      </c>
      <c r="DL611" s="1" cm="1">
        <f t="array" aca="1" ref="DL611:DP615" ca="1">MMULT(DE611:DI615,DL$512:DP$516)</f>
        <v>0.94034393742717803</v>
      </c>
      <c r="DM611" s="1">
        <f ca="1"/>
        <v>2.9179725038947255E-2</v>
      </c>
      <c r="DN611" s="1">
        <f ca="1"/>
        <v>1.9567072298813923E-2</v>
      </c>
      <c r="DO611" s="1">
        <f ca="1"/>
        <v>9.0315492410010471E-3</v>
      </c>
      <c r="DP611" s="1">
        <f ca="1"/>
        <v>1.8777159940597124E-3</v>
      </c>
      <c r="DR611" t="s">
        <v>213</v>
      </c>
      <c r="DS611" s="1" cm="1">
        <f t="array" aca="1" ref="DS611:DW615" ca="1">MMULT(DL611:DP615,DS$512:DW$516)</f>
        <v>0.92729356622935311</v>
      </c>
      <c r="DT611" s="1">
        <f ca="1"/>
        <v>2.9741539944265323E-2</v>
      </c>
      <c r="DU611" s="1">
        <f ca="1"/>
        <v>2.2608397322241985E-2</v>
      </c>
      <c r="DV611" s="1">
        <f ca="1"/>
        <v>1.397937741899604E-2</v>
      </c>
      <c r="DW611" s="1">
        <f ca="1"/>
        <v>6.37711908514349E-3</v>
      </c>
      <c r="DY611" t="s">
        <v>213</v>
      </c>
      <c r="DZ611" s="1" cm="1">
        <f t="array" aca="1" ref="DZ611:ED615" ca="1">MMULT(DS611:DW615,DZ$512:ED$516)</f>
        <v>0.91451039337188789</v>
      </c>
      <c r="EA611" s="1">
        <f ca="1"/>
        <v>2.9873218839853666E-2</v>
      </c>
      <c r="EB611" s="1">
        <f ca="1"/>
        <v>2.4387343386447984E-2</v>
      </c>
      <c r="EC611" s="1">
        <f ca="1"/>
        <v>1.7885115382897474E-2</v>
      </c>
      <c r="ED611" s="1">
        <f ca="1"/>
        <v>1.3343929018912917E-2</v>
      </c>
      <c r="EF611" t="s">
        <v>213</v>
      </c>
      <c r="EG611" s="1" cm="1">
        <f t="array" aca="1" ref="EG611:EK615" ca="1">MMULT(DZ611:ED615,EG$512:EK$516)</f>
        <v>0.90194306211113628</v>
      </c>
      <c r="EH611" s="1">
        <f ca="1"/>
        <v>2.9779567591358767E-2</v>
      </c>
      <c r="EI611" s="1">
        <f ca="1"/>
        <v>2.5353083032063028E-2</v>
      </c>
      <c r="EJ611" s="1">
        <f ca="1"/>
        <v>2.0663922005025551E-2</v>
      </c>
      <c r="EK611" s="1">
        <f ca="1"/>
        <v>2.2260365260416352E-2</v>
      </c>
      <c r="EM611" t="s">
        <v>213</v>
      </c>
      <c r="EN611" s="1" cm="1">
        <f t="array" aca="1" ref="EN611:ER615" ca="1">MMULT(EG611:EK615,EN$512:ER$516)</f>
        <v>0.88956361447745835</v>
      </c>
      <c r="EO611" s="1">
        <f ca="1"/>
        <v>2.9564294376224053E-2</v>
      </c>
      <c r="EP611" s="1">
        <f ca="1"/>
        <v>2.5812205700164088E-2</v>
      </c>
      <c r="EQ611" s="1">
        <f ca="1"/>
        <v>2.249410028366633E-2</v>
      </c>
      <c r="ER611" s="1">
        <f ca="1"/>
        <v>3.2565785162487024E-2</v>
      </c>
      <c r="ET611" t="s">
        <v>213</v>
      </c>
      <c r="EU611" s="1" cm="1">
        <f t="array" aca="1" ref="EU611:EY615" ca="1">MMULT(EN611:ER615,EU$512:EY$516)</f>
        <v>0.87735596437079044</v>
      </c>
      <c r="EV611" s="1">
        <f ca="1"/>
        <v>2.9282353313560418E-2</v>
      </c>
      <c r="EW611" s="1">
        <f ca="1"/>
        <v>2.5960902284586397E-2</v>
      </c>
      <c r="EX611" s="1">
        <f ca="1"/>
        <v>2.361287541359058E-2</v>
      </c>
      <c r="EY611" s="1">
        <f ca="1"/>
        <v>4.3787904617472076E-2</v>
      </c>
      <c r="FA611" t="s">
        <v>213</v>
      </c>
      <c r="FB611" s="1" cm="1">
        <f t="array" aca="1" ref="FB611:FF615" ca="1">MMULT(EU611:EY615,FB$512:FF$516)</f>
        <v>0.86531033095923893</v>
      </c>
      <c r="FC611" s="1">
        <f ca="1"/>
        <v>2.8963893895535168E-2</v>
      </c>
      <c r="FD611" s="1">
        <f ca="1"/>
        <v>2.5921215530759722E-2</v>
      </c>
      <c r="FE611" s="1">
        <f ca="1"/>
        <v>2.4232229795612723E-2</v>
      </c>
      <c r="FF611" s="1">
        <f ca="1"/>
        <v>5.5572329818853357E-2</v>
      </c>
      <c r="FH611" t="s">
        <v>213</v>
      </c>
      <c r="FI611" s="1" cm="1">
        <f t="array" aca="1" ref="FI611:FM615" ca="1">MMULT(FB611:FF615,FI$512:FM$516)</f>
        <v>0.85342040329519497</v>
      </c>
      <c r="FJ611" s="1">
        <f ca="1"/>
        <v>2.8625889073829531E-2</v>
      </c>
      <c r="FK611" s="1">
        <f ca="1"/>
        <v>2.5768094896575413E-2</v>
      </c>
      <c r="FL611" s="1">
        <f ca="1"/>
        <v>2.4515490686529168E-2</v>
      </c>
      <c r="FM611" s="1">
        <f ca="1"/>
        <v>6.7670122047870734E-2</v>
      </c>
      <c r="FO611" t="s">
        <v>213</v>
      </c>
      <c r="FP611" s="1" cm="1">
        <f t="array" aca="1" ref="FP611:FT615" ca="1">MMULT(FI611:FM615,FP$512:FT$516)</f>
        <v>0.8416818328248421</v>
      </c>
      <c r="FQ611" s="1">
        <f ca="1"/>
        <v>2.8278074685721116E-2</v>
      </c>
      <c r="FR611" s="1">
        <f ca="1"/>
        <v>2.5547307295127483E-2</v>
      </c>
      <c r="FS611" s="1">
        <f ca="1"/>
        <v>2.4579137554497983E-2</v>
      </c>
      <c r="FT611" s="1">
        <f ca="1"/>
        <v>7.9913647639811153E-2</v>
      </c>
      <c r="FV611" t="s">
        <v>213</v>
      </c>
      <c r="FW611" s="1" cm="1">
        <f t="array" aca="1" ref="FW611:GA615" ca="1">MMULT(FP611:FT615,FW$512:GA$516)</f>
        <v>0.83009140491618894</v>
      </c>
      <c r="FX611" s="1">
        <f ca="1"/>
        <v>2.7926109925409826E-2</v>
      </c>
      <c r="FY611" s="1">
        <f ca="1"/>
        <v>2.5286733779071934E-2</v>
      </c>
      <c r="FZ611" s="1">
        <f ca="1"/>
        <v>2.4502463321009492E-2</v>
      </c>
      <c r="GA611" s="1">
        <f ca="1"/>
        <v>9.2193288058319681E-2</v>
      </c>
      <c r="GC611" t="s">
        <v>213</v>
      </c>
      <c r="GD611" s="1" cm="1">
        <f t="array" aca="1" ref="GD611:GH615" ca="1">MMULT(FW611:GA615,GD$512:GH$516)</f>
        <v>0.81864657199931601</v>
      </c>
      <c r="GE611" s="1">
        <f ca="1"/>
        <v>2.7573313568440696E-2</v>
      </c>
      <c r="GF611" s="1">
        <f ca="1"/>
        <v>2.500334399764265E-2</v>
      </c>
      <c r="GG611" s="1">
        <f ca="1"/>
        <v>2.4337833293565606E-2</v>
      </c>
      <c r="GH611" s="1">
        <f ca="1"/>
        <v>0.10443893714103492</v>
      </c>
      <c r="GJ611" t="s">
        <v>213</v>
      </c>
      <c r="GK611" s="1" cm="1">
        <f t="array" aca="1" ref="GK611:GO615" ca="1">MMULT(GD611:GH615,GK$512:GO$516)</f>
        <v>0.80734518546671175</v>
      </c>
      <c r="GL611" s="1">
        <f ca="1"/>
        <v>2.7221641369735133E-2</v>
      </c>
      <c r="GM611" s="1">
        <f ca="1"/>
        <v>2.4707461970665423E-2</v>
      </c>
      <c r="GN611" s="1">
        <f ca="1"/>
        <v>2.4119116654157349E-2</v>
      </c>
      <c r="GO611" s="1">
        <f ca="1"/>
        <v>0.11660659453873028</v>
      </c>
      <c r="GQ611" t="s">
        <v>213</v>
      </c>
      <c r="GR611" s="1" cm="1">
        <f t="array" aca="1" ref="GR611:GV615" ca="1">MMULT(GK611:GO615,GR$512:GV$516)</f>
        <v>0.79618533949706616</v>
      </c>
      <c r="GS611" s="1">
        <f ca="1"/>
        <v>2.68722466420767E-2</v>
      </c>
      <c r="GT611" s="1">
        <f ca="1"/>
        <v>2.4405365350315428E-2</v>
      </c>
      <c r="GU611" s="1">
        <f ca="1"/>
        <v>2.3870895644732725E-2</v>
      </c>
      <c r="GV611" s="1">
        <f ca="1"/>
        <v>0.12866615286580896</v>
      </c>
      <c r="GX611" t="s">
        <v>213</v>
      </c>
      <c r="GY611" s="1" cm="1">
        <f t="array" aca="1" ref="GY611:HC615" ca="1">MMULT(GR611:GV615,GY$512:HC$516)</f>
        <v>0.78516527907758404</v>
      </c>
      <c r="GZ611" s="1">
        <f ca="1"/>
        <v>2.6525806391497986E-2</v>
      </c>
      <c r="HA611" s="1">
        <f ca="1"/>
        <v>2.4100906875581186E-2</v>
      </c>
      <c r="HB611" s="1">
        <f ca="1"/>
        <v>2.3606406967161535E-2</v>
      </c>
      <c r="HC611" s="1">
        <f ca="1"/>
        <v>0.14060160068817532</v>
      </c>
      <c r="HE611" t="s">
        <v>213</v>
      </c>
      <c r="HF611" s="1" cm="1">
        <f t="array" aca="1" ref="HF611:HJ615" ca="1">MMULT(GY611:HC615,HF$512:HJ$516)</f>
        <v>0.77428334537322108</v>
      </c>
      <c r="HG611" s="1">
        <f ca="1"/>
        <v>2.6182714368117688E-2</v>
      </c>
      <c r="HH611" s="1">
        <f ca="1"/>
        <v>2.37964122207674E-2</v>
      </c>
      <c r="HI611" s="1">
        <f ca="1"/>
        <v>2.3332723866137883E-2</v>
      </c>
      <c r="HJ611" s="1">
        <f ca="1"/>
        <v>0.15240480417175609</v>
      </c>
      <c r="HL611" t="s">
        <v>213</v>
      </c>
      <c r="HM611" s="1" cm="1">
        <f t="array" aca="1" ref="HM611:HQ615" ca="1">MMULT(HF611:HJ615,HM$512:HQ$516)</f>
        <v>0.76353794319113455</v>
      </c>
      <c r="HN611" s="1">
        <f ca="1"/>
        <v>2.5843193381262713E-2</v>
      </c>
      <c r="HO611" s="1">
        <f ca="1"/>
        <v>2.3493266257448547E-2</v>
      </c>
      <c r="HP611" s="1">
        <f ca="1"/>
        <v>2.3054431065329284E-2</v>
      </c>
      <c r="HQ611" s="1">
        <f ca="1"/>
        <v>0.16407116610482503</v>
      </c>
      <c r="HS611" t="s">
        <v>213</v>
      </c>
      <c r="HT611" s="1" cm="1">
        <f t="array" aca="1" ref="HT611:HX615" ca="1">MMULT(HM611:HQ615,HT$512:HX$516)</f>
        <v>0.75292752130626162</v>
      </c>
      <c r="HU611" s="1">
        <f ca="1"/>
        <v>2.5507362595120955E-2</v>
      </c>
      <c r="HV611" s="1">
        <f ca="1"/>
        <v>2.3192293251743122E-2</v>
      </c>
      <c r="HW611" s="1">
        <f ca="1"/>
        <v>2.27744412093847E-2</v>
      </c>
      <c r="HX611" s="1">
        <f ca="1"/>
        <v>0.17559838163748967</v>
      </c>
      <c r="HZ611" t="s">
        <v>213</v>
      </c>
      <c r="IA611" s="1" cm="1">
        <f t="array" aca="1" ref="IA611:IE615" ca="1">MMULT(HT611:HX615,IA$512:IE$516)</f>
        <v>0.74245056049086933</v>
      </c>
      <c r="IB611" s="1">
        <f ca="1"/>
        <v>2.5175278725768458E-2</v>
      </c>
      <c r="IC611" s="1">
        <f ca="1"/>
        <v>2.289398018775167E-2</v>
      </c>
      <c r="ID611" s="1">
        <f ca="1"/>
        <v>2.2494578353428614E-2</v>
      </c>
      <c r="IE611" s="1">
        <f ca="1"/>
        <v>0.18698560224218203</v>
      </c>
      <c r="IG611" t="s">
        <v>213</v>
      </c>
      <c r="IH611" s="1" cm="1">
        <f t="array" aca="1" ref="IH611:IL615" ca="1">MMULT(IA611:IE615,IH$512:IL$516)</f>
        <v>0.73210556625503842</v>
      </c>
      <c r="II611" s="1">
        <f ca="1"/>
        <v>2.4846960958681351E-2</v>
      </c>
      <c r="IJ611" s="1">
        <f ca="1"/>
        <v>2.2598610044550542E-2</v>
      </c>
      <c r="IK611" s="1">
        <f ca="1"/>
        <v>2.2215971322833435E-2</v>
      </c>
      <c r="IL611" s="1">
        <f ca="1"/>
        <v>0.19823289141889633</v>
      </c>
      <c r="IN611" t="s">
        <v>213</v>
      </c>
      <c r="IO611" s="1" cm="1">
        <f t="array" aca="1" ref="IO611:IS615" ca="1">MMULT(IH611:IL615,IO$512:IS$516)</f>
        <v>0.72189106443439077</v>
      </c>
      <c r="IP611" s="1">
        <f ca="1"/>
        <v>2.4522405957601027E-2</v>
      </c>
      <c r="IQ611" s="1">
        <f ca="1"/>
        <v>2.2306342062128906E-2</v>
      </c>
      <c r="IR611" s="1">
        <f ca="1"/>
        <v>2.1939310465566381E-2</v>
      </c>
      <c r="IS611" s="1">
        <f ca="1"/>
        <v>0.20934087708031304</v>
      </c>
      <c r="IU611" t="s">
        <v>213</v>
      </c>
      <c r="IV611" s="1" cm="1">
        <f t="array" aca="1" ref="IV611:IZ615" ca="1">MMULT(IO611:IS615,IV$512:IZ$516)</f>
        <v>0.71180559849190261</v>
      </c>
      <c r="IW611" s="1">
        <f ca="1"/>
        <v>2.4201596900498598E-2</v>
      </c>
      <c r="IX611" s="1">
        <f ca="1"/>
        <v>2.2017260332695278E-2</v>
      </c>
      <c r="IY611" s="1">
        <f ca="1"/>
        <v>2.1665011961807493E-2</v>
      </c>
      <c r="IZ611" s="1">
        <f ca="1"/>
        <v>0.22031053231309622</v>
      </c>
      <c r="JB611" t="s">
        <v>213</v>
      </c>
      <c r="JC611" s="1" cm="1">
        <f t="array" aca="1" ref="JC611:JG615" ca="1">MMULT(IV611:IZ615,JC$512:JG$516)</f>
        <v>0.70184772785125082</v>
      </c>
      <c r="JD611" s="1">
        <f ca="1"/>
        <v>2.3884508925243877E-2</v>
      </c>
      <c r="JE611" s="1">
        <f ca="1"/>
        <v>2.1731403303759642E-2</v>
      </c>
      <c r="JF611" s="1">
        <f ca="1"/>
        <v>2.1393321625745847E-2</v>
      </c>
      <c r="JG611" s="1">
        <f ca="1"/>
        <v>0.23114303829399996</v>
      </c>
      <c r="JI611" t="s">
        <v>213</v>
      </c>
      <c r="JJ611" s="1" cm="1">
        <f t="array" aca="1" ref="JJ611:JN615" ca="1">MMULT(JC611:JG615,JJ$512:JN$516)</f>
        <v>0.69201602685166363</v>
      </c>
      <c r="JK611" s="1">
        <f ca="1"/>
        <v>2.3571112416550407E-2</v>
      </c>
      <c r="JL611" s="1">
        <f ca="1"/>
        <v>2.1448781721581052E-2</v>
      </c>
      <c r="JM611" s="1">
        <f ca="1"/>
        <v>2.1124379903332179E-2</v>
      </c>
      <c r="JN611" s="1">
        <f ca="1"/>
        <v>0.24183969910687289</v>
      </c>
      <c r="JP611" t="s">
        <v>213</v>
      </c>
      <c r="JQ611" s="1" cm="1">
        <f t="array" aca="1" ref="JQ611:JU615" ca="1">MMULT(JJ611:JN615,JQ$512:JU$516)</f>
        <v>0.68230908407787927</v>
      </c>
      <c r="JR611" s="1">
        <f ca="1"/>
        <v>2.3261374992949783E-2</v>
      </c>
      <c r="JS611" s="1">
        <f ca="1"/>
        <v>2.1169389554506417E-2</v>
      </c>
      <c r="JT611" s="1">
        <f ca="1"/>
        <v>2.0858262316125788E-2</v>
      </c>
      <c r="JU611" s="1">
        <f ca="1"/>
        <v>0.252401889058539</v>
      </c>
      <c r="JW611" t="s">
        <v>213</v>
      </c>
      <c r="JX611" s="1" cm="1">
        <f t="array" aca="1" ref="JX611:KB615" ca="1">MMULT(JQ611:JU615,JX$512:KB$516)</f>
        <v>0.67272550191692149</v>
      </c>
      <c r="JY611" s="1">
        <f ca="1"/>
        <v>2.2955262709444115E-2</v>
      </c>
      <c r="JZ611" s="1">
        <f ca="1"/>
        <v>2.0893210646102767E-2</v>
      </c>
      <c r="KA611" s="1">
        <f ca="1"/>
        <v>2.0595004510929965E-2</v>
      </c>
      <c r="KB611" s="1">
        <f ca="1"/>
        <v>0.26283102021660187</v>
      </c>
      <c r="KD611" t="s">
        <v>213</v>
      </c>
      <c r="KE611" s="1" cm="1">
        <f t="array" aca="1" ref="KE611:KI615" ca="1">MMULT(JX611:KB615,KE$512:KI$516)</f>
        <v>0.66326389625227455</v>
      </c>
      <c r="KF611" s="1">
        <f ca="1"/>
        <v>2.2652740786079428E-2</v>
      </c>
      <c r="KG611" s="1">
        <f ca="1"/>
        <v>2.0620222768365639E-2</v>
      </c>
      <c r="KH611" s="1">
        <f ca="1"/>
        <v>2.0334617721213769E-2</v>
      </c>
      <c r="KI611" s="1">
        <f ca="1"/>
        <v>0.27312852247206687</v>
      </c>
      <c r="KK611" t="s">
        <v>213</v>
      </c>
      <c r="KL611" s="1" cm="1">
        <f t="array" aca="1" ref="KL611:KP615" ca="1">MMULT(KE611:KI615,KL$512:KP$516)</f>
        <v>0.65392289624144151</v>
      </c>
      <c r="KM611" s="1">
        <f ca="1"/>
        <v>2.2353774049507977E-2</v>
      </c>
      <c r="KN611" s="1">
        <f ca="1"/>
        <v>2.0350400091120123E-2</v>
      </c>
      <c r="KO611" s="1">
        <f ca="1"/>
        <v>2.0077098285256882E-2</v>
      </c>
      <c r="KP611" s="1">
        <f ca="1"/>
        <v>0.28329583133267378</v>
      </c>
      <c r="KR611" t="s">
        <v>213</v>
      </c>
      <c r="KS611" s="1" cm="1">
        <f t="array" aca="1" ref="KS611:KW615" ca="1">MMULT(KL611:KP615,KS$512:KW$516)</f>
        <v>0.64470114414420854</v>
      </c>
      <c r="KT611" s="1">
        <f ca="1"/>
        <v>2.2058327200565286E-2</v>
      </c>
      <c r="KU611" s="1">
        <f ca="1"/>
        <v>2.0083714686335564E-2</v>
      </c>
      <c r="KV611" s="1">
        <f ca="1"/>
        <v>1.9822433493588622E-2</v>
      </c>
      <c r="KW611" s="1">
        <f ca="1"/>
        <v>0.29333438047530219</v>
      </c>
      <c r="KY611" t="s">
        <v>213</v>
      </c>
      <c r="KZ611" s="1" cm="1">
        <f t="array" aca="1" ref="KZ611:LD615" ca="1">MMULT(KS611:KW615,KZ$512:LD$516)</f>
        <v>0.63559729518181762</v>
      </c>
      <c r="LA611" s="1">
        <f ca="1"/>
        <v>2.1766364976269797E-2</v>
      </c>
      <c r="LB611" s="1">
        <f ca="1"/>
        <v>1.9820137444295602E-2</v>
      </c>
      <c r="LC611" s="1">
        <f ca="1"/>
        <v>1.9570605175520589E-2</v>
      </c>
      <c r="LD611" s="1">
        <f ca="1"/>
        <v>0.30324559722209649</v>
      </c>
      <c r="LF611" t="s">
        <v>213</v>
      </c>
      <c r="LG611" s="1" cm="1">
        <f t="array" aca="1" ref="LG611:LK615" ca="1">MMULT(KZ611:LD615,LG$512:LK$516)</f>
        <v>0.62661001741504441</v>
      </c>
      <c r="LH611" s="1">
        <f ca="1"/>
        <v>2.1477852247706999E-2</v>
      </c>
      <c r="LI611" s="1">
        <f ca="1"/>
        <v>1.9559638631331984E-2</v>
      </c>
      <c r="LJ611" s="1">
        <f ca="1"/>
        <v>1.932159189606001E-2</v>
      </c>
      <c r="LK611" s="1">
        <f ca="1"/>
        <v>0.31303089980985677</v>
      </c>
      <c r="LM611" t="s">
        <v>213</v>
      </c>
      <c r="LN611" s="1" cm="1">
        <f t="array" aca="1" ref="LN611:LR615" ca="1">MMULT(LG611:LK615,LN$512:LR$516)</f>
        <v>0.61773799163389609</v>
      </c>
      <c r="LO611" s="1">
        <f ca="1"/>
        <v>2.119275407895474E-2</v>
      </c>
      <c r="LP611" s="1">
        <f ca="1"/>
        <v>1.9302188229124981E-2</v>
      </c>
      <c r="LQ611" s="1">
        <f ca="1"/>
        <v>1.9075370300137548E-2</v>
      </c>
      <c r="LR611" s="1">
        <f ca="1"/>
        <v>0.32269169575788675</v>
      </c>
      <c r="LT611" t="s">
        <v>213</v>
      </c>
      <c r="LU611" s="1" cm="1">
        <f t="array" aca="1" ref="LU611:LY615" ca="1">MMULT(LN611:LR615,LU$512:LY$516)</f>
        <v>0.60897991125451001</v>
      </c>
      <c r="LV611" s="1">
        <f ca="1"/>
        <v>2.0911035762326811E-2</v>
      </c>
      <c r="LW611" s="1">
        <f ca="1"/>
        <v>1.9047756140901425E-2</v>
      </c>
      <c r="LX611" s="1">
        <f ca="1"/>
        <v>1.8831915934306408E-2</v>
      </c>
      <c r="LY611" s="1">
        <f ca="1"/>
        <v>0.33222938090795551</v>
      </c>
      <c r="MA611" t="s">
        <v>213</v>
      </c>
      <c r="MB611" s="1" cm="1">
        <f t="array" aca="1" ref="MB611:MF615" ca="1">MMULT(LU611:LY615,MB$512:MF$516)</f>
        <v>0.60033448222056418</v>
      </c>
      <c r="MC611" s="1">
        <f ca="1"/>
        <v>2.0632662839217088E-2</v>
      </c>
      <c r="MD611" s="1">
        <f ca="1"/>
        <v>1.8796312316537458E-2</v>
      </c>
      <c r="ME611" s="1">
        <f ca="1"/>
        <v>1.8591203748572795E-2</v>
      </c>
      <c r="MF611" s="1">
        <f ca="1"/>
        <v>0.34164533887510873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214</v>
      </c>
      <c r="CQ612" s="1">
        <f t="shared" ref="CQ612:CU615" ca="1" si="40">CQ513</f>
        <v>0.11002981046768404</v>
      </c>
      <c r="CR612" s="1">
        <f t="shared" ca="1" si="40"/>
        <v>0.44169034918030892</v>
      </c>
      <c r="CS612" s="1">
        <f t="shared" ca="1" si="40"/>
        <v>0.44827984035200708</v>
      </c>
      <c r="CT612" s="1">
        <f t="shared" si="40"/>
        <v>0</v>
      </c>
      <c r="CU612" s="1">
        <f t="shared" si="40"/>
        <v>0</v>
      </c>
      <c r="CW612" t="s">
        <v>214</v>
      </c>
      <c r="CX612" s="1">
        <f ca="1"/>
        <v>0.15669690808082853</v>
      </c>
      <c r="CY612" s="1">
        <f ca="1"/>
        <v>0.21101966933851474</v>
      </c>
      <c r="CZ612" s="1">
        <f ca="1"/>
        <v>0.41332549668368473</v>
      </c>
      <c r="DA612" s="1">
        <f ca="1"/>
        <v>0.21895792589697202</v>
      </c>
      <c r="DB612" s="1">
        <f ca="1"/>
        <v>0</v>
      </c>
      <c r="DD612" t="s">
        <v>214</v>
      </c>
      <c r="DE612" s="1">
        <f ca="1"/>
        <v>0.17717816695439398</v>
      </c>
      <c r="DF612" s="1">
        <f ca="1"/>
        <v>0.10883294322067957</v>
      </c>
      <c r="DG612" s="1">
        <f ca="1"/>
        <v>0.29600010946431238</v>
      </c>
      <c r="DH612" s="1">
        <f ca="1"/>
        <v>0.30898383813620289</v>
      </c>
      <c r="DI612" s="1">
        <f ca="1"/>
        <v>0.10900494222441115</v>
      </c>
      <c r="DK612" t="s">
        <v>214</v>
      </c>
      <c r="DL612" s="1">
        <f ca="1"/>
        <v>0.1860672435086039</v>
      </c>
      <c r="DM612" s="1">
        <f ca="1"/>
        <v>6.0374159929284188E-2</v>
      </c>
      <c r="DN612" s="1">
        <f ca="1"/>
        <v>0.19501261750560719</v>
      </c>
      <c r="DO612" s="1">
        <f ca="1"/>
        <v>0.29566362465723173</v>
      </c>
      <c r="DP612" s="1">
        <f ca="1"/>
        <v>0.26288235439927299</v>
      </c>
      <c r="DR612" t="s">
        <v>214</v>
      </c>
      <c r="DS612" s="1">
        <f ca="1"/>
        <v>0.18947449929133189</v>
      </c>
      <c r="DT612" s="1">
        <f ca="1"/>
        <v>3.5964704865103052E-2</v>
      </c>
      <c r="DU612" s="1">
        <f ca="1"/>
        <v>0.12460288812478594</v>
      </c>
      <c r="DV612" s="1">
        <f ca="1"/>
        <v>0.2397796917562986</v>
      </c>
      <c r="DW612" s="1">
        <f ca="1"/>
        <v>0.4101782159624805</v>
      </c>
      <c r="DY612" t="s">
        <v>214</v>
      </c>
      <c r="DZ612" s="1">
        <f ca="1"/>
        <v>0.19013864274172423</v>
      </c>
      <c r="EA612" s="1">
        <f ca="1"/>
        <v>2.304348268946434E-2</v>
      </c>
      <c r="EB612" s="1">
        <f ca="1"/>
        <v>7.9105326182202187E-2</v>
      </c>
      <c r="EC612" s="1">
        <f ca="1"/>
        <v>0.17803691216176606</v>
      </c>
      <c r="ED612" s="1">
        <f ca="1"/>
        <v>0.52967563622484315</v>
      </c>
      <c r="EF612" t="s">
        <v>214</v>
      </c>
      <c r="EG612" s="1">
        <f ca="1"/>
        <v>0.18936943131091383</v>
      </c>
      <c r="EH612" s="1">
        <f ca="1"/>
        <v>1.5929940225615273E-2</v>
      </c>
      <c r="EI612" s="1">
        <f ca="1"/>
        <v>5.0649215372166587E-2</v>
      </c>
      <c r="EJ612" s="1">
        <f ca="1"/>
        <v>0.12561734607419869</v>
      </c>
      <c r="EK612" s="1">
        <f ca="1"/>
        <v>0.61843406701710557</v>
      </c>
      <c r="EM612" t="s">
        <v>214</v>
      </c>
      <c r="EN612" s="1">
        <f ca="1"/>
        <v>0.18782947827988089</v>
      </c>
      <c r="EO612" s="1">
        <f ca="1"/>
        <v>1.1890101523089235E-2</v>
      </c>
      <c r="EP612" s="1">
        <f ca="1"/>
        <v>3.3105986606135368E-2</v>
      </c>
      <c r="EQ612" s="1">
        <f ca="1"/>
        <v>8.6093038638486497E-2</v>
      </c>
      <c r="ER612" s="1">
        <f ca="1"/>
        <v>0.68108139495240794</v>
      </c>
      <c r="ET612" t="s">
        <v>214</v>
      </c>
      <c r="EU612" s="1">
        <f ca="1"/>
        <v>0.18586952736405932</v>
      </c>
      <c r="EV612" s="1">
        <f ca="1"/>
        <v>9.5355522345700675E-3</v>
      </c>
      <c r="EW612" s="1">
        <f ca="1"/>
        <v>2.2352369682615645E-2</v>
      </c>
      <c r="EX612" s="1">
        <f ca="1"/>
        <v>5.8210055181751111E-2</v>
      </c>
      <c r="EY612" s="1">
        <f ca="1"/>
        <v>0.72403249553700377</v>
      </c>
      <c r="FA612" t="s">
        <v>214</v>
      </c>
      <c r="FB612" s="1">
        <f ca="1"/>
        <v>0.18368177621394532</v>
      </c>
      <c r="FC612" s="1">
        <f ca="1"/>
        <v>8.1299461542735079E-3</v>
      </c>
      <c r="FD612" s="1">
        <f ca="1"/>
        <v>1.5768374483428351E-2</v>
      </c>
      <c r="FE612" s="1">
        <f ca="1"/>
        <v>3.9336644871000685E-2</v>
      </c>
      <c r="FF612" s="1">
        <f ca="1"/>
        <v>0.75308325827735201</v>
      </c>
      <c r="FH612" t="s">
        <v>214</v>
      </c>
      <c r="FI612" s="1">
        <f ca="1"/>
        <v>0.1813742745086056</v>
      </c>
      <c r="FJ612" s="1">
        <f ca="1"/>
        <v>7.2694191105468044E-3</v>
      </c>
      <c r="FK612" s="1">
        <f ca="1"/>
        <v>1.1730564145782338E-2</v>
      </c>
      <c r="FL612" s="1">
        <f ca="1"/>
        <v>2.6903905062997932E-2</v>
      </c>
      <c r="FM612" s="1">
        <f ca="1"/>
        <v>0.77272183717206722</v>
      </c>
      <c r="FO612" t="s">
        <v>214</v>
      </c>
      <c r="FP612" s="1">
        <f ca="1"/>
        <v>0.17900889863127989</v>
      </c>
      <c r="FQ612" s="1">
        <f ca="1"/>
        <v>6.726749105752626E-3</v>
      </c>
      <c r="FR612" s="1">
        <f ca="1"/>
        <v>9.2442446613359101E-3</v>
      </c>
      <c r="FS612" s="1">
        <f ca="1"/>
        <v>1.8861923004425858E-2</v>
      </c>
      <c r="FT612" s="1">
        <f ca="1"/>
        <v>0.78615818459720566</v>
      </c>
      <c r="FV612" t="s">
        <v>214</v>
      </c>
      <c r="FW612" s="1">
        <f ca="1"/>
        <v>0.17662154249531084</v>
      </c>
      <c r="FX612" s="1">
        <f ca="1"/>
        <v>6.3716193460908992E-3</v>
      </c>
      <c r="FY612" s="1">
        <f ca="1"/>
        <v>7.7028471787853976E-3</v>
      </c>
      <c r="FZ612" s="1">
        <f ca="1"/>
        <v>1.3722463859608109E-2</v>
      </c>
      <c r="GA612" s="1">
        <f ca="1"/>
        <v>0.79558152712020469</v>
      </c>
      <c r="GC612" t="s">
        <v>214</v>
      </c>
      <c r="GD612" s="1">
        <f ca="1"/>
        <v>0.17423319965475598</v>
      </c>
      <c r="GE612" s="1">
        <f ca="1"/>
        <v>6.1281987567612401E-3</v>
      </c>
      <c r="GF612" s="1">
        <f ca="1"/>
        <v>6.7371080591938047E-3</v>
      </c>
      <c r="GG612" s="1">
        <f ca="1"/>
        <v>1.0461860969909153E-2</v>
      </c>
      <c r="GH612" s="1">
        <f ca="1"/>
        <v>0.80243963255937978</v>
      </c>
      <c r="GJ612" t="s">
        <v>214</v>
      </c>
      <c r="GK612" s="1">
        <f ca="1"/>
        <v>0.17185619592649864</v>
      </c>
      <c r="GL612" s="1">
        <f ca="1"/>
        <v>5.9518723221561494E-3</v>
      </c>
      <c r="GM612" s="1">
        <f ca="1"/>
        <v>6.1222958295509564E-3</v>
      </c>
      <c r="GN612" s="1">
        <f ca="1"/>
        <v>8.3996141782700026E-3</v>
      </c>
      <c r="GO612" s="1">
        <f ca="1"/>
        <v>0.8076700217435242</v>
      </c>
      <c r="GQ612" t="s">
        <v>214</v>
      </c>
      <c r="GR612" s="1">
        <f ca="1"/>
        <v>0.16949776041661591</v>
      </c>
      <c r="GS612" s="1">
        <f ca="1"/>
        <v>5.8161684931299631E-3</v>
      </c>
      <c r="GT612" s="1">
        <f ca="1"/>
        <v>5.7216025843413437E-3</v>
      </c>
      <c r="GU612" s="1">
        <f ca="1"/>
        <v>7.0946396732535621E-3</v>
      </c>
      <c r="GV612" s="1">
        <f ca="1"/>
        <v>0.81186982883265923</v>
      </c>
      <c r="GX612" t="s">
        <v>214</v>
      </c>
      <c r="GY612" s="1">
        <f ca="1"/>
        <v>0.16716210087200409</v>
      </c>
      <c r="GZ612" s="1">
        <f ca="1"/>
        <v>5.7052783598539594E-3</v>
      </c>
      <c r="HA612" s="1">
        <f ca="1"/>
        <v>5.4517207465570611E-3</v>
      </c>
      <c r="HB612" s="1">
        <f ca="1"/>
        <v>6.2637513522989024E-3</v>
      </c>
      <c r="HC612" s="1">
        <f ca="1"/>
        <v>0.81541714866928605</v>
      </c>
      <c r="HE612" t="s">
        <v>214</v>
      </c>
      <c r="HF612" s="1">
        <f ca="1"/>
        <v>0.16485162304837911</v>
      </c>
      <c r="HG612" s="1">
        <f ca="1"/>
        <v>5.6097133794515844E-3</v>
      </c>
      <c r="HH612" s="1">
        <f ca="1"/>
        <v>5.2618813033612974E-3</v>
      </c>
      <c r="HI612" s="1">
        <f ca="1"/>
        <v>5.7277579233725728E-3</v>
      </c>
      <c r="HJ612" s="1">
        <f ca="1"/>
        <v>0.81854902434543553</v>
      </c>
      <c r="HL612" t="s">
        <v>214</v>
      </c>
      <c r="HM612" s="1">
        <f ca="1"/>
        <v>0.1625676532496883</v>
      </c>
      <c r="HN612" s="1">
        <f ca="1"/>
        <v>5.5237554695398983E-3</v>
      </c>
      <c r="HO612" s="1">
        <f ca="1"/>
        <v>5.1211313343665415E-3</v>
      </c>
      <c r="HP612" s="1">
        <f ca="1"/>
        <v>5.374556639283541E-3</v>
      </c>
      <c r="HQ612" s="1">
        <f ca="1"/>
        <v>0.8214129033071218</v>
      </c>
      <c r="HS612" t="s">
        <v>214</v>
      </c>
      <c r="HT612" s="1">
        <f ca="1"/>
        <v>0.1603108691772763</v>
      </c>
      <c r="HU612" s="1">
        <f ca="1"/>
        <v>5.4439474312537482E-3</v>
      </c>
      <c r="HV612" s="1">
        <f ca="1"/>
        <v>5.010597062470333E-3</v>
      </c>
      <c r="HW612" s="1">
        <f ca="1"/>
        <v>5.1344047022361394E-3</v>
      </c>
      <c r="HX612" s="1">
        <f ca="1"/>
        <v>0.82410018162676357</v>
      </c>
      <c r="HZ612" t="s">
        <v>214</v>
      </c>
      <c r="IA612" s="1">
        <f ca="1"/>
        <v>0.15808155814637714</v>
      </c>
      <c r="IB612" s="1">
        <f ca="1"/>
        <v>5.3681932776459768E-3</v>
      </c>
      <c r="IC612" s="1">
        <f ca="1"/>
        <v>4.918768229360825E-3</v>
      </c>
      <c r="ID612" s="1">
        <f ca="1"/>
        <v>4.9640963687345172E-3</v>
      </c>
      <c r="IE612" s="1">
        <f ca="1"/>
        <v>0.82666738397788164</v>
      </c>
      <c r="IG612" t="s">
        <v>214</v>
      </c>
      <c r="IH612" s="1">
        <f ca="1"/>
        <v>0.15587977245665466</v>
      </c>
      <c r="II612" s="1">
        <f ca="1"/>
        <v>5.2952190396991314E-3</v>
      </c>
      <c r="IJ612" s="1">
        <f ca="1"/>
        <v>4.8386239563426017E-3</v>
      </c>
      <c r="IK612" s="1">
        <f ca="1"/>
        <v>4.836952385054826E-3</v>
      </c>
      <c r="IL612" s="1">
        <f ca="1"/>
        <v>0.8291494321622489</v>
      </c>
      <c r="IN612" t="s">
        <v>214</v>
      </c>
      <c r="IO612" s="1">
        <f ca="1"/>
        <v>0.15370542315316796</v>
      </c>
      <c r="IP612" s="1">
        <f ca="1"/>
        <v>5.2242482692274519E-3</v>
      </c>
      <c r="IQ612" s="1">
        <f ca="1"/>
        <v>4.7658807201940989E-3</v>
      </c>
      <c r="IR612" s="1">
        <f ca="1"/>
        <v>4.7365395026343036E-3</v>
      </c>
      <c r="IS612" s="1">
        <f ca="1"/>
        <v>0.83156790835477634</v>
      </c>
      <c r="IU612" t="s">
        <v>214</v>
      </c>
      <c r="IV612" s="1">
        <f ca="1"/>
        <v>0.15155833672890293</v>
      </c>
      <c r="IW612" s="1">
        <f ca="1"/>
        <v>5.1548061445531703E-3</v>
      </c>
      <c r="IX612" s="1">
        <f ca="1"/>
        <v>4.6979241726634209E-3</v>
      </c>
      <c r="IY612" s="1">
        <f ca="1"/>
        <v>4.6527548477871446E-3</v>
      </c>
      <c r="IZ612" s="1">
        <f ca="1"/>
        <v>0.83393617810609344</v>
      </c>
      <c r="JB612" t="s">
        <v>214</v>
      </c>
      <c r="JC612" s="1">
        <f ca="1"/>
        <v>0.14943828946840085</v>
      </c>
      <c r="JD612" s="1">
        <f ca="1"/>
        <v>5.0866009383126109E-3</v>
      </c>
      <c r="JE612" s="1">
        <f ca="1"/>
        <v>4.6331578027862521E-3</v>
      </c>
      <c r="JF612" s="1">
        <f ca="1"/>
        <v>4.5793962605133872E-3</v>
      </c>
      <c r="JG612" s="1">
        <f ca="1"/>
        <v>0.83626255552998696</v>
      </c>
      <c r="JI612" t="s">
        <v>214</v>
      </c>
      <c r="JJ612" s="1">
        <f ca="1"/>
        <v>0.14734502827062448</v>
      </c>
      <c r="JK612" s="1">
        <f ca="1"/>
        <v>5.0194521724193928E-3</v>
      </c>
      <c r="JL612" s="1">
        <f ca="1"/>
        <v>4.5706057440712891E-3</v>
      </c>
      <c r="JM612" s="1">
        <f ca="1"/>
        <v>4.512660152641252E-3</v>
      </c>
      <c r="JN612" s="1">
        <f ca="1"/>
        <v>0.83855225366024366</v>
      </c>
      <c r="JP612" t="s">
        <v>214</v>
      </c>
      <c r="JQ612" s="1">
        <f ca="1"/>
        <v>0.145278283281805</v>
      </c>
      <c r="JR612" s="1">
        <f ca="1"/>
        <v>4.9532470159484527E-3</v>
      </c>
      <c r="JS612" s="1">
        <f ca="1"/>
        <v>4.509670556724586E-3</v>
      </c>
      <c r="JT612" s="1">
        <f ca="1"/>
        <v>4.4502154089577587E-3</v>
      </c>
      <c r="JU612" s="1">
        <f ca="1"/>
        <v>0.84080858373656431</v>
      </c>
      <c r="JW612" t="s">
        <v>214</v>
      </c>
      <c r="JX612" s="1">
        <f ca="1"/>
        <v>0.14323777556112827</v>
      </c>
      <c r="JY612" s="1">
        <f ca="1"/>
        <v>4.8879137989628809E-3</v>
      </c>
      <c r="JZ612" s="1">
        <f ca="1"/>
        <v>4.4499855216292268E-3</v>
      </c>
      <c r="KA612" s="1">
        <f ca="1"/>
        <v>4.3906336772365452E-3</v>
      </c>
      <c r="KB612" s="1">
        <f ca="1"/>
        <v>0.84303369144104323</v>
      </c>
      <c r="KD612" t="s">
        <v>214</v>
      </c>
      <c r="KE612" s="1">
        <f ca="1"/>
        <v>0.14122322173117541</v>
      </c>
      <c r="KF612" s="1">
        <f ca="1"/>
        <v>4.8234059128367916E-3</v>
      </c>
      <c r="KG612" s="1">
        <f ca="1"/>
        <v>4.3913245746614437E-3</v>
      </c>
      <c r="KH612" s="1">
        <f ca="1"/>
        <v>4.3330395016649833E-3</v>
      </c>
      <c r="KI612" s="1">
        <f ca="1"/>
        <v>0.84522900827966152</v>
      </c>
      <c r="KK612" t="s">
        <v>214</v>
      </c>
      <c r="KL612" s="1">
        <f ca="1"/>
        <v>0.13923433679683409</v>
      </c>
      <c r="KM612" s="1">
        <f ca="1"/>
        <v>4.7596920195570186E-3</v>
      </c>
      <c r="KN612" s="1">
        <f ca="1"/>
        <v>4.3335473938046227E-3</v>
      </c>
      <c r="KO612" s="1">
        <f ca="1"/>
        <v>4.2768957593104229E-3</v>
      </c>
      <c r="KP612" s="1">
        <f ca="1"/>
        <v>0.84739552803049401</v>
      </c>
      <c r="KR612" t="s">
        <v>214</v>
      </c>
      <c r="KS612" s="1">
        <f ca="1"/>
        <v>0.13727083585121583</v>
      </c>
      <c r="KT612" s="1">
        <f ca="1"/>
        <v>4.696750095900099E-3</v>
      </c>
      <c r="KU612" s="1">
        <f ca="1"/>
        <v>4.2765659233599046E-3</v>
      </c>
      <c r="KV612" s="1">
        <f ca="1"/>
        <v>4.221872219375109E-3</v>
      </c>
      <c r="KW612" s="1">
        <f ca="1"/>
        <v>0.84953397591014923</v>
      </c>
      <c r="KY612" t="s">
        <v>214</v>
      </c>
      <c r="KZ612" s="1">
        <f ca="1"/>
        <v>0.13533243510504103</v>
      </c>
      <c r="LA612" s="1">
        <f ca="1"/>
        <v>4.6345638097419007E-3</v>
      </c>
      <c r="LB612" s="1">
        <f ca="1"/>
        <v>4.2203239697461243E-3</v>
      </c>
      <c r="LC612" s="1">
        <f ca="1"/>
        <v>4.1677650956343133E-3</v>
      </c>
      <c r="LD612" s="1">
        <f ca="1"/>
        <v>0.85164491201983683</v>
      </c>
      <c r="LF612" t="s">
        <v>214</v>
      </c>
      <c r="LG612" s="1">
        <f ca="1"/>
        <v>0.13341885250473634</v>
      </c>
      <c r="LH612" s="1">
        <f ca="1"/>
        <v>4.5731203150779064E-3</v>
      </c>
      <c r="LI612" s="1">
        <f ca="1"/>
        <v>4.164784766855994E-3</v>
      </c>
      <c r="LJ612" s="1">
        <f ca="1"/>
        <v>4.114447845675967E-3</v>
      </c>
      <c r="LK612" s="1">
        <f ca="1"/>
        <v>0.85372879456765394</v>
      </c>
      <c r="LM612" t="s">
        <v>214</v>
      </c>
      <c r="LN612" s="1">
        <f ca="1"/>
        <v>0.13152980810048912</v>
      </c>
      <c r="LO612" s="1">
        <f ca="1"/>
        <v>4.5124089102561663E-3</v>
      </c>
      <c r="LP612" s="1">
        <f ca="1"/>
        <v>4.1099233995842439E-3</v>
      </c>
      <c r="LQ612" s="1">
        <f ca="1"/>
        <v>4.0618410991786914E-3</v>
      </c>
      <c r="LR612" s="1">
        <f ca="1"/>
        <v>0.85578601849049196</v>
      </c>
      <c r="LT612" t="s">
        <v>214</v>
      </c>
      <c r="LU612" s="1">
        <f ca="1"/>
        <v>0.12966502426229914</v>
      </c>
      <c r="LV612" s="1">
        <f ca="1"/>
        <v>4.4524202214804229E-3</v>
      </c>
      <c r="LW612" s="1">
        <f ca="1"/>
        <v>4.0557221883428998E-3</v>
      </c>
      <c r="LX612" s="1">
        <f ca="1"/>
        <v>4.0098942877964082E-3</v>
      </c>
      <c r="LY612" s="1">
        <f ca="1"/>
        <v>0.85781693904008127</v>
      </c>
      <c r="MA612" t="s">
        <v>214</v>
      </c>
      <c r="MB612" s="1">
        <f ca="1"/>
        <v>0.12782422580364314</v>
      </c>
      <c r="MC612" s="1">
        <f ca="1"/>
        <v>4.3931457059491275E-3</v>
      </c>
      <c r="MD612" s="1">
        <f ca="1"/>
        <v>4.0021678779179875E-3</v>
      </c>
      <c r="ME612" s="1">
        <f ca="1"/>
        <v>3.9585744285104254E-3</v>
      </c>
      <c r="MF612" s="1">
        <f ca="1"/>
        <v>0.85982188618397948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15</v>
      </c>
      <c r="CQ613" s="1">
        <f t="shared" si="40"/>
        <v>0</v>
      </c>
      <c r="CR613" s="1">
        <f t="shared" ca="1" si="40"/>
        <v>3.1427715922305866E-2</v>
      </c>
      <c r="CS613" s="1">
        <f t="shared" ca="1" si="40"/>
        <v>0.48030803684668011</v>
      </c>
      <c r="CT613" s="1">
        <f t="shared" ca="1" si="40"/>
        <v>0.48826424723101403</v>
      </c>
      <c r="CU613" s="1">
        <f t="shared" si="40"/>
        <v>0</v>
      </c>
      <c r="CW613" t="s">
        <v>215</v>
      </c>
      <c r="CX613" s="1">
        <f ca="1"/>
        <v>3.4553773016179502E-3</v>
      </c>
      <c r="CY613" s="1">
        <f ca="1"/>
        <v>2.8958437999298262E-2</v>
      </c>
      <c r="CZ613" s="1">
        <f ca="1"/>
        <v>0.2512539655100452</v>
      </c>
      <c r="DA613" s="1">
        <f ca="1"/>
        <v>0.47334311647765492</v>
      </c>
      <c r="DB613" s="1">
        <f ca="1"/>
        <v>0.24298910271138371</v>
      </c>
      <c r="DD613" t="s">
        <v>215</v>
      </c>
      <c r="DE613" s="1">
        <f ca="1"/>
        <v>6.5772766174578088E-3</v>
      </c>
      <c r="DF613" s="1">
        <f ca="1"/>
        <v>2.0725607253305744E-2</v>
      </c>
      <c r="DG613" s="1">
        <f ca="1"/>
        <v>0.13992509222250404</v>
      </c>
      <c r="DH613" s="1">
        <f ca="1"/>
        <v>0.35413610068131218</v>
      </c>
      <c r="DI613" s="1">
        <f ca="1"/>
        <v>0.47863592322542031</v>
      </c>
      <c r="DK613" t="s">
        <v>215</v>
      </c>
      <c r="DL613" s="1">
        <f ca="1"/>
        <v>8.7390071515877094E-3</v>
      </c>
      <c r="DM613" s="1">
        <f ca="1"/>
        <v>1.3646586535753309E-2</v>
      </c>
      <c r="DN613" s="1">
        <f ca="1"/>
        <v>8.1176301519725699E-2</v>
      </c>
      <c r="DO613" s="1">
        <f ca="1"/>
        <v>0.24143843691587408</v>
      </c>
      <c r="DP613" s="1">
        <f ca="1"/>
        <v>0.65499966787705932</v>
      </c>
      <c r="DR613" t="s">
        <v>215</v>
      </c>
      <c r="DS613" s="1">
        <f ca="1"/>
        <v>1.0084981417056937E-2</v>
      </c>
      <c r="DT613" s="1">
        <f ca="1"/>
        <v>8.7146572516047915E-3</v>
      </c>
      <c r="DU613" s="1">
        <f ca="1"/>
        <v>4.8289518084436885E-2</v>
      </c>
      <c r="DV613" s="1">
        <f ca="1"/>
        <v>0.15762961343868986</v>
      </c>
      <c r="DW613" s="1">
        <f ca="1"/>
        <v>0.77528122980821168</v>
      </c>
      <c r="DY613" t="s">
        <v>215</v>
      </c>
      <c r="DZ613" s="1">
        <f ca="1"/>
        <v>1.0865758701551216E-2</v>
      </c>
      <c r="EA613" s="1">
        <f ca="1"/>
        <v>5.529773539668153E-3</v>
      </c>
      <c r="EB613" s="1">
        <f ca="1"/>
        <v>2.9172899336258086E-2</v>
      </c>
      <c r="EC613" s="1">
        <f ca="1"/>
        <v>0.10059350994834834</v>
      </c>
      <c r="ED613" s="1">
        <f ca="1"/>
        <v>0.85383805847417438</v>
      </c>
      <c r="EF613" t="s">
        <v>215</v>
      </c>
      <c r="EG613" s="1">
        <f ca="1"/>
        <v>1.1283252589986076E-2</v>
      </c>
      <c r="EH613" s="1">
        <f ca="1"/>
        <v>3.53898673731221E-3</v>
      </c>
      <c r="EI613" s="1">
        <f ca="1"/>
        <v>1.7809809594922912E-2</v>
      </c>
      <c r="EJ613" s="1">
        <f ca="1"/>
        <v>6.3380055794546156E-2</v>
      </c>
      <c r="EK613" s="1">
        <f ca="1"/>
        <v>0.90398789528323287</v>
      </c>
      <c r="EM613" t="s">
        <v>215</v>
      </c>
      <c r="EN613" s="1">
        <f ca="1"/>
        <v>1.1474953333654711E-2</v>
      </c>
      <c r="EO613" s="1">
        <f ca="1"/>
        <v>2.3123445017705821E-3</v>
      </c>
      <c r="EP613" s="1">
        <f ca="1"/>
        <v>1.0969302098319485E-2</v>
      </c>
      <c r="EQ613" s="1">
        <f ca="1"/>
        <v>3.9646883330588967E-2</v>
      </c>
      <c r="ER613" s="1">
        <f ca="1"/>
        <v>0.93559651673566646</v>
      </c>
      <c r="ET613" t="s">
        <v>215</v>
      </c>
      <c r="EU613" s="1">
        <f ca="1"/>
        <v>1.1528665969032249E-2</v>
      </c>
      <c r="EV613" s="1">
        <f ca="1"/>
        <v>1.5608335466835625E-3</v>
      </c>
      <c r="EW613" s="1">
        <f ca="1"/>
        <v>6.8220881349010587E-3</v>
      </c>
      <c r="EX613" s="1">
        <f ca="1"/>
        <v>2.4712395427314807E-2</v>
      </c>
      <c r="EY613" s="1">
        <f ca="1"/>
        <v>0.95537601692206853</v>
      </c>
      <c r="FA613" t="s">
        <v>215</v>
      </c>
      <c r="FB613" s="1">
        <f ca="1"/>
        <v>1.149890819818653E-2</v>
      </c>
      <c r="FC613" s="1">
        <f ca="1"/>
        <v>1.1009408388115967E-3</v>
      </c>
      <c r="FD613" s="1">
        <f ca="1"/>
        <v>4.2976595971899465E-3</v>
      </c>
      <c r="FE613" s="1">
        <f ca="1"/>
        <v>1.5393314235201896E-2</v>
      </c>
      <c r="FF613" s="1">
        <f ca="1"/>
        <v>0.96770917713061022</v>
      </c>
      <c r="FH613" t="s">
        <v>215</v>
      </c>
      <c r="FI613" s="1">
        <f ca="1"/>
        <v>1.1419099323848861E-2</v>
      </c>
      <c r="FJ613" s="1">
        <f ca="1"/>
        <v>8.1902686222455633E-4</v>
      </c>
      <c r="FK613" s="1">
        <f ca="1"/>
        <v>2.757322949565673E-3</v>
      </c>
      <c r="FL613" s="1">
        <f ca="1"/>
        <v>9.6103559329059687E-3</v>
      </c>
      <c r="FM613" s="1">
        <f ca="1"/>
        <v>0.97539419493145518</v>
      </c>
      <c r="FO613" t="s">
        <v>215</v>
      </c>
      <c r="FP613" s="1">
        <f ca="1"/>
        <v>1.1309608822047295E-2</v>
      </c>
      <c r="FQ613" s="1">
        <f ca="1"/>
        <v>6.4550440033000296E-4</v>
      </c>
      <c r="FR613" s="1">
        <f ca="1"/>
        <v>1.8158486955334595E-3</v>
      </c>
      <c r="FS613" s="1">
        <f ca="1"/>
        <v>6.0352394911878555E-3</v>
      </c>
      <c r="FT613" s="1">
        <f ca="1"/>
        <v>0.98019379859090161</v>
      </c>
      <c r="FV613" t="s">
        <v>215</v>
      </c>
      <c r="FW613" s="1">
        <f ca="1"/>
        <v>1.1182822222805344E-2</v>
      </c>
      <c r="FX613" s="1">
        <f ca="1"/>
        <v>5.3796253262630483E-4</v>
      </c>
      <c r="FY613" s="1">
        <f ca="1"/>
        <v>1.2394888259404646E-3</v>
      </c>
      <c r="FZ613" s="1">
        <f ca="1"/>
        <v>3.8307459228672301E-3</v>
      </c>
      <c r="GA613" s="1">
        <f ca="1"/>
        <v>0.98320898049576089</v>
      </c>
      <c r="GC613" t="s">
        <v>215</v>
      </c>
      <c r="GD613" s="1">
        <f ca="1"/>
        <v>1.1046262884505399E-2</v>
      </c>
      <c r="GE613" s="1">
        <f ca="1"/>
        <v>4.7059652268060907E-4</v>
      </c>
      <c r="GF613" s="1">
        <f ca="1"/>
        <v>8.8594917211048095E-4</v>
      </c>
      <c r="GG613" s="1">
        <f ca="1"/>
        <v>2.4737107507398974E-3</v>
      </c>
      <c r="GH613" s="1">
        <f ca="1"/>
        <v>0.9851234806699638</v>
      </c>
      <c r="GJ613" t="s">
        <v>215</v>
      </c>
      <c r="GK613" s="1">
        <f ca="1"/>
        <v>1.0904497963004923E-2</v>
      </c>
      <c r="GL613" s="1">
        <f ca="1"/>
        <v>4.2771006208259431E-4</v>
      </c>
      <c r="GM613" s="1">
        <f ca="1"/>
        <v>6.6845820199581323E-4</v>
      </c>
      <c r="GN613" s="1">
        <f ca="1"/>
        <v>1.6391257183523719E-3</v>
      </c>
      <c r="GO613" s="1">
        <f ca="1"/>
        <v>0.98636020805456448</v>
      </c>
      <c r="GQ613" t="s">
        <v>215</v>
      </c>
      <c r="GR613" s="1">
        <f ca="1"/>
        <v>1.0760297758299736E-2</v>
      </c>
      <c r="GS613" s="1">
        <f ca="1"/>
        <v>3.9975279087281577E-4</v>
      </c>
      <c r="GT613" s="1">
        <f ca="1"/>
        <v>5.3405536049206575E-4</v>
      </c>
      <c r="GU613" s="1">
        <f ca="1"/>
        <v>1.1261231765949003E-3</v>
      </c>
      <c r="GV613" s="1">
        <f ca="1"/>
        <v>0.98717977091374065</v>
      </c>
      <c r="GX613" t="s">
        <v>215</v>
      </c>
      <c r="GY613" s="1">
        <f ca="1"/>
        <v>1.0615340118906292E-2</v>
      </c>
      <c r="GZ613" s="1">
        <f ca="1"/>
        <v>3.8091113745331604E-4</v>
      </c>
      <c r="HA613" s="1">
        <f ca="1"/>
        <v>4.5040570666646343E-4</v>
      </c>
      <c r="HB613" s="1">
        <f ca="1"/>
        <v>8.1051053493599737E-4</v>
      </c>
      <c r="HC613" s="1">
        <f ca="1"/>
        <v>0.98774283250203809</v>
      </c>
      <c r="HE613" t="s">
        <v>215</v>
      </c>
      <c r="HF613" s="1">
        <f ca="1"/>
        <v>1.0470638438945148E-2</v>
      </c>
      <c r="HG613" s="1">
        <f ca="1"/>
        <v>3.6764466359620384E-4</v>
      </c>
      <c r="HH613" s="1">
        <f ca="1"/>
        <v>3.9776002827827511E-4</v>
      </c>
      <c r="HI613" s="1">
        <f ca="1"/>
        <v>6.1586909967444254E-4</v>
      </c>
      <c r="HJ613" s="1">
        <f ca="1"/>
        <v>0.98814808776950613</v>
      </c>
      <c r="HL613" t="s">
        <v>215</v>
      </c>
      <c r="HM613" s="1">
        <f ca="1"/>
        <v>1.0326801838640617E-2</v>
      </c>
      <c r="HN613" s="1">
        <f ca="1"/>
        <v>3.5779631320315749E-4</v>
      </c>
      <c r="HO613" s="1">
        <f ca="1"/>
        <v>3.6405666877719516E-4</v>
      </c>
      <c r="HP613" s="1">
        <f ca="1"/>
        <v>4.9532286003587994E-4</v>
      </c>
      <c r="HQ613" s="1">
        <f ca="1"/>
        <v>0.98845602231934337</v>
      </c>
      <c r="HS613" t="s">
        <v>215</v>
      </c>
      <c r="HT613" s="1">
        <f ca="1"/>
        <v>1.0184193397717882E-2</v>
      </c>
      <c r="HU613" s="1">
        <f ca="1"/>
        <v>3.5005143425395114E-4</v>
      </c>
      <c r="HV613" s="1">
        <f ca="1"/>
        <v>3.4193082335840115E-4</v>
      </c>
      <c r="HW613" s="1">
        <f ca="1"/>
        <v>4.2014059530867415E-4</v>
      </c>
      <c r="HX613" s="1">
        <f ca="1"/>
        <v>0.98870368374936135</v>
      </c>
      <c r="HZ613" t="s">
        <v>215</v>
      </c>
      <c r="IA613" s="1">
        <f ca="1"/>
        <v>1.0043026444424305E-2</v>
      </c>
      <c r="IB613" s="1">
        <f ca="1"/>
        <v>3.4360861127984312E-4</v>
      </c>
      <c r="IC613" s="1">
        <f ca="1"/>
        <v>3.2688650380045499E-4</v>
      </c>
      <c r="ID613" s="1">
        <f ca="1"/>
        <v>3.7272439347996861E-4</v>
      </c>
      <c r="IE613" s="1">
        <f ca="1"/>
        <v>0.98891375404701565</v>
      </c>
      <c r="IG613" t="s">
        <v>215</v>
      </c>
      <c r="IH613" s="1">
        <f ca="1"/>
        <v>9.9034231783768235E-3</v>
      </c>
      <c r="II613" s="1">
        <f ca="1"/>
        <v>3.379792079654081E-4</v>
      </c>
      <c r="IJ613" s="1">
        <f ca="1"/>
        <v>3.1617957000673261E-4</v>
      </c>
      <c r="IK613" s="1">
        <f ca="1"/>
        <v>3.4230179989562406E-4</v>
      </c>
      <c r="IL613" s="1">
        <f ca="1"/>
        <v>0.9891001162437556</v>
      </c>
      <c r="IN613" t="s">
        <v>215</v>
      </c>
      <c r="IO613" s="1">
        <f ca="1"/>
        <v>9.7654503709779569E-3</v>
      </c>
      <c r="IP613" s="1">
        <f ca="1"/>
        <v>3.3286522983420885E-4</v>
      </c>
      <c r="IQ613" s="1">
        <f ca="1"/>
        <v>3.0813541962770348E-4</v>
      </c>
      <c r="IR613" s="1">
        <f ca="1"/>
        <v>3.2228183585690751E-4</v>
      </c>
      <c r="IS613" s="1">
        <f ca="1"/>
        <v>0.98927126714370339</v>
      </c>
      <c r="IU613" t="s">
        <v>215</v>
      </c>
      <c r="IV613" s="1">
        <f ca="1"/>
        <v>9.6291411090419915E-3</v>
      </c>
      <c r="IW613" s="1">
        <f ca="1"/>
        <v>3.2808488515895419E-4</v>
      </c>
      <c r="IX613" s="1">
        <f ca="1"/>
        <v>3.0173228657627191E-4</v>
      </c>
      <c r="IY613" s="1">
        <f ca="1"/>
        <v>3.0863365759110537E-4</v>
      </c>
      <c r="IZ613" s="1">
        <f ca="1"/>
        <v>0.9894324080616318</v>
      </c>
      <c r="JB613" t="s">
        <v>215</v>
      </c>
      <c r="JC613" s="1">
        <f ca="1"/>
        <v>9.4945080381457752E-3</v>
      </c>
      <c r="JD613" s="1">
        <f ca="1"/>
        <v>3.235272099471302E-4</v>
      </c>
      <c r="JE613" s="1">
        <f ca="1"/>
        <v>2.9634680618735977E-4</v>
      </c>
      <c r="JF613" s="1">
        <f ca="1"/>
        <v>2.9889305529250598E-4</v>
      </c>
      <c r="JG613" s="1">
        <f ca="1"/>
        <v>0.98958672489042732</v>
      </c>
      <c r="JI613" t="s">
        <v>215</v>
      </c>
      <c r="JJ613" s="1">
        <f ca="1"/>
        <v>9.361551428233585E-3</v>
      </c>
      <c r="JK613" s="1">
        <f ca="1"/>
        <v>3.1912440796590596E-4</v>
      </c>
      <c r="JL613" s="1">
        <f ca="1"/>
        <v>2.9159869144152086E-4</v>
      </c>
      <c r="JM613" s="1">
        <f ca="1"/>
        <v>2.915540542855071E-4</v>
      </c>
      <c r="JN613" s="1">
        <f ca="1"/>
        <v>0.98973617141807357</v>
      </c>
      <c r="JP613" t="s">
        <v>215</v>
      </c>
      <c r="JQ613" s="1">
        <f ca="1"/>
        <v>9.2302640851930125E-3</v>
      </c>
      <c r="JR613" s="1">
        <f ca="1"/>
        <v>3.148349900629889E-4</v>
      </c>
      <c r="JS613" s="1">
        <f ca="1"/>
        <v>2.8725593297570238E-4</v>
      </c>
      <c r="JT613" s="1">
        <f ca="1"/>
        <v>2.8569654655206239E-4</v>
      </c>
      <c r="JU613" s="1">
        <f ca="1"/>
        <v>0.98988194844521638</v>
      </c>
      <c r="JW613" t="s">
        <v>215</v>
      </c>
      <c r="JX613" s="1">
        <f ca="1"/>
        <v>9.1006343412103133E-3</v>
      </c>
      <c r="JY613" s="1">
        <f ca="1"/>
        <v>3.1063349721902826E-4</v>
      </c>
      <c r="JZ613" s="1">
        <f ca="1"/>
        <v>2.8317695139928997E-4</v>
      </c>
      <c r="KA613" s="1">
        <f ca="1"/>
        <v>2.8075849167910296E-4</v>
      </c>
      <c r="KB613" s="1">
        <f ca="1"/>
        <v>0.99002479671849242</v>
      </c>
      <c r="KD613" t="s">
        <v>215</v>
      </c>
      <c r="KE613" s="1">
        <f ca="1"/>
        <v>8.9726478749446743E-3</v>
      </c>
      <c r="KF613" s="1">
        <f ca="1"/>
        <v>3.0650423725817353E-4</v>
      </c>
      <c r="KG613" s="1">
        <f ca="1"/>
        <v>2.7927530586752385E-4</v>
      </c>
      <c r="KH613" s="1">
        <f ca="1"/>
        <v>2.7639661759781039E-4</v>
      </c>
      <c r="KI613" s="1">
        <f ca="1"/>
        <v>0.99016517596433196</v>
      </c>
      <c r="KK613" t="s">
        <v>215</v>
      </c>
      <c r="KL613" s="1">
        <f ca="1"/>
        <v>8.846288819051782E-3</v>
      </c>
      <c r="KM613" s="1">
        <f ca="1"/>
        <v>3.0243746823796838E-4</v>
      </c>
      <c r="KN613" s="1">
        <f ca="1"/>
        <v>2.7549816842759722E-4</v>
      </c>
      <c r="KO613" s="1">
        <f ca="1"/>
        <v>2.7240127115192971E-4</v>
      </c>
      <c r="KP613" s="1">
        <f ca="1"/>
        <v>0.99030337427313087</v>
      </c>
      <c r="KR613" t="s">
        <v>215</v>
      </c>
      <c r="KS613" s="1">
        <f ca="1"/>
        <v>8.7215404337614693E-3</v>
      </c>
      <c r="KT613" s="1">
        <f ca="1"/>
        <v>2.9842707313895603E-4</v>
      </c>
      <c r="KU613" s="1">
        <f ca="1"/>
        <v>2.7181319760796936E-4</v>
      </c>
      <c r="KV613" s="1">
        <f ca="1"/>
        <v>2.6864438678491753E-4</v>
      </c>
      <c r="KW613" s="1">
        <f ca="1"/>
        <v>0.99043957490870682</v>
      </c>
      <c r="KY613" t="s">
        <v>215</v>
      </c>
      <c r="KZ613" s="1">
        <f ca="1"/>
        <v>8.5983855162631399E-3</v>
      </c>
      <c r="LA613" s="1">
        <f ca="1"/>
        <v>2.9446914340198582E-4</v>
      </c>
      <c r="LB613" s="1">
        <f ca="1"/>
        <v>2.6820053571017057E-4</v>
      </c>
      <c r="LC613" s="1">
        <f ca="1"/>
        <v>2.6504770252555609E-4</v>
      </c>
      <c r="LD613" s="1">
        <f ca="1"/>
        <v>0.99057389710209931</v>
      </c>
      <c r="LF613" t="s">
        <v>215</v>
      </c>
      <c r="LG613" s="1">
        <f ca="1"/>
        <v>8.4768066492777825E-3</v>
      </c>
      <c r="LH613" s="1">
        <f ca="1"/>
        <v>2.9056111625644322E-4</v>
      </c>
      <c r="LI613" s="1">
        <f ca="1"/>
        <v>2.6464793095861485E-4</v>
      </c>
      <c r="LJ613" s="1">
        <f ca="1"/>
        <v>2.615633501452344E-4</v>
      </c>
      <c r="LK613" s="1">
        <f ca="1"/>
        <v>0.99070642095336214</v>
      </c>
      <c r="LM613" t="s">
        <v>215</v>
      </c>
      <c r="LN613" s="1">
        <f ca="1"/>
        <v>8.3567863517631461E-3</v>
      </c>
      <c r="LO613" s="1">
        <f ca="1"/>
        <v>2.8670124943027704E-4</v>
      </c>
      <c r="LP613" s="1">
        <f ca="1"/>
        <v>2.6114776501478783E-4</v>
      </c>
      <c r="LQ613" s="1">
        <f ca="1"/>
        <v>2.5816200535724599E-4</v>
      </c>
      <c r="LR613" s="1">
        <f ca="1"/>
        <v>0.99083720262843478</v>
      </c>
      <c r="LT613" t="s">
        <v>215</v>
      </c>
      <c r="LU613" s="1">
        <f ca="1"/>
        <v>8.238307170072786E-3</v>
      </c>
      <c r="LV613" s="1">
        <f ca="1"/>
        <v>2.8288830136053252E-4</v>
      </c>
      <c r="LW613" s="1">
        <f ca="1"/>
        <v>2.5769524200996134E-4</v>
      </c>
      <c r="LX613" s="1">
        <f ca="1"/>
        <v>2.5482565544355552E-4</v>
      </c>
      <c r="LY613" s="1">
        <f ca="1"/>
        <v>0.99096628363111339</v>
      </c>
      <c r="MA613" t="s">
        <v>215</v>
      </c>
      <c r="MB613" s="1">
        <f ca="1"/>
        <v>8.1213517328932883E-3</v>
      </c>
      <c r="MC613" s="1">
        <f ca="1"/>
        <v>2.791213365493683E-4</v>
      </c>
      <c r="MD613" s="1">
        <f ca="1"/>
        <v>2.5428728548095475E-4</v>
      </c>
      <c r="ME613" s="1">
        <f ca="1"/>
        <v>2.51543186241446E-4</v>
      </c>
      <c r="MF613" s="1">
        <f ca="1"/>
        <v>0.99109369645883516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211</v>
      </c>
      <c r="CQ614" s="1">
        <f t="shared" si="40"/>
        <v>0</v>
      </c>
      <c r="CR614" s="1">
        <f t="shared" si="40"/>
        <v>0</v>
      </c>
      <c r="CS614" s="1">
        <f t="shared" ca="1" si="40"/>
        <v>1.3396876677489473E-2</v>
      </c>
      <c r="CT614" s="1">
        <f t="shared" ca="1" si="40"/>
        <v>0.48912020541410123</v>
      </c>
      <c r="CU614" s="1">
        <f t="shared" ca="1" si="40"/>
        <v>0.49748291790840932</v>
      </c>
      <c r="CW614" t="s">
        <v>211</v>
      </c>
      <c r="CX614" s="1">
        <f ca="1"/>
        <v>0</v>
      </c>
      <c r="CY614" s="1">
        <f ca="1"/>
        <v>4.2061524742248609E-4</v>
      </c>
      <c r="CZ614" s="1">
        <f ca="1"/>
        <v>1.2977956427719574E-2</v>
      </c>
      <c r="DA614" s="1">
        <f ca="1"/>
        <v>0.24570343240163783</v>
      </c>
      <c r="DB614" s="1">
        <f ca="1"/>
        <v>0.74089799592322003</v>
      </c>
      <c r="DD614" t="s">
        <v>211</v>
      </c>
      <c r="DE614" s="1">
        <f ca="1"/>
        <v>4.6210417423859875E-5</v>
      </c>
      <c r="DF614" s="1">
        <f ca="1"/>
        <v>5.9276262119506028E-4</v>
      </c>
      <c r="DG614" s="1">
        <f ca="1"/>
        <v>9.7025712084535028E-3</v>
      </c>
      <c r="DH614" s="1">
        <f ca="1"/>
        <v>0.12644066554245978</v>
      </c>
      <c r="DI614" s="1">
        <f ca="1"/>
        <v>0.86321779021046774</v>
      </c>
      <c r="DK614" t="s">
        <v>211</v>
      </c>
      <c r="DL614" s="1">
        <f ca="1"/>
        <v>1.1048671641896831E-4</v>
      </c>
      <c r="DM614" s="1">
        <f ca="1"/>
        <v>5.6647447314917281E-4</v>
      </c>
      <c r="DN614" s="1">
        <f ca="1"/>
        <v>6.6102066723793453E-3</v>
      </c>
      <c r="DO614" s="1">
        <f ca="1"/>
        <v>6.6526174284855813E-2</v>
      </c>
      <c r="DP614" s="1">
        <f ca="1"/>
        <v>0.92618665785319665</v>
      </c>
      <c r="DR614" t="s">
        <v>211</v>
      </c>
      <c r="DS614" s="1">
        <f ca="1"/>
        <v>1.7071842358109895E-4</v>
      </c>
      <c r="DT614" s="1">
        <f ca="1"/>
        <v>4.5882772478307484E-4</v>
      </c>
      <c r="DU614" s="1">
        <f ca="1"/>
        <v>4.3126551538668701E-3</v>
      </c>
      <c r="DV614" s="1">
        <f ca="1"/>
        <v>3.5728645993702006E-2</v>
      </c>
      <c r="DW614" s="1">
        <f ca="1"/>
        <v>0.95932915270406693</v>
      </c>
      <c r="DY614" t="s">
        <v>211</v>
      </c>
      <c r="DZ614" s="1">
        <f ca="1"/>
        <v>2.1805932139277591E-4</v>
      </c>
      <c r="EA614" s="1">
        <f ca="1"/>
        <v>3.4026818303550756E-4</v>
      </c>
      <c r="EB614" s="1">
        <f ca="1"/>
        <v>2.7503124700423193E-3</v>
      </c>
      <c r="EC614" s="1">
        <f ca="1"/>
        <v>1.9556358150324554E-2</v>
      </c>
      <c r="ED614" s="1">
        <f ca="1"/>
        <v>0.97713500187520486</v>
      </c>
      <c r="EF614" t="s">
        <v>211</v>
      </c>
      <c r="EG614" s="1">
        <f ca="1"/>
        <v>2.5155294089310377E-4</v>
      </c>
      <c r="EH614" s="1">
        <f ca="1"/>
        <v>2.3980487093881411E-4</v>
      </c>
      <c r="EI614" s="1">
        <f ca="1"/>
        <v>1.7317179932124969E-3</v>
      </c>
      <c r="EJ614" s="1">
        <f ca="1"/>
        <v>1.0892305566921853E-2</v>
      </c>
      <c r="EK614" s="1">
        <f ca="1"/>
        <v>0.98688461862803378</v>
      </c>
      <c r="EM614" t="s">
        <v>211</v>
      </c>
      <c r="EN614" s="1">
        <f ca="1"/>
        <v>2.734378511039542E-4</v>
      </c>
      <c r="EO614" s="1">
        <f ca="1"/>
        <v>1.6417375869147639E-4</v>
      </c>
      <c r="EP614" s="1">
        <f ca="1"/>
        <v>1.0825649188607785E-3</v>
      </c>
      <c r="EQ614" s="1">
        <f ca="1"/>
        <v>6.1630423263642417E-3</v>
      </c>
      <c r="ER614" s="1">
        <f ca="1"/>
        <v>0.99231678114497956</v>
      </c>
      <c r="ET614" t="s">
        <v>211</v>
      </c>
      <c r="EU614" s="1">
        <f ca="1"/>
        <v>2.8664673719835677E-4</v>
      </c>
      <c r="EV614" s="1">
        <f ca="1"/>
        <v>1.1089280351820092E-4</v>
      </c>
      <c r="EW614" s="1">
        <f ca="1"/>
        <v>6.7435545600139047E-4</v>
      </c>
      <c r="EX614" s="1">
        <f ca="1"/>
        <v>3.5366333252115009E-3</v>
      </c>
      <c r="EY614" s="1">
        <f ca="1"/>
        <v>0.99539147167807052</v>
      </c>
      <c r="FA614" t="s">
        <v>211</v>
      </c>
      <c r="FB614" s="1">
        <f ca="1"/>
        <v>2.9378456328963792E-4</v>
      </c>
      <c r="FC614" s="1">
        <f ca="1"/>
        <v>7.487436425978648E-5</v>
      </c>
      <c r="FD614" s="1">
        <f ca="1"/>
        <v>4.1980329733208095E-4</v>
      </c>
      <c r="FE614" s="1">
        <f ca="1"/>
        <v>2.0550463713401778E-3</v>
      </c>
      <c r="FF614" s="1">
        <f ca="1"/>
        <v>0.99715649140377827</v>
      </c>
      <c r="FH614" t="s">
        <v>211</v>
      </c>
      <c r="FI614" s="1">
        <f ca="1"/>
        <v>2.9685034251803014E-4</v>
      </c>
      <c r="FJ614" s="1">
        <f ca="1"/>
        <v>5.1176099815949125E-5</v>
      </c>
      <c r="FK614" s="1">
        <f ca="1"/>
        <v>2.6194292315078605E-4</v>
      </c>
      <c r="FL614" s="1">
        <f ca="1"/>
        <v>1.2075699232829754E-3</v>
      </c>
      <c r="FM614" s="1">
        <f ca="1"/>
        <v>0.99818246071123218</v>
      </c>
      <c r="FO614" t="s">
        <v>211</v>
      </c>
      <c r="FP614" s="1">
        <f ca="1"/>
        <v>2.9726503358693587E-4</v>
      </c>
      <c r="FQ614" s="1">
        <f ca="1"/>
        <v>3.5864603317229794E-5</v>
      </c>
      <c r="FR614" s="1">
        <f ca="1"/>
        <v>1.6441244932702541E-4</v>
      </c>
      <c r="FS614" s="1">
        <f ca="1"/>
        <v>7.1691266921751289E-4</v>
      </c>
      <c r="FT614" s="1">
        <f ca="1"/>
        <v>0.99878554524455121</v>
      </c>
      <c r="FV614" t="s">
        <v>211</v>
      </c>
      <c r="FW614" s="1">
        <f ca="1"/>
        <v>2.959931137994405E-4</v>
      </c>
      <c r="FX614" s="1">
        <f ca="1"/>
        <v>2.608979739496093E-5</v>
      </c>
      <c r="FY614" s="1">
        <f ca="1"/>
        <v>1.0430983579599914E-4</v>
      </c>
      <c r="FZ614" s="1">
        <f ca="1"/>
        <v>4.2989525952560209E-4</v>
      </c>
      <c r="GA614" s="1">
        <f ca="1"/>
        <v>0.99914371199348395</v>
      </c>
      <c r="GC614" t="s">
        <v>211</v>
      </c>
      <c r="GD614" s="1">
        <f ca="1"/>
        <v>2.9366977243360073E-4</v>
      </c>
      <c r="GE614" s="1">
        <f ca="1"/>
        <v>1.9894482362196867E-5</v>
      </c>
      <c r="GF614" s="1">
        <f ca="1"/>
        <v>6.7334057913722825E-5</v>
      </c>
      <c r="GG614" s="1">
        <f ca="1"/>
        <v>2.605400102663201E-4</v>
      </c>
      <c r="GH614" s="1">
        <f ca="1"/>
        <v>0.99935856167702408</v>
      </c>
      <c r="GJ614" t="s">
        <v>211</v>
      </c>
      <c r="GK614" s="1">
        <f ca="1"/>
        <v>2.9070474198981711E-4</v>
      </c>
      <c r="GL614" s="1">
        <f ca="1"/>
        <v>1.5979464318656814E-5</v>
      </c>
      <c r="GM614" s="1">
        <f ca="1"/>
        <v>4.4606831739852582E-5</v>
      </c>
      <c r="GN614" s="1">
        <f ca="1"/>
        <v>1.5989076023717778E-4</v>
      </c>
      <c r="GO614" s="1">
        <f ca="1"/>
        <v>0.99948881820171442</v>
      </c>
      <c r="GQ614" t="s">
        <v>211</v>
      </c>
      <c r="GR614" s="1">
        <f ca="1"/>
        <v>2.8735842392033485E-4</v>
      </c>
      <c r="GS614" s="1">
        <f ca="1"/>
        <v>1.3501773411547698E-5</v>
      </c>
      <c r="GT614" s="1">
        <f ca="1"/>
        <v>3.0639063585844417E-5</v>
      </c>
      <c r="GU614" s="1">
        <f ca="1"/>
        <v>9.9737157249188494E-5</v>
      </c>
      <c r="GV614" s="1">
        <f ca="1"/>
        <v>0.999568763581833</v>
      </c>
      <c r="GX614" t="s">
        <v>211</v>
      </c>
      <c r="GY614" s="1">
        <f ca="1"/>
        <v>2.8379449592105344E-4</v>
      </c>
      <c r="GZ614" s="1">
        <f ca="1"/>
        <v>1.1923104281328443E-5</v>
      </c>
      <c r="HA614" s="1">
        <f ca="1"/>
        <v>2.2047557515869571E-5</v>
      </c>
      <c r="HB614" s="1">
        <f ca="1"/>
        <v>6.3602681824069784E-5</v>
      </c>
      <c r="HC614" s="1">
        <f ca="1"/>
        <v>0.99961863216045754</v>
      </c>
      <c r="HE614" t="s">
        <v>211</v>
      </c>
      <c r="HF614" s="1">
        <f ca="1"/>
        <v>2.8011495982214194E-4</v>
      </c>
      <c r="HG614" s="1">
        <f ca="1"/>
        <v>1.0903629748050511E-5</v>
      </c>
      <c r="HH614" s="1">
        <f ca="1"/>
        <v>1.6751368839348223E-5</v>
      </c>
      <c r="HI614" s="1">
        <f ca="1"/>
        <v>4.1796540220745678E-5</v>
      </c>
      <c r="HJ614" s="1">
        <f ca="1"/>
        <v>0.99965043350136962</v>
      </c>
      <c r="HL614" t="s">
        <v>211</v>
      </c>
      <c r="HM614" s="1">
        <f ca="1"/>
        <v>2.7638293224429905E-4</v>
      </c>
      <c r="HN614" s="1">
        <f ca="1"/>
        <v>1.0230606725847819E-5</v>
      </c>
      <c r="HO614" s="1">
        <f ca="1"/>
        <v>1.3472878265222849E-5</v>
      </c>
      <c r="HP614" s="1">
        <f ca="1"/>
        <v>2.8581811284543773E-5</v>
      </c>
      <c r="HQ614" s="1">
        <f ca="1"/>
        <v>0.99967133177148004</v>
      </c>
      <c r="HS614" t="s">
        <v>211</v>
      </c>
      <c r="HT614" s="1">
        <f ca="1"/>
        <v>2.7263721550476675E-4</v>
      </c>
      <c r="HU614" s="1">
        <f ca="1"/>
        <v>9.7716824560844541E-6</v>
      </c>
      <c r="HV614" s="1">
        <f ca="1"/>
        <v>1.142887836917147E-5</v>
      </c>
      <c r="HW614" s="1">
        <f ca="1"/>
        <v>2.0539546547618911E-5</v>
      </c>
      <c r="HX614" s="1">
        <f ca="1"/>
        <v>0.99968562267712235</v>
      </c>
      <c r="HZ614" t="s">
        <v>211</v>
      </c>
      <c r="IA614" s="1">
        <f ca="1"/>
        <v>2.6890150303076661E-4</v>
      </c>
      <c r="IB614" s="1">
        <f ca="1"/>
        <v>9.4449091411320075E-6</v>
      </c>
      <c r="IC614" s="1">
        <f ca="1"/>
        <v>1.0139808939560378E-5</v>
      </c>
      <c r="ID614" s="1">
        <f ca="1"/>
        <v>1.5621328492373129E-5</v>
      </c>
      <c r="IE614" s="1">
        <f ca="1"/>
        <v>0.99969589245039614</v>
      </c>
      <c r="IG614" t="s">
        <v>211</v>
      </c>
      <c r="IH614" s="1">
        <f ca="1"/>
        <v>2.6519014462342771E-4</v>
      </c>
      <c r="II614" s="1">
        <f ca="1"/>
        <v>9.1997328117456277E-6</v>
      </c>
      <c r="IJ614" s="1">
        <f ca="1"/>
        <v>9.3123046089013773E-6</v>
      </c>
      <c r="IK614" s="1">
        <f ca="1"/>
        <v>1.2594703313570892E-5</v>
      </c>
      <c r="IL614" s="1">
        <f ca="1"/>
        <v>0.99970370311464229</v>
      </c>
      <c r="IN614" t="s">
        <v>211</v>
      </c>
      <c r="IO614" s="1">
        <f ca="1"/>
        <v>2.6151173353675979E-4</v>
      </c>
      <c r="IP614" s="1">
        <f ca="1"/>
        <v>9.0050536285988518E-6</v>
      </c>
      <c r="IQ614" s="1">
        <f ca="1"/>
        <v>8.7670359453715378E-6</v>
      </c>
      <c r="IR614" s="1">
        <f ca="1"/>
        <v>1.0715710590130027E-5</v>
      </c>
      <c r="IS614" s="1">
        <f ca="1"/>
        <v>0.9997100004662991</v>
      </c>
      <c r="IU614" t="s">
        <v>211</v>
      </c>
      <c r="IV614" s="1">
        <f ca="1"/>
        <v>2.5787132718226187E-4</v>
      </c>
      <c r="IW614" s="1">
        <f ca="1"/>
        <v>8.8417803107445341E-6</v>
      </c>
      <c r="IX614" s="1">
        <f ca="1"/>
        <v>8.3944487208864007E-6</v>
      </c>
      <c r="IY614" s="1">
        <f ca="1"/>
        <v>9.5341221919023828E-6</v>
      </c>
      <c r="IZ614" s="1">
        <f ca="1"/>
        <v>0.99971535832159419</v>
      </c>
      <c r="JB614" t="s">
        <v>211</v>
      </c>
      <c r="JC614" s="1">
        <f ca="1"/>
        <v>2.542718166674107E-4</v>
      </c>
      <c r="JD614" s="1">
        <f ca="1"/>
        <v>8.6982119383222239E-6</v>
      </c>
      <c r="JE614" s="1">
        <f ca="1"/>
        <v>8.1276490175301776E-6</v>
      </c>
      <c r="JF614" s="1">
        <f ca="1"/>
        <v>8.7769396865808926E-6</v>
      </c>
      <c r="JG614" s="1">
        <f ca="1"/>
        <v>0.99972012538269017</v>
      </c>
      <c r="JI614" t="s">
        <v>211</v>
      </c>
      <c r="JJ614" s="1">
        <f ca="1"/>
        <v>2.5071476890379559E-4</v>
      </c>
      <c r="JK614" s="1">
        <f ca="1"/>
        <v>8.56718517481446E-6</v>
      </c>
      <c r="JL614" s="1">
        <f ca="1"/>
        <v>7.9258085018842446E-6</v>
      </c>
      <c r="JM614" s="1">
        <f ca="1"/>
        <v>8.2783848860592566E-6</v>
      </c>
      <c r="JN614" s="1">
        <f ca="1"/>
        <v>0.99972451385253347</v>
      </c>
      <c r="JP614" t="s">
        <v>211</v>
      </c>
      <c r="JQ614" s="1">
        <f ca="1"/>
        <v>2.4720094320581959E-4</v>
      </c>
      <c r="JR614" s="1">
        <f ca="1"/>
        <v>8.4443175856506953E-6</v>
      </c>
      <c r="JS614" s="1">
        <f ca="1"/>
        <v>7.7640163028711664E-6</v>
      </c>
      <c r="JT614" s="1">
        <f ca="1"/>
        <v>7.9376779291825162E-6</v>
      </c>
      <c r="JU614" s="1">
        <f ca="1"/>
        <v>0.99972865304497649</v>
      </c>
      <c r="JW614" t="s">
        <v>211</v>
      </c>
      <c r="JX614" s="1">
        <f ca="1"/>
        <v>2.4373060762149842E-4</v>
      </c>
      <c r="JY614" s="1">
        <f ca="1"/>
        <v>8.3269285602776931E-6</v>
      </c>
      <c r="JZ614" s="1">
        <f ca="1"/>
        <v>7.6270772689044181E-6</v>
      </c>
      <c r="KA614" s="1">
        <f ca="1"/>
        <v>7.6935026082521882E-6</v>
      </c>
      <c r="KB614" s="1">
        <f ca="1"/>
        <v>0.99973262188394107</v>
      </c>
      <c r="KD614" t="s">
        <v>211</v>
      </c>
      <c r="KE614" s="1">
        <f ca="1"/>
        <v>2.4030373234723457E-4</v>
      </c>
      <c r="KF614" s="1">
        <f ca="1"/>
        <v>8.2133777408658279E-6</v>
      </c>
      <c r="KG614" s="1">
        <f ca="1"/>
        <v>7.5057240708434435E-6</v>
      </c>
      <c r="KH614" s="1">
        <f ca="1"/>
        <v>7.5085305958627838E-6</v>
      </c>
      <c r="KI614" s="1">
        <f ca="1"/>
        <v>0.99973646863524523</v>
      </c>
      <c r="KK614" t="s">
        <v>211</v>
      </c>
      <c r="KL614" s="1">
        <f ca="1"/>
        <v>2.3692010784508096E-4</v>
      </c>
      <c r="KM614" s="1">
        <f ca="1"/>
        <v>8.1026600384500121E-6</v>
      </c>
      <c r="KN614" s="1">
        <f ca="1"/>
        <v>7.3943047543519758E-6</v>
      </c>
      <c r="KO614" s="1">
        <f ca="1"/>
        <v>7.3600268189923037E-6</v>
      </c>
      <c r="KP614" s="1">
        <f ca="1"/>
        <v>0.99974022290054321</v>
      </c>
      <c r="KR614" t="s">
        <v>211</v>
      </c>
      <c r="KS614" s="1">
        <f ca="1"/>
        <v>2.3357941690275129E-4</v>
      </c>
      <c r="KT614" s="1">
        <f ca="1"/>
        <v>7.9941580233948761E-6</v>
      </c>
      <c r="KU614" s="1">
        <f ca="1"/>
        <v>7.2893716328046318E-6</v>
      </c>
      <c r="KV614" s="1">
        <f ca="1"/>
        <v>7.2341394884282819E-6</v>
      </c>
      <c r="KW614" s="1">
        <f ca="1"/>
        <v>0.99974390291395265</v>
      </c>
      <c r="KY614" t="s">
        <v>211</v>
      </c>
      <c r="KZ614" s="1">
        <f ca="1"/>
        <v>2.3028127855584396E-4</v>
      </c>
      <c r="LA614" s="1">
        <f ca="1"/>
        <v>7.8874906857619073E-6</v>
      </c>
      <c r="LB614" s="1">
        <f ca="1"/>
        <v>7.1888205285948226E-6</v>
      </c>
      <c r="LC614" s="1">
        <f ca="1"/>
        <v>7.1224265329642224E-6</v>
      </c>
      <c r="LD614" s="1">
        <f ca="1"/>
        <v>0.99974751998369682</v>
      </c>
      <c r="LF614" t="s">
        <v>211</v>
      </c>
      <c r="LG614" s="1">
        <f ca="1"/>
        <v>2.2702527483673565E-4</v>
      </c>
      <c r="LH614" s="1">
        <f ca="1"/>
        <v>7.7824211337884756E-6</v>
      </c>
      <c r="LI614" s="1">
        <f ca="1"/>
        <v>7.0913659042605579E-6</v>
      </c>
      <c r="LJ614" s="1">
        <f ca="1"/>
        <v>7.0197411618981408E-6</v>
      </c>
      <c r="LK614" s="1">
        <f ca="1"/>
        <v>0.99975108119696332</v>
      </c>
      <c r="LM614" t="s">
        <v>211</v>
      </c>
      <c r="LN614" s="1">
        <f ca="1"/>
        <v>2.2381096705058451E-4</v>
      </c>
      <c r="LO614" s="1">
        <f ca="1"/>
        <v>7.6788003007252752E-6</v>
      </c>
      <c r="LP614" s="1">
        <f ca="1"/>
        <v>6.9962209144924678E-6</v>
      </c>
      <c r="LQ614" s="1">
        <f ca="1"/>
        <v>6.9229441899314782E-6</v>
      </c>
      <c r="LR614" s="1">
        <f ca="1"/>
        <v>0.99975459106754427</v>
      </c>
      <c r="LT614" t="s">
        <v>211</v>
      </c>
      <c r="LU614" s="1">
        <f ca="1"/>
        <v>2.2063790566894959E-4</v>
      </c>
      <c r="LV614" s="1">
        <f ca="1"/>
        <v>7.5765326324389672E-6</v>
      </c>
      <c r="LW614" s="1">
        <f ca="1"/>
        <v>6.9029024325503842E-6</v>
      </c>
      <c r="LX614" s="1">
        <f ca="1"/>
        <v>6.8301196268290571E-6</v>
      </c>
      <c r="LY614" s="1">
        <f ca="1"/>
        <v>0.99975805253963923</v>
      </c>
      <c r="MA614" t="s">
        <v>211</v>
      </c>
      <c r="MB614" s="1">
        <f ca="1"/>
        <v>2.1750563633612084E-4</v>
      </c>
      <c r="MC614" s="1">
        <f ca="1"/>
        <v>7.4755551833808131E-6</v>
      </c>
      <c r="MD614" s="1">
        <f ca="1"/>
        <v>6.8111122693443971E-6</v>
      </c>
      <c r="ME614" s="1">
        <f ca="1"/>
        <v>6.7400967585074544E-6</v>
      </c>
      <c r="MF614" s="1">
        <f ca="1"/>
        <v>0.99976146759945261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212</v>
      </c>
      <c r="CQ615" s="1">
        <f t="shared" si="40"/>
        <v>0</v>
      </c>
      <c r="CR615" s="1">
        <f t="shared" si="40"/>
        <v>0</v>
      </c>
      <c r="CS615" s="1">
        <f t="shared" si="40"/>
        <v>0</v>
      </c>
      <c r="CT615" s="1">
        <f t="shared" si="40"/>
        <v>0</v>
      </c>
      <c r="CU615" s="1">
        <f t="shared" si="40"/>
        <v>1</v>
      </c>
      <c r="CW615" t="s">
        <v>212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212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212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212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212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212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212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212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212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212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212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212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212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212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212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212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212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212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212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212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212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212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212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212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212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212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212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212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212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212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212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212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212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212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212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213</v>
      </c>
      <c r="CY617" t="s">
        <v>214</v>
      </c>
      <c r="CZ617" t="s">
        <v>215</v>
      </c>
      <c r="DA617" t="s">
        <v>211</v>
      </c>
      <c r="DB617" t="s">
        <v>212</v>
      </c>
      <c r="DE617" t="s">
        <v>213</v>
      </c>
      <c r="DF617" t="s">
        <v>214</v>
      </c>
      <c r="DG617" t="s">
        <v>215</v>
      </c>
      <c r="DH617" t="s">
        <v>211</v>
      </c>
      <c r="DI617" t="s">
        <v>212</v>
      </c>
      <c r="DL617" t="s">
        <v>213</v>
      </c>
      <c r="DM617" t="s">
        <v>214</v>
      </c>
      <c r="DN617" t="s">
        <v>215</v>
      </c>
      <c r="DO617" t="s">
        <v>211</v>
      </c>
      <c r="DP617" t="s">
        <v>212</v>
      </c>
      <c r="DS617" t="s">
        <v>213</v>
      </c>
      <c r="DT617" t="s">
        <v>214</v>
      </c>
      <c r="DU617" t="s">
        <v>215</v>
      </c>
      <c r="DV617" t="s">
        <v>211</v>
      </c>
      <c r="DW617" t="s">
        <v>212</v>
      </c>
      <c r="DZ617" t="s">
        <v>213</v>
      </c>
      <c r="EA617" t="s">
        <v>214</v>
      </c>
      <c r="EB617" t="s">
        <v>215</v>
      </c>
      <c r="EC617" t="s">
        <v>211</v>
      </c>
      <c r="ED617" t="s">
        <v>212</v>
      </c>
      <c r="EG617" t="s">
        <v>213</v>
      </c>
      <c r="EH617" t="s">
        <v>214</v>
      </c>
      <c r="EI617" t="s">
        <v>215</v>
      </c>
      <c r="EJ617" t="s">
        <v>211</v>
      </c>
      <c r="EK617" t="s">
        <v>212</v>
      </c>
      <c r="EN617" t="s">
        <v>213</v>
      </c>
      <c r="EO617" t="s">
        <v>214</v>
      </c>
      <c r="EP617" t="s">
        <v>215</v>
      </c>
      <c r="EQ617" t="s">
        <v>211</v>
      </c>
      <c r="ER617" t="s">
        <v>212</v>
      </c>
      <c r="EU617" t="s">
        <v>213</v>
      </c>
      <c r="EV617" t="s">
        <v>214</v>
      </c>
      <c r="EW617" t="s">
        <v>215</v>
      </c>
      <c r="EX617" t="s">
        <v>211</v>
      </c>
      <c r="EY617" t="s">
        <v>212</v>
      </c>
      <c r="FB617" t="s">
        <v>213</v>
      </c>
      <c r="FC617" t="s">
        <v>214</v>
      </c>
      <c r="FD617" t="s">
        <v>215</v>
      </c>
      <c r="FE617" t="s">
        <v>211</v>
      </c>
      <c r="FF617" t="s">
        <v>212</v>
      </c>
      <c r="FI617" t="s">
        <v>213</v>
      </c>
      <c r="FJ617" t="s">
        <v>214</v>
      </c>
      <c r="FK617" t="s">
        <v>215</v>
      </c>
      <c r="FL617" t="s">
        <v>211</v>
      </c>
      <c r="FM617" t="s">
        <v>212</v>
      </c>
      <c r="FP617" t="s">
        <v>213</v>
      </c>
      <c r="FQ617" t="s">
        <v>214</v>
      </c>
      <c r="FR617" t="s">
        <v>215</v>
      </c>
      <c r="FS617" t="s">
        <v>211</v>
      </c>
      <c r="FT617" t="s">
        <v>212</v>
      </c>
      <c r="FW617" t="s">
        <v>213</v>
      </c>
      <c r="FX617" t="s">
        <v>214</v>
      </c>
      <c r="FY617" t="s">
        <v>215</v>
      </c>
      <c r="FZ617" t="s">
        <v>211</v>
      </c>
      <c r="GA617" t="s">
        <v>212</v>
      </c>
      <c r="GD617" t="s">
        <v>213</v>
      </c>
      <c r="GE617" t="s">
        <v>214</v>
      </c>
      <c r="GF617" t="s">
        <v>215</v>
      </c>
      <c r="GG617" t="s">
        <v>211</v>
      </c>
      <c r="GH617" t="s">
        <v>212</v>
      </c>
      <c r="GK617" t="s">
        <v>213</v>
      </c>
      <c r="GL617" t="s">
        <v>214</v>
      </c>
      <c r="GM617" t="s">
        <v>215</v>
      </c>
      <c r="GN617" t="s">
        <v>211</v>
      </c>
      <c r="GO617" t="s">
        <v>212</v>
      </c>
      <c r="GR617" t="s">
        <v>213</v>
      </c>
      <c r="GS617" t="s">
        <v>214</v>
      </c>
      <c r="GT617" t="s">
        <v>215</v>
      </c>
      <c r="GU617" t="s">
        <v>211</v>
      </c>
      <c r="GV617" t="s">
        <v>212</v>
      </c>
      <c r="GY617" t="s">
        <v>213</v>
      </c>
      <c r="GZ617" t="s">
        <v>214</v>
      </c>
      <c r="HA617" t="s">
        <v>215</v>
      </c>
      <c r="HB617" t="s">
        <v>211</v>
      </c>
      <c r="HC617" t="s">
        <v>212</v>
      </c>
      <c r="HF617" t="s">
        <v>213</v>
      </c>
      <c r="HG617" t="s">
        <v>214</v>
      </c>
      <c r="HH617" t="s">
        <v>215</v>
      </c>
      <c r="HI617" t="s">
        <v>211</v>
      </c>
      <c r="HJ617" t="s">
        <v>212</v>
      </c>
      <c r="HM617" t="s">
        <v>213</v>
      </c>
      <c r="HN617" t="s">
        <v>214</v>
      </c>
      <c r="HO617" t="s">
        <v>215</v>
      </c>
      <c r="HP617" t="s">
        <v>211</v>
      </c>
      <c r="HQ617" t="s">
        <v>212</v>
      </c>
      <c r="HT617" t="s">
        <v>213</v>
      </c>
      <c r="HU617" t="s">
        <v>214</v>
      </c>
      <c r="HV617" t="s">
        <v>215</v>
      </c>
      <c r="HW617" t="s">
        <v>211</v>
      </c>
      <c r="HX617" t="s">
        <v>212</v>
      </c>
      <c r="IA617" t="s">
        <v>213</v>
      </c>
      <c r="IB617" t="s">
        <v>214</v>
      </c>
      <c r="IC617" t="s">
        <v>215</v>
      </c>
      <c r="ID617" t="s">
        <v>211</v>
      </c>
      <c r="IE617" t="s">
        <v>212</v>
      </c>
      <c r="IH617" t="s">
        <v>213</v>
      </c>
      <c r="II617" t="s">
        <v>214</v>
      </c>
      <c r="IJ617" t="s">
        <v>215</v>
      </c>
      <c r="IK617" t="s">
        <v>211</v>
      </c>
      <c r="IL617" t="s">
        <v>212</v>
      </c>
      <c r="IO617" t="s">
        <v>213</v>
      </c>
      <c r="IP617" t="s">
        <v>214</v>
      </c>
      <c r="IQ617" t="s">
        <v>215</v>
      </c>
      <c r="IR617" t="s">
        <v>211</v>
      </c>
      <c r="IS617" t="s">
        <v>212</v>
      </c>
      <c r="IV617" t="s">
        <v>213</v>
      </c>
      <c r="IW617" t="s">
        <v>214</v>
      </c>
      <c r="IX617" t="s">
        <v>215</v>
      </c>
      <c r="IY617" t="s">
        <v>211</v>
      </c>
      <c r="IZ617" t="s">
        <v>212</v>
      </c>
      <c r="JC617" t="s">
        <v>213</v>
      </c>
      <c r="JD617" t="s">
        <v>214</v>
      </c>
      <c r="JE617" t="s">
        <v>215</v>
      </c>
      <c r="JF617" t="s">
        <v>211</v>
      </c>
      <c r="JG617" t="s">
        <v>212</v>
      </c>
      <c r="JJ617" t="s">
        <v>213</v>
      </c>
      <c r="JK617" t="s">
        <v>214</v>
      </c>
      <c r="JL617" t="s">
        <v>215</v>
      </c>
      <c r="JM617" t="s">
        <v>211</v>
      </c>
      <c r="JN617" t="s">
        <v>212</v>
      </c>
      <c r="JQ617" t="s">
        <v>213</v>
      </c>
      <c r="JR617" t="s">
        <v>214</v>
      </c>
      <c r="JS617" t="s">
        <v>215</v>
      </c>
      <c r="JT617" t="s">
        <v>211</v>
      </c>
      <c r="JU617" t="s">
        <v>212</v>
      </c>
      <c r="JX617" t="s">
        <v>213</v>
      </c>
      <c r="JY617" t="s">
        <v>214</v>
      </c>
      <c r="JZ617" t="s">
        <v>215</v>
      </c>
      <c r="KA617" t="s">
        <v>211</v>
      </c>
      <c r="KB617" t="s">
        <v>212</v>
      </c>
      <c r="KE617" t="s">
        <v>213</v>
      </c>
      <c r="KF617" t="s">
        <v>214</v>
      </c>
      <c r="KG617" t="s">
        <v>215</v>
      </c>
      <c r="KH617" t="s">
        <v>211</v>
      </c>
      <c r="KI617" t="s">
        <v>212</v>
      </c>
      <c r="KL617" t="s">
        <v>213</v>
      </c>
      <c r="KM617" t="s">
        <v>214</v>
      </c>
      <c r="KN617" t="s">
        <v>215</v>
      </c>
      <c r="KO617" t="s">
        <v>211</v>
      </c>
      <c r="KP617" t="s">
        <v>212</v>
      </c>
      <c r="KS617" t="s">
        <v>213</v>
      </c>
      <c r="KT617" t="s">
        <v>214</v>
      </c>
      <c r="KU617" t="s">
        <v>215</v>
      </c>
      <c r="KV617" t="s">
        <v>211</v>
      </c>
      <c r="KW617" t="s">
        <v>212</v>
      </c>
      <c r="KZ617" t="s">
        <v>213</v>
      </c>
      <c r="LA617" t="s">
        <v>214</v>
      </c>
      <c r="LB617" t="s">
        <v>215</v>
      </c>
      <c r="LC617" t="s">
        <v>211</v>
      </c>
      <c r="LD617" t="s">
        <v>212</v>
      </c>
      <c r="LG617" t="s">
        <v>213</v>
      </c>
      <c r="LH617" t="s">
        <v>214</v>
      </c>
      <c r="LI617" t="s">
        <v>215</v>
      </c>
      <c r="LJ617" t="s">
        <v>211</v>
      </c>
      <c r="LK617" t="s">
        <v>212</v>
      </c>
      <c r="LN617" t="s">
        <v>213</v>
      </c>
      <c r="LO617" t="s">
        <v>214</v>
      </c>
      <c r="LP617" t="s">
        <v>215</v>
      </c>
      <c r="LQ617" t="s">
        <v>211</v>
      </c>
      <c r="LR617" t="s">
        <v>212</v>
      </c>
      <c r="LU617" t="s">
        <v>213</v>
      </c>
      <c r="LV617" t="s">
        <v>214</v>
      </c>
      <c r="LW617" t="s">
        <v>215</v>
      </c>
      <c r="LX617" t="s">
        <v>211</v>
      </c>
      <c r="LY617" t="s">
        <v>212</v>
      </c>
      <c r="MB617" t="s">
        <v>213</v>
      </c>
      <c r="MC617" t="s">
        <v>214</v>
      </c>
      <c r="MD617" t="s">
        <v>215</v>
      </c>
      <c r="ME617" t="s">
        <v>211</v>
      </c>
      <c r="MF617" t="s">
        <v>212</v>
      </c>
      <c r="MI617" t="s">
        <v>213</v>
      </c>
      <c r="MJ617" t="s">
        <v>214</v>
      </c>
      <c r="MK617" t="s">
        <v>215</v>
      </c>
      <c r="ML617" t="s">
        <v>211</v>
      </c>
      <c r="MM617" t="s">
        <v>212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213</v>
      </c>
      <c r="CX618" s="1">
        <f ca="1">CX512</f>
        <v>0.98277421405607079</v>
      </c>
      <c r="CY618" s="1">
        <f t="shared" ref="CY618:DB618" ca="1" si="41">CY512</f>
        <v>1.7225785943929237E-2</v>
      </c>
      <c r="CZ618" s="1">
        <f t="shared" si="41"/>
        <v>0</v>
      </c>
      <c r="DA618" s="1">
        <f t="shared" si="41"/>
        <v>0</v>
      </c>
      <c r="DB618" s="1">
        <f t="shared" si="41"/>
        <v>0</v>
      </c>
      <c r="DD618" t="s">
        <v>213</v>
      </c>
      <c r="DE618" s="1" cm="1">
        <f t="array" aca="1" ref="DE618:DI622" ca="1">MMULT(CX618:DB622,DE$512:DI$516)</f>
        <v>0.96771914209599164</v>
      </c>
      <c r="DF618" s="1">
        <f ca="1"/>
        <v>2.4552869222542281E-2</v>
      </c>
      <c r="DG618" s="1">
        <f ca="1"/>
        <v>7.727988681466031E-3</v>
      </c>
      <c r="DH618" s="1">
        <f ca="1"/>
        <v>0</v>
      </c>
      <c r="DI618" s="1">
        <f ca="1"/>
        <v>0</v>
      </c>
      <c r="DK618" t="s">
        <v>213</v>
      </c>
      <c r="DL618" s="1" cm="1">
        <f t="array" aca="1" ref="DL618:DP622" ca="1">MMULT(DE618:DI622,DL$512:DP$516)</f>
        <v>0.95370839651746087</v>
      </c>
      <c r="DM618" s="1">
        <f ca="1"/>
        <v>2.7786345777518852E-2</v>
      </c>
      <c r="DN618" s="1">
        <f ca="1"/>
        <v>1.4727876189641253E-2</v>
      </c>
      <c r="DO618" s="1">
        <f ca="1"/>
        <v>3.7773815153789615E-3</v>
      </c>
      <c r="DP618" s="1">
        <f ca="1"/>
        <v>0</v>
      </c>
      <c r="DR618" t="s">
        <v>213</v>
      </c>
      <c r="DS618" s="1" cm="1">
        <f t="array" aca="1" ref="DS618:DW622" ca="1">MMULT(DL618:DP622,DS$512:DW$516)</f>
        <v>0.94027420530311878</v>
      </c>
      <c r="DT618" s="1">
        <f ca="1"/>
        <v>2.9206096177684462E-2</v>
      </c>
      <c r="DU618" s="1">
        <f ca="1"/>
        <v>1.9591228128475077E-2</v>
      </c>
      <c r="DV618" s="1">
        <f ca="1"/>
        <v>9.0466269092798028E-3</v>
      </c>
      <c r="DW618" s="1">
        <f ca="1"/>
        <v>1.8818434814418404E-3</v>
      </c>
      <c r="DY618" t="s">
        <v>213</v>
      </c>
      <c r="DZ618" s="1" cm="1">
        <f t="array" aca="1" ref="DZ618:ED622" ca="1">MMULT(DS618:DW622,DZ$512:ED$516)</f>
        <v>0.92720775886631257</v>
      </c>
      <c r="EA618" s="1">
        <f ca="1"/>
        <v>2.9767192023056034E-2</v>
      </c>
      <c r="EB618" s="1">
        <f ca="1"/>
        <v>2.263415184433757E-2</v>
      </c>
      <c r="EC618" s="1">
        <f ca="1"/>
        <v>1.4000546121768785E-2</v>
      </c>
      <c r="ED618" s="1">
        <f ca="1"/>
        <v>6.3903511445250723E-3</v>
      </c>
      <c r="EF618" t="s">
        <v>213</v>
      </c>
      <c r="EG618" s="1" cm="1">
        <f t="array" aca="1" ref="EG618:EK622" ca="1">MMULT(DZ618:ED622,EG$512:EK$516)</f>
        <v>0.91440889446086604</v>
      </c>
      <c r="EH618" s="1">
        <f ca="1"/>
        <v>2.9897943428202924E-2</v>
      </c>
      <c r="EI618" s="1">
        <f ca="1"/>
        <v>2.4413205722298846E-2</v>
      </c>
      <c r="EJ618" s="1">
        <f ca="1"/>
        <v>1.790978016786799E-2</v>
      </c>
      <c r="EK618" s="1">
        <f ca="1"/>
        <v>1.3370176220764288E-2</v>
      </c>
      <c r="EM618" t="s">
        <v>213</v>
      </c>
      <c r="EN618" s="1" cm="1">
        <f t="array" aca="1" ref="EN618:ER622" ca="1">MMULT(EG618:EK622,EN$512:ER$516)</f>
        <v>0.9018262576338808</v>
      </c>
      <c r="EO618" s="1">
        <f ca="1"/>
        <v>2.9803315754092865E-2</v>
      </c>
      <c r="EP618" s="1">
        <f ca="1"/>
        <v>2.5378333120954517E-2</v>
      </c>
      <c r="EQ618" s="1">
        <f ca="1"/>
        <v>2.0690030819189076E-2</v>
      </c>
      <c r="ER618" s="1">
        <f ca="1"/>
        <v>2.23020626718828E-2</v>
      </c>
      <c r="ET618" t="s">
        <v>213</v>
      </c>
      <c r="EU618" s="1" cm="1">
        <f t="array" aca="1" ref="EU618:EY622" ca="1">MMULT(EN618:ER622,EU$512:EY$516)</f>
        <v>0.88943189410841172</v>
      </c>
      <c r="EV618" s="1">
        <f ca="1"/>
        <v>2.9587078036031209E-2</v>
      </c>
      <c r="EW618" s="1">
        <f ca="1"/>
        <v>2.5836544366906977E-2</v>
      </c>
      <c r="EX618" s="1">
        <f ca="1"/>
        <v>2.2520336605697099E-2</v>
      </c>
      <c r="EY618" s="1">
        <f ca="1"/>
        <v>3.2624146882953009E-2</v>
      </c>
      <c r="FA618" t="s">
        <v>213</v>
      </c>
      <c r="FB618" s="1" cm="1">
        <f t="array" aca="1" ref="FB618:FF622" ca="1">MMULT(EU618:EY622,FB$512:FF$516)</f>
        <v>0.87720971997328501</v>
      </c>
      <c r="FC618" s="1">
        <f ca="1"/>
        <v>2.9304204903664914E-2</v>
      </c>
      <c r="FD618" s="1">
        <f ca="1"/>
        <v>2.5984240449210685E-2</v>
      </c>
      <c r="FE618" s="1">
        <f ca="1"/>
        <v>2.3638513501802481E-2</v>
      </c>
      <c r="FF618" s="1">
        <f ca="1"/>
        <v>4.3863321172036812E-2</v>
      </c>
      <c r="FH618" t="s">
        <v>213</v>
      </c>
      <c r="FI618" s="1" cm="1">
        <f t="array" aca="1" ref="FI618:FM622" ca="1">MMULT(FB618:FF622,FI$512:FM$516)</f>
        <v>0.8651499545033916</v>
      </c>
      <c r="FJ618" s="1">
        <f ca="1"/>
        <v>2.8984850058232686E-2</v>
      </c>
      <c r="FK618" s="1">
        <f ca="1"/>
        <v>2.5943559542296237E-2</v>
      </c>
      <c r="FL618" s="1">
        <f ca="1"/>
        <v>2.4256931716383739E-2</v>
      </c>
      <c r="FM618" s="1">
        <f ca="1"/>
        <v>5.566470417969567E-2</v>
      </c>
      <c r="FO618" t="s">
        <v>213</v>
      </c>
      <c r="FP618" s="1" cm="1">
        <f t="array" aca="1" ref="FP618:FT622" ca="1">MMULT(FI618:FM622,FP$512:FT$516)</f>
        <v>0.85324628496505273</v>
      </c>
      <c r="FQ618" s="1">
        <f ca="1"/>
        <v>2.8645984550036148E-2</v>
      </c>
      <c r="FR618" s="1">
        <f ca="1"/>
        <v>2.5789488271539786E-2</v>
      </c>
      <c r="FS618" s="1">
        <f ca="1"/>
        <v>2.4539141954518749E-2</v>
      </c>
      <c r="FT618" s="1">
        <f ca="1"/>
        <v>6.7779100258852532E-2</v>
      </c>
      <c r="FV618" t="s">
        <v>213</v>
      </c>
      <c r="FW618" s="1" cm="1">
        <f t="array" aca="1" ref="FW618:GA622" ca="1">MMULT(FP618:FT622,FW$512:GA$516)</f>
        <v>0.84149435951805052</v>
      </c>
      <c r="FX618" s="1">
        <f ca="1"/>
        <v>2.8297340509618726E-2</v>
      </c>
      <c r="FY618" s="1">
        <f ca="1"/>
        <v>2.5567803097435039E-2</v>
      </c>
      <c r="FZ618" s="1">
        <f ca="1"/>
        <v>2.460173784192627E-2</v>
      </c>
      <c r="GA618" s="1">
        <f ca="1"/>
        <v>8.0038759032969406E-2</v>
      </c>
      <c r="GC618" t="s">
        <v>213</v>
      </c>
      <c r="GD618" s="1" cm="1">
        <f t="array" aca="1" ref="GD618:GH622" ca="1">MMULT(FW618:GA622,GD$512:GH$516)</f>
        <v>0.82989095913676769</v>
      </c>
      <c r="GE618" s="1">
        <f ca="1"/>
        <v>2.7944573352381943E-2</v>
      </c>
      <c r="GF618" s="1">
        <f ca="1"/>
        <v>2.53063827886667E-2</v>
      </c>
      <c r="GG618" s="1">
        <f ca="1"/>
        <v>2.45240619644903E-2</v>
      </c>
      <c r="GH618" s="1">
        <f ca="1"/>
        <v>9.2334022757693285E-2</v>
      </c>
      <c r="GJ618" t="s">
        <v>213</v>
      </c>
      <c r="GK618" s="1" cm="1">
        <f t="array" aca="1" ref="GK618:GO622" ca="1">MMULT(GD618:GH622,GK$512:GO$516)</f>
        <v>0.818433531079787</v>
      </c>
      <c r="GL618" s="1">
        <f ca="1"/>
        <v>2.7590998609642862E-2</v>
      </c>
      <c r="GM618" s="1">
        <f ca="1"/>
        <v>2.5022190596979552E-2</v>
      </c>
      <c r="GN618" s="1">
        <f ca="1"/>
        <v>2.4358494858284483E-2</v>
      </c>
      <c r="GO618" s="1">
        <f ca="1"/>
        <v>0.10459478485530616</v>
      </c>
      <c r="GQ618" t="s">
        <v>213</v>
      </c>
      <c r="GR618" s="1" cm="1">
        <f t="array" aca="1" ref="GR618:GV622" ca="1">MMULT(GK618:GO622,GR$512:GV$516)</f>
        <v>0.80711992104482511</v>
      </c>
      <c r="GS618" s="1">
        <f ca="1"/>
        <v>2.7238569454762215E-2</v>
      </c>
      <c r="GT618" s="1">
        <f ca="1"/>
        <v>2.4725543540940236E-2</v>
      </c>
      <c r="GU618" s="1">
        <f ca="1"/>
        <v>2.4141933675024142E-2</v>
      </c>
      <c r="GV618" s="1">
        <f ca="1"/>
        <v>0.1167740322844484</v>
      </c>
      <c r="GX618" t="s">
        <v>213</v>
      </c>
      <c r="GY618" s="1" cm="1">
        <f t="array" aca="1" ref="GY618:HC622" ca="1">MMULT(GR618:GV622,GY$512:HC$516)</f>
        <v>0.79594821718051656</v>
      </c>
      <c r="GZ618" s="1">
        <f ca="1"/>
        <v>2.6888437223729501E-2</v>
      </c>
      <c r="HA618" s="1">
        <f ca="1"/>
        <v>2.4422752922896647E-2</v>
      </c>
      <c r="HB618" s="1">
        <f ca="1"/>
        <v>2.3895593550896987E-2</v>
      </c>
      <c r="HC618" s="1">
        <f ca="1"/>
        <v>0.12884499912196046</v>
      </c>
      <c r="HE618" t="s">
        <v>213</v>
      </c>
      <c r="HF618" s="1" cm="1">
        <f t="array" aca="1" ref="HF618:HJ622" ca="1">MMULT(GY618:HC622,HF$512:HJ$516)</f>
        <v>0.78491665824342605</v>
      </c>
      <c r="HG618" s="1">
        <f ca="1"/>
        <v>2.6541278667603408E-2</v>
      </c>
      <c r="HH618" s="1">
        <f ca="1"/>
        <v>2.4117641199502226E-2</v>
      </c>
      <c r="HI618" s="1">
        <f ca="1"/>
        <v>2.3631625992059549E-2</v>
      </c>
      <c r="HJ618" s="1">
        <f ca="1"/>
        <v>0.14079279589740895</v>
      </c>
      <c r="HL618" t="s">
        <v>213</v>
      </c>
      <c r="HM618" s="1" cm="1">
        <f t="array" aca="1" ref="HM618:HQ622" ca="1">MMULT(HF618:HJ622,HM$512:HQ$516)</f>
        <v>0.77402357919539089</v>
      </c>
      <c r="HN618" s="1">
        <f ca="1"/>
        <v>2.619748618007247E-2</v>
      </c>
      <c r="HO618" s="1">
        <f ca="1"/>
        <v>2.3812504571755592E-2</v>
      </c>
      <c r="HP618" s="1">
        <f ca="1"/>
        <v>2.3357821159342561E-2</v>
      </c>
      <c r="HQ618" s="1">
        <f ca="1"/>
        <v>0.15260860889343872</v>
      </c>
      <c r="HS618" t="s">
        <v>213</v>
      </c>
      <c r="HT618" s="1" cm="1">
        <f t="array" aca="1" ref="HT618:HX622" ca="1">MMULT(HM618:HQ622,HT$512:HX$516)</f>
        <v>0.76326737857022597</v>
      </c>
      <c r="HU618" s="1">
        <f ca="1"/>
        <v>2.5857280833423053E-2</v>
      </c>
      <c r="HV618" s="1">
        <f ca="1"/>
        <v>2.35087223016749E-2</v>
      </c>
      <c r="HW618" s="1">
        <f ca="1"/>
        <v>2.3079098821566269E-2</v>
      </c>
      <c r="HX618" s="1">
        <f ca="1"/>
        <v>0.16428751947310999</v>
      </c>
      <c r="HZ618" t="s">
        <v>213</v>
      </c>
      <c r="IA618" s="1" cm="1">
        <f t="array" aca="1" ref="IA618:IE622" ca="1">MMULT(HT618:HX622,IA$512:IE$516)</f>
        <v>0.75264649877317646</v>
      </c>
      <c r="IB618" s="1">
        <f ca="1"/>
        <v>2.5520780671051402E-2</v>
      </c>
      <c r="IC618" s="1">
        <f ca="1"/>
        <v>2.3207119382852429E-2</v>
      </c>
      <c r="ID618" s="1">
        <f ca="1"/>
        <v>2.2798532289026799E-2</v>
      </c>
      <c r="IE618" s="1">
        <f ca="1"/>
        <v>0.17582706888389313</v>
      </c>
      <c r="IG618" t="s">
        <v>213</v>
      </c>
      <c r="IH618" s="1" cm="1">
        <f t="array" aca="1" ref="IH618:IL622" ca="1">MMULT(IA618:IE622,IH$512:IL$516)</f>
        <v>0.74215941418772946</v>
      </c>
      <c r="II618" s="1">
        <f ca="1"/>
        <v>2.5188041781116513E-2</v>
      </c>
      <c r="IJ618" s="1">
        <f ca="1"/>
        <v>2.2908184619046507E-2</v>
      </c>
      <c r="IK618" s="1">
        <f ca="1"/>
        <v>2.2518024383701249E-2</v>
      </c>
      <c r="IL618" s="1">
        <f ca="1"/>
        <v>0.18722633502840652</v>
      </c>
      <c r="IN618" t="s">
        <v>213</v>
      </c>
      <c r="IO618" s="1" cm="1">
        <f t="array" aca="1" ref="IO618:IS622" ca="1">MMULT(IH618:IL622,IO$512:IS$516)</f>
        <v>0.73180462397522705</v>
      </c>
      <c r="IP618" s="1">
        <f ca="1"/>
        <v>2.4859082987699007E-2</v>
      </c>
      <c r="IQ618" s="1">
        <f ca="1"/>
        <v>2.2612202526369665E-2</v>
      </c>
      <c r="IR618" s="1">
        <f ca="1"/>
        <v>2.2238743290447352E-2</v>
      </c>
      <c r="IS618" s="1">
        <f ca="1"/>
        <v>0.19848534722025715</v>
      </c>
      <c r="IU618" t="s">
        <v>213</v>
      </c>
      <c r="IV618" s="1" cm="1">
        <f t="array" aca="1" ref="IV618:IZ622" ca="1">MMULT(IO618:IS622,IV$512:IZ$516)</f>
        <v>0.72158064769408226</v>
      </c>
      <c r="IW618" s="1">
        <f ca="1"/>
        <v>2.4533900712025221E-2</v>
      </c>
      <c r="IX618" s="1">
        <f ca="1"/>
        <v>2.231933338053918E-2</v>
      </c>
      <c r="IY618" s="1">
        <f ca="1"/>
        <v>2.1961399347872682E-2</v>
      </c>
      <c r="IZ618" s="1">
        <f ca="1"/>
        <v>0.20960471886548082</v>
      </c>
      <c r="JB618" t="s">
        <v>213</v>
      </c>
      <c r="JC618" s="1" cm="1">
        <f t="array" aca="1" ref="JC618:JG622" ca="1">MMULT(IV618:IZ622,JC$512:JG$516)</f>
        <v>0.71148602261530458</v>
      </c>
      <c r="JD618" s="1">
        <f ca="1"/>
        <v>2.42124779333656E-2</v>
      </c>
      <c r="JE618" s="1">
        <f ca="1"/>
        <v>2.2029661888839102E-2</v>
      </c>
      <c r="JF618" s="1">
        <f ca="1"/>
        <v>2.1686419023073708E-2</v>
      </c>
      <c r="JG618" s="1">
        <f ca="1"/>
        <v>0.22058541853941716</v>
      </c>
      <c r="JI618" t="s">
        <v>213</v>
      </c>
      <c r="JJ618" s="1" cm="1">
        <f t="array" aca="1" ref="JJ618:JN622" ca="1">MMULT(JC618:JG622,JJ$512:JN$516)</f>
        <v>0.70151930206046131</v>
      </c>
      <c r="JK618" s="1">
        <f ca="1"/>
        <v>2.389478960207771E-2</v>
      </c>
      <c r="JL618" s="1">
        <f ca="1"/>
        <v>2.1743226817502816E-2</v>
      </c>
      <c r="JM618" s="1">
        <f ca="1"/>
        <v>2.141405346900431E-2</v>
      </c>
      <c r="JN618" s="1">
        <f ca="1"/>
        <v>0.23142862805095402</v>
      </c>
      <c r="JP618" t="s">
        <v>213</v>
      </c>
      <c r="JQ618" s="1" cm="1">
        <f t="array" aca="1" ref="JQ618:JU622" ca="1">MMULT(JJ618:JN622,JQ$512:JU$516)</f>
        <v>0.6916790543570982</v>
      </c>
      <c r="JR618" s="1">
        <f ca="1"/>
        <v>2.3580805914714186E-2</v>
      </c>
      <c r="JS618" s="1">
        <f ca="1"/>
        <v>2.1460039037656767E-2</v>
      </c>
      <c r="JT618" s="1">
        <f ca="1"/>
        <v>2.1144445905074975E-2</v>
      </c>
      <c r="JU618" s="1">
        <f ca="1"/>
        <v>0.24213565478545618</v>
      </c>
      <c r="JW618" t="s">
        <v>213</v>
      </c>
      <c r="JX618" s="1" cm="1">
        <f t="array" aca="1" ref="JX618:KB622" ca="1">MMULT(JQ618:JU622,JX$512:KB$516)</f>
        <v>0.68196386216771787</v>
      </c>
      <c r="JY618" s="1">
        <f ca="1"/>
        <v>2.3270494298115695E-2</v>
      </c>
      <c r="JZ618" s="1">
        <f ca="1"/>
        <v>2.1180092520673488E-2</v>
      </c>
      <c r="KA618" s="1">
        <f ca="1"/>
        <v>2.0877673275499473E-2</v>
      </c>
      <c r="KB618" s="1">
        <f ca="1"/>
        <v>0.25270787773799369</v>
      </c>
      <c r="KD618" t="s">
        <v>213</v>
      </c>
      <c r="KE618" s="1" cm="1">
        <f t="array" aca="1" ref="KE618:KI622" ca="1">MMULT(JX618:KB622,KE$512:KI$516)</f>
        <v>0.6723723220451242</v>
      </c>
      <c r="KF618" s="1">
        <f ca="1"/>
        <v>2.2963820612487206E-2</v>
      </c>
      <c r="KG618" s="1">
        <f ca="1"/>
        <v>2.090337103854301E-2</v>
      </c>
      <c r="KH618" s="1">
        <f ca="1"/>
        <v>2.0613771928102313E-2</v>
      </c>
      <c r="KI618" s="1">
        <f ca="1"/>
        <v>0.26314671437574344</v>
      </c>
      <c r="KK618" t="s">
        <v>213</v>
      </c>
      <c r="KL618" s="1" cm="1">
        <f t="array" aca="1" ref="KL618:KP622" ca="1">MMULT(KE618:KI622,KL$512:KP$516)</f>
        <v>0.66290304412513668</v>
      </c>
      <c r="KM618" s="1">
        <f ca="1"/>
        <v>2.2660749881278697E-2</v>
      </c>
      <c r="KN618" s="1">
        <f ca="1"/>
        <v>2.0629852246975219E-2</v>
      </c>
      <c r="KO618" s="1">
        <f ca="1"/>
        <v>2.0352753406814951E-2</v>
      </c>
      <c r="KP618" s="1">
        <f ca="1"/>
        <v>0.2734536003397946</v>
      </c>
      <c r="KR618" t="s">
        <v>213</v>
      </c>
      <c r="KS618" s="1" cm="1">
        <f t="array" aca="1" ref="KS618:KW622" ca="1">MMULT(KL618:KP622,KS$512:KW$516)</f>
        <v>0.65355465190279582</v>
      </c>
      <c r="KT618" s="1">
        <f ca="1"/>
        <v>2.2361246734030501E-2</v>
      </c>
      <c r="KU618" s="1">
        <f ca="1"/>
        <v>2.0359510173321532E-2</v>
      </c>
      <c r="KV618" s="1">
        <f ca="1"/>
        <v>2.0094614146650223E-2</v>
      </c>
      <c r="KW618" s="1">
        <f ca="1"/>
        <v>0.28362997704320209</v>
      </c>
      <c r="KY618" t="s">
        <v>213</v>
      </c>
      <c r="KZ618" s="1" cm="1">
        <f t="array" aca="1" ref="KZ618:LD622" ca="1">MMULT(KS618:KW622,KZ$512:LD$516)</f>
        <v>0.64432578205939561</v>
      </c>
      <c r="LA618" s="1">
        <f ca="1"/>
        <v>2.206527567494845E-2</v>
      </c>
      <c r="LB618" s="1">
        <f ca="1"/>
        <v>2.0092316732207398E-2</v>
      </c>
      <c r="LC618" s="1">
        <f ca="1"/>
        <v>1.9839341416921515E-2</v>
      </c>
      <c r="LD618" s="1">
        <f ca="1"/>
        <v>0.29367728411652722</v>
      </c>
      <c r="LF618" t="s">
        <v>213</v>
      </c>
      <c r="LG618" s="1" cm="1">
        <f t="array" aca="1" ref="LG618:LK622" ca="1">MMULT(KZ618:LD622,LG$512:LK$516)</f>
        <v>0.63521508432052731</v>
      </c>
      <c r="LH618" s="1">
        <f ca="1"/>
        <v>2.177280124560237E-2</v>
      </c>
      <c r="LI618" s="1">
        <f ca="1"/>
        <v>1.9828242648551594E-2</v>
      </c>
      <c r="LJ618" s="1">
        <f ca="1"/>
        <v>1.9586916960331054E-2</v>
      </c>
      <c r="LK618" s="1">
        <f ca="1"/>
        <v>0.303596954824988</v>
      </c>
      <c r="LM618" t="s">
        <v>213</v>
      </c>
      <c r="LN618" s="1" cm="1">
        <f t="array" aca="1" ref="LN618:LR622" ca="1">MMULT(LG618:LK622,LN$512:LR$516)</f>
        <v>0.62622122133310376</v>
      </c>
      <c r="LO618" s="1">
        <f ca="1"/>
        <v>2.1483788123269038E-2</v>
      </c>
      <c r="LP618" s="1">
        <f ca="1"/>
        <v>1.9567258019414238E-2</v>
      </c>
      <c r="LQ618" s="1">
        <f ca="1"/>
        <v>1.9337319219059766E-2</v>
      </c>
      <c r="LR618" s="1">
        <f ca="1"/>
        <v>0.31339041330515355</v>
      </c>
      <c r="LT618" t="s">
        <v>213</v>
      </c>
      <c r="LU618" s="1" cm="1">
        <f t="array" aca="1" ref="LU618:LY622" ca="1">MMULT(LN618:LR622,LU$512:LY$516)</f>
        <v>0.6173428685540594</v>
      </c>
      <c r="LV618" s="1">
        <f ca="1"/>
        <v>2.1198201180145308E-2</v>
      </c>
      <c r="LW618" s="1">
        <f ca="1"/>
        <v>1.930933265575252E-2</v>
      </c>
      <c r="LX618" s="1">
        <f ca="1"/>
        <v>1.9090524695359705E-2</v>
      </c>
      <c r="LY618" s="1">
        <f ca="1"/>
        <v>0.32305907291468344</v>
      </c>
      <c r="MA618" t="s">
        <v>213</v>
      </c>
      <c r="MB618" s="1" cm="1">
        <f t="array" aca="1" ref="MB618:MF622" ca="1">MMULT(LU618:LY622,MB$512:MF$516)</f>
        <v>0.60857871414628562</v>
      </c>
      <c r="MC618" s="1">
        <f ca="1"/>
        <v>2.091600551876412E-2</v>
      </c>
      <c r="MD618" s="1">
        <f ca="1"/>
        <v>1.9054436290075007E-2</v>
      </c>
      <c r="ME618" s="1">
        <f ca="1"/>
        <v>1.8846508782512338E-2</v>
      </c>
      <c r="MF618" s="1">
        <f ca="1"/>
        <v>0.33260433526236327</v>
      </c>
      <c r="MH618" t="s">
        <v>213</v>
      </c>
      <c r="MI618" s="1" cm="1">
        <f t="array" aca="1" ref="MI618:MM622" ca="1">MMULT(MB618:MF622,MI$512:MM$516)</f>
        <v>0.59992745887910648</v>
      </c>
      <c r="MJ618" s="1">
        <f ca="1"/>
        <v>2.0637166492937026E-2</v>
      </c>
      <c r="MK618" s="1">
        <f ca="1"/>
        <v>1.8802538702401846E-2</v>
      </c>
      <c r="ML618" s="1">
        <f ca="1"/>
        <v>1.860524627193557E-2</v>
      </c>
      <c r="MM618" s="1">
        <f ca="1"/>
        <v>0.34202758965361946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214</v>
      </c>
      <c r="CX619" s="1">
        <f t="shared" ref="CX619:DB622" ca="1" si="42">CX513</f>
        <v>0.10994681605752619</v>
      </c>
      <c r="CY619" s="1">
        <f t="shared" ca="1" si="42"/>
        <v>0.44159872350155049</v>
      </c>
      <c r="CZ619" s="1">
        <f t="shared" ca="1" si="42"/>
        <v>0.4484544604409233</v>
      </c>
      <c r="DA619" s="1">
        <f t="shared" si="42"/>
        <v>0</v>
      </c>
      <c r="DB619" s="1">
        <f t="shared" si="42"/>
        <v>0</v>
      </c>
      <c r="DD619" t="s">
        <v>214</v>
      </c>
      <c r="DE619" s="1">
        <f ca="1"/>
        <v>0.15656656873336033</v>
      </c>
      <c r="DF619" s="1">
        <f ca="1"/>
        <v>0.21093086414253714</v>
      </c>
      <c r="DG619" s="1">
        <f ca="1"/>
        <v>0.41338041089847788</v>
      </c>
      <c r="DH619" s="1">
        <f ca="1"/>
        <v>0.21912215622562461</v>
      </c>
      <c r="DI619" s="1">
        <f ca="1"/>
        <v>0</v>
      </c>
      <c r="DK619" t="s">
        <v>214</v>
      </c>
      <c r="DL619" s="1">
        <f ca="1"/>
        <v>0.17701988082125047</v>
      </c>
      <c r="DM619" s="1">
        <f ca="1"/>
        <v>0.10876393439893797</v>
      </c>
      <c r="DN619" s="1">
        <f ca="1"/>
        <v>0.29596245648993863</v>
      </c>
      <c r="DO619" s="1">
        <f ca="1"/>
        <v>0.30912844020502583</v>
      </c>
      <c r="DP619" s="1">
        <f ca="1"/>
        <v>0.10912528808484709</v>
      </c>
      <c r="DR619" t="s">
        <v>214</v>
      </c>
      <c r="DS619" s="1">
        <f ca="1"/>
        <v>0.18589176252085068</v>
      </c>
      <c r="DT619" s="1">
        <f ca="1"/>
        <v>6.0323930539334943E-2</v>
      </c>
      <c r="DU619" s="1">
        <f ca="1"/>
        <v>0.19493694521888943</v>
      </c>
      <c r="DV619" s="1">
        <f ca="1"/>
        <v>0.29571821202991178</v>
      </c>
      <c r="DW619" s="1">
        <f ca="1"/>
        <v>0.2631291496910132</v>
      </c>
      <c r="DY619" t="s">
        <v>214</v>
      </c>
      <c r="DZ619" s="1">
        <f ca="1"/>
        <v>0.18928803518012383</v>
      </c>
      <c r="EA619" s="1">
        <f ca="1"/>
        <v>3.5929043423568514E-2</v>
      </c>
      <c r="EB619" s="1">
        <f ca="1"/>
        <v>0.1245225805023257</v>
      </c>
      <c r="EC619" s="1">
        <f ca="1"/>
        <v>0.23975606029284835</v>
      </c>
      <c r="ED619" s="1">
        <f ca="1"/>
        <v>0.41050428060113364</v>
      </c>
      <c r="EF619" t="s">
        <v>214</v>
      </c>
      <c r="EG619" s="1">
        <f ca="1"/>
        <v>0.189944944276078</v>
      </c>
      <c r="EH619" s="1">
        <f ca="1"/>
        <v>2.3018416737920953E-2</v>
      </c>
      <c r="EI619" s="1">
        <f ca="1"/>
        <v>7.9035088113937224E-2</v>
      </c>
      <c r="EJ619" s="1">
        <f ca="1"/>
        <v>0.17796940705348274</v>
      </c>
      <c r="EK619" s="1">
        <f ca="1"/>
        <v>0.5300321438185811</v>
      </c>
      <c r="EM619" t="s">
        <v>214</v>
      </c>
      <c r="EN619" s="1">
        <f ca="1"/>
        <v>0.18917084469622936</v>
      </c>
      <c r="EO619" s="1">
        <f ca="1"/>
        <v>1.591235631140454E-2</v>
      </c>
      <c r="EP619" s="1">
        <f ca="1"/>
        <v>5.0593259312212743E-2</v>
      </c>
      <c r="EQ619" s="1">
        <f ca="1"/>
        <v>0.12553527933332417</v>
      </c>
      <c r="ER619" s="1">
        <f ca="1"/>
        <v>0.61878826034682921</v>
      </c>
      <c r="ET619" t="s">
        <v>214</v>
      </c>
      <c r="EU619" s="1">
        <f ca="1"/>
        <v>0.18762751278599413</v>
      </c>
      <c r="EV619" s="1">
        <f ca="1"/>
        <v>1.1877704929875273E-2</v>
      </c>
      <c r="EW619" s="1">
        <f ca="1"/>
        <v>3.3063725492982698E-2</v>
      </c>
      <c r="EX619" s="1">
        <f ca="1"/>
        <v>8.6014290181437261E-2</v>
      </c>
      <c r="EY619" s="1">
        <f ca="1"/>
        <v>0.68141676660971062</v>
      </c>
      <c r="FA619" t="s">
        <v>214</v>
      </c>
      <c r="FB619" s="1">
        <f ca="1"/>
        <v>0.18566517420629042</v>
      </c>
      <c r="FC619" s="1">
        <f ca="1"/>
        <v>9.5267002554182828E-3</v>
      </c>
      <c r="FD619" s="1">
        <f ca="1"/>
        <v>2.2321486122015805E-2</v>
      </c>
      <c r="FE619" s="1">
        <f ca="1"/>
        <v>5.8142912360669742E-2</v>
      </c>
      <c r="FF619" s="1">
        <f ca="1"/>
        <v>0.72434372705560568</v>
      </c>
      <c r="FH619" t="s">
        <v>214</v>
      </c>
      <c r="FI619" s="1">
        <f ca="1"/>
        <v>0.18347569772028105</v>
      </c>
      <c r="FJ619" s="1">
        <f ca="1"/>
        <v>8.1234839314399208E-3</v>
      </c>
      <c r="FK619" s="1">
        <f ca="1"/>
        <v>1.5746261296147472E-2</v>
      </c>
      <c r="FL619" s="1">
        <f ca="1"/>
        <v>3.9283337303438984E-2</v>
      </c>
      <c r="FM619" s="1">
        <f ca="1"/>
        <v>0.75337121974869248</v>
      </c>
      <c r="FO619" t="s">
        <v>214</v>
      </c>
      <c r="FP619" s="1">
        <f ca="1"/>
        <v>0.18116692081400573</v>
      </c>
      <c r="FQ619" s="1">
        <f ca="1"/>
        <v>7.2645455786225898E-3</v>
      </c>
      <c r="FR619" s="1">
        <f ca="1"/>
        <v>1.1714905691815682E-2</v>
      </c>
      <c r="FS619" s="1">
        <f ca="1"/>
        <v>2.6863525079372709E-2</v>
      </c>
      <c r="FT619" s="1">
        <f ca="1"/>
        <v>0.77299010283618319</v>
      </c>
      <c r="FV619" t="s">
        <v>214</v>
      </c>
      <c r="FW619" s="1">
        <f ca="1"/>
        <v>0.17880058160745982</v>
      </c>
      <c r="FX619" s="1">
        <f ca="1"/>
        <v>6.7229146774585632E-3</v>
      </c>
      <c r="FY619" s="1">
        <f ca="1"/>
        <v>9.23318676822555E-3</v>
      </c>
      <c r="FZ619" s="1">
        <f ca="1"/>
        <v>1.8832302672390215E-2</v>
      </c>
      <c r="GA619" s="1">
        <f ca="1"/>
        <v>0.7864110142744658</v>
      </c>
      <c r="GC619" t="s">
        <v>214</v>
      </c>
      <c r="GD619" s="1">
        <f ca="1"/>
        <v>0.17641248337482385</v>
      </c>
      <c r="GE619" s="1">
        <f ca="1"/>
        <v>6.3684505494263598E-3</v>
      </c>
      <c r="GF619" s="1">
        <f ca="1"/>
        <v>7.6949892254228993E-3</v>
      </c>
      <c r="GG619" s="1">
        <f ca="1"/>
        <v>1.3701201942737159E-2</v>
      </c>
      <c r="GH619" s="1">
        <f ca="1"/>
        <v>0.79582287490758963</v>
      </c>
      <c r="GJ619" t="s">
        <v>214</v>
      </c>
      <c r="GK619" s="1">
        <f ca="1"/>
        <v>0.17402356000899713</v>
      </c>
      <c r="GL619" s="1">
        <f ca="1"/>
        <v>6.1254440003908972E-3</v>
      </c>
      <c r="GM619" s="1">
        <f ca="1"/>
        <v>6.7314309060946013E-3</v>
      </c>
      <c r="GN619" s="1">
        <f ca="1"/>
        <v>1.044679811114793E-2</v>
      </c>
      <c r="GO619" s="1">
        <f ca="1"/>
        <v>0.80267276697336931</v>
      </c>
      <c r="GQ619" t="s">
        <v>214</v>
      </c>
      <c r="GR619" s="1">
        <f ca="1"/>
        <v>0.17164609792070218</v>
      </c>
      <c r="GS619" s="1">
        <f ca="1"/>
        <v>5.9493635296796908E-3</v>
      </c>
      <c r="GT619" s="1">
        <f ca="1"/>
        <v>6.1180771291127235E-3</v>
      </c>
      <c r="GU619" s="1">
        <f ca="1"/>
        <v>8.390295391562011E-3</v>
      </c>
      <c r="GV619" s="1">
        <f ca="1"/>
        <v>0.80789616602894332</v>
      </c>
      <c r="GX619" t="s">
        <v>214</v>
      </c>
      <c r="GY619" s="1">
        <f ca="1"/>
        <v>0.16928730008436102</v>
      </c>
      <c r="GZ619" s="1">
        <f ca="1"/>
        <v>5.8137943273057005E-3</v>
      </c>
      <c r="HA619" s="1">
        <f ca="1"/>
        <v>5.7183574001557508E-3</v>
      </c>
      <c r="HB619" s="1">
        <f ca="1"/>
        <v>7.0892344634531541E-3</v>
      </c>
      <c r="HC619" s="1">
        <f ca="1"/>
        <v>0.81209131372472432</v>
      </c>
      <c r="HE619" t="s">
        <v>214</v>
      </c>
      <c r="HF619" s="1">
        <f ca="1"/>
        <v>0.16695135681961168</v>
      </c>
      <c r="HG619" s="1">
        <f ca="1"/>
        <v>5.7029662699320345E-3</v>
      </c>
      <c r="HH619" s="1">
        <f ca="1"/>
        <v>5.4491072164421514E-3</v>
      </c>
      <c r="HI619" s="1">
        <f ca="1"/>
        <v>6.2606387375631839E-3</v>
      </c>
      <c r="HJ619" s="1">
        <f ca="1"/>
        <v>0.81563593095645093</v>
      </c>
      <c r="HL619" t="s">
        <v>214</v>
      </c>
      <c r="HM619" s="1">
        <f ca="1"/>
        <v>0.16464066221688212</v>
      </c>
      <c r="HN619" s="1">
        <f ca="1"/>
        <v>5.6074161914200487E-3</v>
      </c>
      <c r="HO619" s="1">
        <f ca="1"/>
        <v>5.2596599846686303E-3</v>
      </c>
      <c r="HP619" s="1">
        <f ca="1"/>
        <v>5.7260112817966637E-3</v>
      </c>
      <c r="HQ619" s="1">
        <f ca="1"/>
        <v>0.81876625032523254</v>
      </c>
      <c r="HS619" t="s">
        <v>214</v>
      </c>
      <c r="HT619" s="1">
        <f ca="1"/>
        <v>0.1623565346215774</v>
      </c>
      <c r="HU619" s="1">
        <f ca="1"/>
        <v>5.5214426759705318E-3</v>
      </c>
      <c r="HV619" s="1">
        <f ca="1"/>
        <v>5.1191408412949368E-3</v>
      </c>
      <c r="HW619" s="1">
        <f ca="1"/>
        <v>5.3736258950262544E-3</v>
      </c>
      <c r="HX619" s="1">
        <f ca="1"/>
        <v>0.8216292559661309</v>
      </c>
      <c r="HZ619" t="s">
        <v>214</v>
      </c>
      <c r="IA619" s="1">
        <f ca="1"/>
        <v>0.16009964617567307</v>
      </c>
      <c r="IB619" s="1">
        <f ca="1"/>
        <v>5.4415996702227784E-3</v>
      </c>
      <c r="IC619" s="1">
        <f ca="1"/>
        <v>5.0087310301245164E-3</v>
      </c>
      <c r="ID619" s="1">
        <f ca="1"/>
        <v>5.1339542103356339E-3</v>
      </c>
      <c r="IE619" s="1">
        <f ca="1"/>
        <v>0.82431606891364406</v>
      </c>
      <c r="IG619" t="s">
        <v>214</v>
      </c>
      <c r="IH619" s="1">
        <f ca="1"/>
        <v>0.15787028021486962</v>
      </c>
      <c r="II619" s="1">
        <f ca="1"/>
        <v>5.3657986270915989E-3</v>
      </c>
      <c r="IJ619" s="1">
        <f ca="1"/>
        <v>4.9169576536861326E-3</v>
      </c>
      <c r="IK619" s="1">
        <f ca="1"/>
        <v>4.9639174855408332E-3</v>
      </c>
      <c r="IL619" s="1">
        <f ca="1"/>
        <v>0.82688304601881191</v>
      </c>
      <c r="IN619" t="s">
        <v>214</v>
      </c>
      <c r="IO619" s="1">
        <f ca="1"/>
        <v>0.15566848610216716</v>
      </c>
      <c r="IP619" s="1">
        <f ca="1"/>
        <v>5.2927705010281309E-3</v>
      </c>
      <c r="IQ619" s="1">
        <f ca="1"/>
        <v>4.8368246845510963E-3</v>
      </c>
      <c r="IR619" s="1">
        <f ca="1"/>
        <v>4.8369139506713793E-3</v>
      </c>
      <c r="IS619" s="1">
        <f ca="1"/>
        <v>0.82936500476158237</v>
      </c>
      <c r="IU619" t="s">
        <v>214</v>
      </c>
      <c r="IV619" s="1">
        <f ca="1"/>
        <v>0.15349417263288387</v>
      </c>
      <c r="IW619" s="1">
        <f ca="1"/>
        <v>5.2217420686225336E-3</v>
      </c>
      <c r="IX619" s="1">
        <f ca="1"/>
        <v>4.7640649198579764E-3</v>
      </c>
      <c r="IY619" s="1">
        <f ca="1"/>
        <v>4.73655864171768E-3</v>
      </c>
      <c r="IZ619" s="1">
        <f ca="1"/>
        <v>0.83178346173691808</v>
      </c>
      <c r="JB619" t="s">
        <v>214</v>
      </c>
      <c r="JC619" s="1">
        <f ca="1"/>
        <v>0.15134716450181543</v>
      </c>
      <c r="JD619" s="1">
        <f ca="1"/>
        <v>5.1522405985351769E-3</v>
      </c>
      <c r="JE619" s="1">
        <f ca="1"/>
        <v>4.6960746352068218E-3</v>
      </c>
      <c r="JF619" s="1">
        <f ca="1"/>
        <v>4.6527792066658087E-3</v>
      </c>
      <c r="JG619" s="1">
        <f ca="1"/>
        <v>0.8341517410577769</v>
      </c>
      <c r="JI619" t="s">
        <v>214</v>
      </c>
      <c r="JJ619" s="1">
        <f ca="1"/>
        <v>0.14922723649228803</v>
      </c>
      <c r="JK619" s="1">
        <f ca="1"/>
        <v>5.0839757042883214E-3</v>
      </c>
      <c r="JL619" s="1">
        <f ca="1"/>
        <v>4.6312641888181794E-3</v>
      </c>
      <c r="JM619" s="1">
        <f ca="1"/>
        <v>4.5793929534958065E-3</v>
      </c>
      <c r="JN619" s="1">
        <f ca="1"/>
        <v>0.83647813066110976</v>
      </c>
      <c r="JP619" t="s">
        <v>214</v>
      </c>
      <c r="JQ619" s="1">
        <f ca="1"/>
        <v>0.14713413419826146</v>
      </c>
      <c r="JR619" s="1">
        <f ca="1"/>
        <v>5.0167677582385727E-3</v>
      </c>
      <c r="JS619" s="1">
        <f ca="1"/>
        <v>4.5686621303748197E-3</v>
      </c>
      <c r="JT619" s="1">
        <f ca="1"/>
        <v>4.5126087752676049E-3</v>
      </c>
      <c r="JU619" s="1">
        <f ca="1"/>
        <v>0.83876782713785769</v>
      </c>
      <c r="JW619" t="s">
        <v>214</v>
      </c>
      <c r="JX619" s="1">
        <f ca="1"/>
        <v>0.1450675865919232</v>
      </c>
      <c r="JY619" s="1">
        <f ca="1"/>
        <v>4.9505044614970182E-3</v>
      </c>
      <c r="JZ619" s="1">
        <f ca="1"/>
        <v>4.5076738439992431E-3</v>
      </c>
      <c r="KA619" s="1">
        <f ca="1"/>
        <v>4.4501035770892084E-3</v>
      </c>
      <c r="KB619" s="1">
        <f ca="1"/>
        <v>0.84102413152549149</v>
      </c>
      <c r="KD619" t="s">
        <v>214</v>
      </c>
      <c r="KE619" s="1">
        <f ca="1"/>
        <v>0.14302731364734425</v>
      </c>
      <c r="KF619" s="1">
        <f ca="1"/>
        <v>4.885114470809887E-3</v>
      </c>
      <c r="KG619" s="1">
        <f ca="1"/>
        <v>4.4479344061755079E-3</v>
      </c>
      <c r="KH619" s="1">
        <f ca="1"/>
        <v>4.3904541616344352E-3</v>
      </c>
      <c r="KI619" s="1">
        <f ca="1"/>
        <v>0.84324918331403609</v>
      </c>
      <c r="KK619" t="s">
        <v>214</v>
      </c>
      <c r="KL619" s="1">
        <f ca="1"/>
        <v>0.14101303096395654</v>
      </c>
      <c r="KM619" s="1">
        <f ca="1"/>
        <v>4.8205513725365036E-3</v>
      </c>
      <c r="KN619" s="1">
        <f ca="1"/>
        <v>4.3892188870351435E-3</v>
      </c>
      <c r="KO619" s="1">
        <f ca="1"/>
        <v>4.3327883816186843E-3</v>
      </c>
      <c r="KP619" s="1">
        <f ca="1"/>
        <v>0.8454444103948533</v>
      </c>
      <c r="KR619" t="s">
        <v>214</v>
      </c>
      <c r="KS619" s="1">
        <f ca="1"/>
        <v>0.13902445256821383</v>
      </c>
      <c r="KT619" s="1">
        <f ca="1"/>
        <v>4.7567839396062102E-3</v>
      </c>
      <c r="KU619" s="1">
        <f ca="1"/>
        <v>4.3313876750010073E-3</v>
      </c>
      <c r="KV619" s="1">
        <f ca="1"/>
        <v>4.2765712315164725E-3</v>
      </c>
      <c r="KW619" s="1">
        <f ca="1"/>
        <v>0.84761080458566262</v>
      </c>
      <c r="KY619" t="s">
        <v>214</v>
      </c>
      <c r="KZ619" s="1">
        <f ca="1"/>
        <v>0.13706129260848693</v>
      </c>
      <c r="LA619" s="1">
        <f ca="1"/>
        <v>4.6937902063563927E-3</v>
      </c>
      <c r="LB619" s="1">
        <f ca="1"/>
        <v>4.2743531540800133E-3</v>
      </c>
      <c r="LC619" s="1">
        <f ca="1"/>
        <v>4.2214738296559315E-3</v>
      </c>
      <c r="LD619" s="1">
        <f ca="1"/>
        <v>0.84974909020142086</v>
      </c>
      <c r="LF619" t="s">
        <v>214</v>
      </c>
      <c r="LG619" s="1">
        <f ca="1"/>
        <v>0.13512326637740227</v>
      </c>
      <c r="LH619" s="1">
        <f ca="1"/>
        <v>4.6315538644792261E-3</v>
      </c>
      <c r="LI619" s="1">
        <f ca="1"/>
        <v>4.2180593979609616E-3</v>
      </c>
      <c r="LJ619" s="1">
        <f ca="1"/>
        <v>4.167293243908847E-3</v>
      </c>
      <c r="LK619" s="1">
        <f ca="1"/>
        <v>0.85185982711624886</v>
      </c>
      <c r="LM619" t="s">
        <v>214</v>
      </c>
      <c r="LN619" s="1">
        <f ca="1"/>
        <v>0.13321009092542249</v>
      </c>
      <c r="LO619" s="1">
        <f ca="1"/>
        <v>4.5700620705708354E-3</v>
      </c>
      <c r="LP619" s="1">
        <f ca="1"/>
        <v>4.1624697982912493E-3</v>
      </c>
      <c r="LQ619" s="1">
        <f ca="1"/>
        <v>4.1139034675123235E-3</v>
      </c>
      <c r="LR619" s="1">
        <f ca="1"/>
        <v>0.85394347373820323</v>
      </c>
      <c r="LT619" t="s">
        <v>214</v>
      </c>
      <c r="LU619" s="1">
        <f ca="1"/>
        <v>0.13132148542598868</v>
      </c>
      <c r="LV619" s="1">
        <f ca="1"/>
        <v>4.5093041123322204E-3</v>
      </c>
      <c r="LW619" s="1">
        <f ca="1"/>
        <v>4.1075595283684117E-3</v>
      </c>
      <c r="LX619" s="1">
        <f ca="1"/>
        <v>4.0612254613514361E-3</v>
      </c>
      <c r="LY619" s="1">
        <f ca="1"/>
        <v>0.85600042547195943</v>
      </c>
      <c r="MA619" t="s">
        <v>214</v>
      </c>
      <c r="MB619" s="1">
        <f ca="1"/>
        <v>0.12945717138967511</v>
      </c>
      <c r="MC619" s="1">
        <f ca="1"/>
        <v>4.4492705971254454E-3</v>
      </c>
      <c r="MD619" s="1">
        <f ca="1"/>
        <v>4.0533109532285838E-3</v>
      </c>
      <c r="ME619" s="1">
        <f ca="1"/>
        <v>4.0092088573358779E-3</v>
      </c>
      <c r="MF619" s="1">
        <f ca="1"/>
        <v>0.85803103820263515</v>
      </c>
      <c r="MH619" t="s">
        <v>214</v>
      </c>
      <c r="MI619" s="1">
        <f ca="1"/>
        <v>0.12761687278659811</v>
      </c>
      <c r="MJ619" s="1">
        <f ca="1"/>
        <v>4.3899529583091932E-3</v>
      </c>
      <c r="MK619" s="1">
        <f ca="1"/>
        <v>3.9997108347494745E-3</v>
      </c>
      <c r="ML619" s="1">
        <f ca="1"/>
        <v>3.9578207890402888E-3</v>
      </c>
      <c r="MM619" s="1">
        <f ca="1"/>
        <v>0.86003564263130305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15</v>
      </c>
      <c r="CX620" s="1">
        <f t="shared" si="42"/>
        <v>0</v>
      </c>
      <c r="CY620" s="1">
        <f t="shared" ca="1" si="42"/>
        <v>3.139651558704263E-2</v>
      </c>
      <c r="CZ620" s="1">
        <f t="shared" ca="1" si="42"/>
        <v>0.48016321521629313</v>
      </c>
      <c r="DA620" s="1">
        <f t="shared" ca="1" si="42"/>
        <v>0.48844026919666428</v>
      </c>
      <c r="DB620" s="1">
        <f t="shared" si="42"/>
        <v>0</v>
      </c>
      <c r="DD620" t="s">
        <v>215</v>
      </c>
      <c r="DE620" s="1">
        <f ca="1"/>
        <v>3.449342599496075E-3</v>
      </c>
      <c r="DF620" s="1">
        <f ca="1"/>
        <v>2.8922265671110788E-2</v>
      </c>
      <c r="DG620" s="1">
        <f ca="1"/>
        <v>0.25110132593059858</v>
      </c>
      <c r="DH620" s="1">
        <f ca="1"/>
        <v>0.47336435266224991</v>
      </c>
      <c r="DI620" s="1">
        <f ca="1"/>
        <v>0.24316271313654469</v>
      </c>
      <c r="DK620" t="s">
        <v>215</v>
      </c>
      <c r="DL620" s="1">
        <f ca="1"/>
        <v>6.5649091519331673E-3</v>
      </c>
      <c r="DM620" s="1">
        <f ca="1"/>
        <v>2.0694335483876725E-2</v>
      </c>
      <c r="DN620" s="1">
        <f ca="1"/>
        <v>0.13979738923650201</v>
      </c>
      <c r="DO620" s="1">
        <f ca="1"/>
        <v>0.35403990343327468</v>
      </c>
      <c r="DP620" s="1">
        <f ca="1"/>
        <v>0.47890346269441353</v>
      </c>
      <c r="DR620" t="s">
        <v>215</v>
      </c>
      <c r="DS620" s="1">
        <f ca="1"/>
        <v>8.7215815762088627E-3</v>
      </c>
      <c r="DT620" s="1">
        <f ca="1"/>
        <v>1.3622441039348839E-2</v>
      </c>
      <c r="DU620" s="1">
        <f ca="1"/>
        <v>8.1077707122780104E-2</v>
      </c>
      <c r="DV620" s="1">
        <f ca="1"/>
        <v>0.24129662555579631</v>
      </c>
      <c r="DW620" s="1">
        <f ca="1"/>
        <v>0.65528164470586603</v>
      </c>
      <c r="DY620" t="s">
        <v>215</v>
      </c>
      <c r="DZ620" s="1">
        <f ca="1"/>
        <v>1.0063915458682576E-2</v>
      </c>
      <c r="EA620" s="1">
        <f ca="1"/>
        <v>8.6970059917940122E-3</v>
      </c>
      <c r="EB620" s="1">
        <f ca="1"/>
        <v>4.821647269436663E-2</v>
      </c>
      <c r="EC620" s="1">
        <f ca="1"/>
        <v>0.15748755661477815</v>
      </c>
      <c r="ED620" s="1">
        <f ca="1"/>
        <v>0.77553504924037875</v>
      </c>
      <c r="EF620" t="s">
        <v>215</v>
      </c>
      <c r="EG620" s="1">
        <f ca="1"/>
        <v>1.0842212304859685E-2</v>
      </c>
      <c r="EH620" s="1">
        <f ca="1"/>
        <v>5.5172292564936373E-3</v>
      </c>
      <c r="EI620" s="1">
        <f ca="1"/>
        <v>2.9120201561688659E-2</v>
      </c>
      <c r="EJ620" s="1">
        <f ca="1"/>
        <v>0.10047154200951415</v>
      </c>
      <c r="EK620" s="1">
        <f ca="1"/>
        <v>0.85404881486744399</v>
      </c>
      <c r="EM620" t="s">
        <v>215</v>
      </c>
      <c r="EN620" s="1">
        <f ca="1"/>
        <v>1.1258078491929885E-2</v>
      </c>
      <c r="EO620" s="1">
        <f ca="1"/>
        <v>3.5301924856791281E-3</v>
      </c>
      <c r="EP620" s="1">
        <f ca="1"/>
        <v>1.7772512466350907E-2</v>
      </c>
      <c r="EQ620" s="1">
        <f ca="1"/>
        <v>6.3283678078007527E-2</v>
      </c>
      <c r="ER620" s="1">
        <f ca="1"/>
        <v>0.90415553847803265</v>
      </c>
      <c r="ET620" t="s">
        <v>215</v>
      </c>
      <c r="EU620" s="1">
        <f ca="1"/>
        <v>1.1448748150460873E-2</v>
      </c>
      <c r="EV620" s="1">
        <f ca="1"/>
        <v>2.3062023204610134E-3</v>
      </c>
      <c r="EW620" s="1">
        <f ca="1"/>
        <v>1.0943278512670676E-2</v>
      </c>
      <c r="EX620" s="1">
        <f ca="1"/>
        <v>3.9574532137541293E-2</v>
      </c>
      <c r="EY620" s="1">
        <f ca="1"/>
        <v>0.93572723887886622</v>
      </c>
      <c r="FA620" t="s">
        <v>215</v>
      </c>
      <c r="FB620" s="1">
        <f ca="1"/>
        <v>1.1501836341840734E-2</v>
      </c>
      <c r="FC620" s="1">
        <f ca="1"/>
        <v>1.5565243351504158E-3</v>
      </c>
      <c r="FD620" s="1">
        <f ca="1"/>
        <v>6.8041168877978021E-3</v>
      </c>
      <c r="FE620" s="1">
        <f ca="1"/>
        <v>2.4659909843446896E-2</v>
      </c>
      <c r="FF620" s="1">
        <f ca="1"/>
        <v>0.95547761259176422</v>
      </c>
      <c r="FH620" t="s">
        <v>215</v>
      </c>
      <c r="FI620" s="1">
        <f ca="1"/>
        <v>1.1471727107473949E-2</v>
      </c>
      <c r="FJ620" s="1">
        <f ca="1"/>
        <v>1.0978791675762905E-3</v>
      </c>
      <c r="FK620" s="1">
        <f ca="1"/>
        <v>4.2853311333344423E-3</v>
      </c>
      <c r="FL620" s="1">
        <f ca="1"/>
        <v>1.5356141127799521E-2</v>
      </c>
      <c r="FM620" s="1">
        <f ca="1"/>
        <v>0.9677889214638159</v>
      </c>
      <c r="FO620" t="s">
        <v>215</v>
      </c>
      <c r="FP620" s="1">
        <f ca="1"/>
        <v>1.1391748279490025E-2</v>
      </c>
      <c r="FQ620" s="1">
        <f ca="1"/>
        <v>8.1680492592827933E-4</v>
      </c>
      <c r="FR620" s="1">
        <f ca="1"/>
        <v>2.7488886588336037E-3</v>
      </c>
      <c r="FS620" s="1">
        <f ca="1"/>
        <v>9.5844731501524821E-3</v>
      </c>
      <c r="FT620" s="1">
        <f ca="1"/>
        <v>0.97545808498559572</v>
      </c>
      <c r="FV620" t="s">
        <v>215</v>
      </c>
      <c r="FW620" s="1">
        <f ca="1"/>
        <v>1.128220773903617E-2</v>
      </c>
      <c r="FX620" s="1">
        <f ca="1"/>
        <v>6.4384292065263957E-4</v>
      </c>
      <c r="FY620" s="1">
        <f ca="1"/>
        <v>1.8100683750530639E-3</v>
      </c>
      <c r="FZ620" s="1">
        <f ca="1"/>
        <v>6.0174309028258712E-3</v>
      </c>
      <c r="GA620" s="1">
        <f ca="1"/>
        <v>0.98024645006243238</v>
      </c>
      <c r="GC620" t="s">
        <v>215</v>
      </c>
      <c r="GD620" s="1">
        <f ca="1"/>
        <v>1.1155449967535236E-2</v>
      </c>
      <c r="GE620" s="1">
        <f ca="1"/>
        <v>5.3667258401758524E-4</v>
      </c>
      <c r="GF620" s="1">
        <f ca="1"/>
        <v>1.2354985202624451E-3</v>
      </c>
      <c r="GG620" s="1">
        <f ca="1"/>
        <v>3.8185844102132196E-3</v>
      </c>
      <c r="GH620" s="1">
        <f ca="1"/>
        <v>0.98325379451797168</v>
      </c>
      <c r="GJ620" t="s">
        <v>215</v>
      </c>
      <c r="GK620" s="1">
        <f ca="1"/>
        <v>1.1018971166624703E-2</v>
      </c>
      <c r="GL620" s="1">
        <f ca="1"/>
        <v>4.6955150813974335E-4</v>
      </c>
      <c r="GM620" s="1">
        <f ca="1"/>
        <v>8.8315564887349091E-4</v>
      </c>
      <c r="GN620" s="1">
        <f ca="1"/>
        <v>2.4654325283464322E-3</v>
      </c>
      <c r="GO620" s="1">
        <f ca="1"/>
        <v>0.98516288914801575</v>
      </c>
      <c r="GQ620" t="s">
        <v>215</v>
      </c>
      <c r="GR620" s="1">
        <f ca="1"/>
        <v>1.0877320625215564E-2</v>
      </c>
      <c r="GS620" s="1">
        <f ca="1"/>
        <v>4.2682580514119447E-4</v>
      </c>
      <c r="GT620" s="1">
        <f ca="1"/>
        <v>6.664589045912953E-4</v>
      </c>
      <c r="GU620" s="1">
        <f ca="1"/>
        <v>1.6337892528630997E-3</v>
      </c>
      <c r="GV620" s="1">
        <f ca="1"/>
        <v>0.98639560541218896</v>
      </c>
      <c r="GX620" t="s">
        <v>215</v>
      </c>
      <c r="GY620" s="1">
        <f ca="1"/>
        <v>1.0733256939927249E-2</v>
      </c>
      <c r="GZ620" s="1">
        <f ca="1"/>
        <v>3.9897368956896682E-4</v>
      </c>
      <c r="HA620" s="1">
        <f ca="1"/>
        <v>5.3258383056350685E-4</v>
      </c>
      <c r="HB620" s="1">
        <f ca="1"/>
        <v>1.1226855013198823E-3</v>
      </c>
      <c r="HC620" s="1">
        <f ca="1"/>
        <v>0.98721250003862049</v>
      </c>
      <c r="HE620" t="s">
        <v>215</v>
      </c>
      <c r="HF620" s="1">
        <f ca="1"/>
        <v>1.0588450320271267E-2</v>
      </c>
      <c r="HG620" s="1">
        <f ca="1"/>
        <v>3.8020080229697254E-4</v>
      </c>
      <c r="HH620" s="1">
        <f ca="1"/>
        <v>4.4928128809681485E-4</v>
      </c>
      <c r="HI620" s="1">
        <f ca="1"/>
        <v>8.0822480005460998E-4</v>
      </c>
      <c r="HJ620" s="1">
        <f ca="1"/>
        <v>0.98777384278928038</v>
      </c>
      <c r="HL620" t="s">
        <v>215</v>
      </c>
      <c r="HM620" s="1">
        <f ca="1"/>
        <v>1.0443909201387937E-2</v>
      </c>
      <c r="HN620" s="1">
        <f ca="1"/>
        <v>3.6697928396675785E-4</v>
      </c>
      <c r="HO620" s="1">
        <f ca="1"/>
        <v>3.9686128699816073E-4</v>
      </c>
      <c r="HP620" s="1">
        <f ca="1"/>
        <v>6.1429503833950231E-4</v>
      </c>
      <c r="HQ620" s="1">
        <f ca="1"/>
        <v>0.98817795518930773</v>
      </c>
      <c r="HS620" t="s">
        <v>215</v>
      </c>
      <c r="HT620" s="1">
        <f ca="1"/>
        <v>1.0300239476959454E-2</v>
      </c>
      <c r="HU620" s="1">
        <f ca="1"/>
        <v>3.5716033602653909E-4</v>
      </c>
      <c r="HV620" s="1">
        <f ca="1"/>
        <v>3.6330363965731772E-4</v>
      </c>
      <c r="HW620" s="1">
        <f ca="1"/>
        <v>4.941938388792963E-4</v>
      </c>
      <c r="HX620" s="1">
        <f ca="1"/>
        <v>0.98848510270847745</v>
      </c>
      <c r="HZ620" t="s">
        <v>215</v>
      </c>
      <c r="IA620" s="1">
        <f ca="1"/>
        <v>1.0157802123436879E-2</v>
      </c>
      <c r="IB620" s="1">
        <f ca="1"/>
        <v>3.4943476124132608E-4</v>
      </c>
      <c r="IC620" s="1">
        <f ca="1"/>
        <v>3.4127147988314481E-4</v>
      </c>
      <c r="ID620" s="1">
        <f ca="1"/>
        <v>4.192920075216106E-4</v>
      </c>
      <c r="IE620" s="1">
        <f ca="1"/>
        <v>0.98873219962791714</v>
      </c>
      <c r="IG620" t="s">
        <v>215</v>
      </c>
      <c r="IH620" s="1">
        <f ca="1"/>
        <v>1.0016809098411289E-2</v>
      </c>
      <c r="II620" s="1">
        <f ca="1"/>
        <v>3.4300473364745463E-4</v>
      </c>
      <c r="IJ620" s="1">
        <f ca="1"/>
        <v>3.2628726171117723E-4</v>
      </c>
      <c r="IK620" s="1">
        <f ca="1"/>
        <v>3.7205327455223534E-4</v>
      </c>
      <c r="IL620" s="1">
        <f ca="1"/>
        <v>0.98894184563167797</v>
      </c>
      <c r="IN620" t="s">
        <v>215</v>
      </c>
      <c r="IO620" s="1">
        <f ca="1"/>
        <v>9.8773817075639495E-3</v>
      </c>
      <c r="IP620" s="1">
        <f ca="1"/>
        <v>3.3738396275278501E-4</v>
      </c>
      <c r="IQ620" s="1">
        <f ca="1"/>
        <v>3.1561887326083342E-4</v>
      </c>
      <c r="IR620" s="1">
        <f ca="1"/>
        <v>3.417431874684721E-4</v>
      </c>
      <c r="IS620" s="1">
        <f ca="1"/>
        <v>0.98912787226895404</v>
      </c>
      <c r="IU620" t="s">
        <v>215</v>
      </c>
      <c r="IV620" s="1">
        <f ca="1"/>
        <v>9.7395861370540293E-3</v>
      </c>
      <c r="IW620" s="1">
        <f ca="1"/>
        <v>3.3227597618419493E-4</v>
      </c>
      <c r="IX620" s="1">
        <f ca="1"/>
        <v>3.0759949624241991E-4</v>
      </c>
      <c r="IY620" s="1">
        <f ca="1"/>
        <v>3.2179452783115934E-4</v>
      </c>
      <c r="IZ620" s="1">
        <f ca="1"/>
        <v>0.98929874386268823</v>
      </c>
      <c r="JB620" t="s">
        <v>215</v>
      </c>
      <c r="JC620" s="1">
        <f ca="1"/>
        <v>9.6034550873299578E-3</v>
      </c>
      <c r="JD620" s="1">
        <f ca="1"/>
        <v>3.2749996343391287E-4</v>
      </c>
      <c r="JE620" s="1">
        <f ca="1"/>
        <v>3.012123743570506E-4</v>
      </c>
      <c r="JF620" s="1">
        <f ca="1"/>
        <v>3.0819144827530281E-4</v>
      </c>
      <c r="JG620" s="1">
        <f ca="1"/>
        <v>0.98945964112660378</v>
      </c>
      <c r="JI620" t="s">
        <v>215</v>
      </c>
      <c r="JJ620" s="1">
        <f ca="1"/>
        <v>9.4690009451807271E-3</v>
      </c>
      <c r="JK620" s="1">
        <f ca="1"/>
        <v>3.22945589461704E-4</v>
      </c>
      <c r="JL620" s="1">
        <f ca="1"/>
        <v>2.958373536853401E-4</v>
      </c>
      <c r="JM620" s="1">
        <f ca="1"/>
        <v>2.9847926093080223E-4</v>
      </c>
      <c r="JN620" s="1">
        <f ca="1"/>
        <v>0.98961373685074139</v>
      </c>
      <c r="JP620" t="s">
        <v>215</v>
      </c>
      <c r="JQ620" s="1">
        <f ca="1"/>
        <v>9.3362238033446905E-3</v>
      </c>
      <c r="JR620" s="1">
        <f ca="1"/>
        <v>3.1854545917604663E-4</v>
      </c>
      <c r="JS620" s="1">
        <f ca="1"/>
        <v>2.910961979185422E-4</v>
      </c>
      <c r="JT620" s="1">
        <f ca="1"/>
        <v>2.9115805835389308E-4</v>
      </c>
      <c r="JU620" s="1">
        <f ca="1"/>
        <v>0.98976297648120681</v>
      </c>
      <c r="JW620" t="s">
        <v>215</v>
      </c>
      <c r="JX620" s="1">
        <f ca="1"/>
        <v>9.2051163425794016E-3</v>
      </c>
      <c r="JY620" s="1">
        <f ca="1"/>
        <v>3.1425833810409722E-4</v>
      </c>
      <c r="JZ620" s="1">
        <f ca="1"/>
        <v>2.8675820363368665E-4</v>
      </c>
      <c r="KA620" s="1">
        <f ca="1"/>
        <v>2.8531160529903996E-4</v>
      </c>
      <c r="KB620" s="1">
        <f ca="1"/>
        <v>0.98990855551038381</v>
      </c>
      <c r="KD620" t="s">
        <v>215</v>
      </c>
      <c r="KE620" s="1">
        <f ca="1"/>
        <v>9.0756668031781052E-3</v>
      </c>
      <c r="KF620" s="1">
        <f ca="1"/>
        <v>3.1005892819981279E-4</v>
      </c>
      <c r="KG620" s="1">
        <f ca="1"/>
        <v>2.8268262088386882E-4</v>
      </c>
      <c r="KH620" s="1">
        <f ca="1"/>
        <v>2.803803347049184E-4</v>
      </c>
      <c r="KI620" s="1">
        <f ca="1"/>
        <v>0.99005121131303331</v>
      </c>
      <c r="KK620" t="s">
        <v>215</v>
      </c>
      <c r="KL620" s="1">
        <f ca="1"/>
        <v>8.9478607931622878E-3</v>
      </c>
      <c r="KM620" s="1">
        <f ca="1"/>
        <v>3.0593163854830723E-4</v>
      </c>
      <c r="KN620" s="1">
        <f ca="1"/>
        <v>2.7878353430330126E-4</v>
      </c>
      <c r="KO620" s="1">
        <f ca="1"/>
        <v>2.7602255360035003E-4</v>
      </c>
      <c r="KP620" s="1">
        <f ca="1"/>
        <v>0.99019140148038576</v>
      </c>
      <c r="KR620" t="s">
        <v>215</v>
      </c>
      <c r="KS620" s="1">
        <f ca="1"/>
        <v>8.8216823882085998E-3</v>
      </c>
      <c r="KT620" s="1">
        <f ca="1"/>
        <v>3.0186679054626015E-4</v>
      </c>
      <c r="KU620" s="1">
        <f ca="1"/>
        <v>2.7500844800686016E-4</v>
      </c>
      <c r="KV620" s="1">
        <f ca="1"/>
        <v>2.7202961605235016E-4</v>
      </c>
      <c r="KW620" s="1">
        <f ca="1"/>
        <v>0.99032941275718589</v>
      </c>
      <c r="KY620" t="s">
        <v>215</v>
      </c>
      <c r="KZ620" s="1">
        <f ca="1"/>
        <v>8.6971148004221129E-3</v>
      </c>
      <c r="LA620" s="1">
        <f ca="1"/>
        <v>2.9785830650025413E-4</v>
      </c>
      <c r="LB620" s="1">
        <f ca="1"/>
        <v>2.7132522980199779E-4</v>
      </c>
      <c r="LC620" s="1">
        <f ca="1"/>
        <v>2.6827409806353037E-4</v>
      </c>
      <c r="LD620" s="1">
        <f ca="1"/>
        <v>0.99046542756521205</v>
      </c>
      <c r="LF620" t="s">
        <v>215</v>
      </c>
      <c r="LG620" s="1">
        <f ca="1"/>
        <v>8.5741407846890699E-3</v>
      </c>
      <c r="LH620" s="1">
        <f ca="1"/>
        <v>2.9390230201078652E-4</v>
      </c>
      <c r="LI620" s="1">
        <f ca="1"/>
        <v>2.6771415347545815E-4</v>
      </c>
      <c r="LJ620" s="1">
        <f ca="1"/>
        <v>2.6467814558081483E-4</v>
      </c>
      <c r="LK620" s="1">
        <f ca="1"/>
        <v>0.99059956461424381</v>
      </c>
      <c r="LM620" t="s">
        <v>215</v>
      </c>
      <c r="LN620" s="1">
        <f ca="1"/>
        <v>8.4527428853371812E-3</v>
      </c>
      <c r="LO620" s="1">
        <f ca="1"/>
        <v>2.8999622891092406E-4</v>
      </c>
      <c r="LP620" s="1">
        <f ca="1"/>
        <v>2.6416304954308143E-4</v>
      </c>
      <c r="LQ620" s="1">
        <f ca="1"/>
        <v>2.6119414917453494E-4</v>
      </c>
      <c r="LR620" s="1">
        <f ca="1"/>
        <v>0.99073190368703423</v>
      </c>
      <c r="LT620" t="s">
        <v>215</v>
      </c>
      <c r="LU620" s="1">
        <f ca="1"/>
        <v>8.3329035856365193E-3</v>
      </c>
      <c r="LV620" s="1">
        <f ca="1"/>
        <v>2.8613835352545247E-4</v>
      </c>
      <c r="LW620" s="1">
        <f ca="1"/>
        <v>2.6066435090474241E-4</v>
      </c>
      <c r="LX620" s="1">
        <f ca="1"/>
        <v>2.5779294831174127E-4</v>
      </c>
      <c r="LY620" s="1">
        <f ca="1"/>
        <v>0.99086250076162152</v>
      </c>
      <c r="MA620" t="s">
        <v>215</v>
      </c>
      <c r="MB620" s="1">
        <f ca="1"/>
        <v>8.2146053981998098E-3</v>
      </c>
      <c r="MC620" s="1">
        <f ca="1"/>
        <v>2.8232743912168012E-4</v>
      </c>
      <c r="MD620" s="1">
        <f ca="1"/>
        <v>2.5721329336163566E-4</v>
      </c>
      <c r="ME620" s="1">
        <f ca="1"/>
        <v>2.5445663353945876E-4</v>
      </c>
      <c r="MF620" s="1">
        <f ca="1"/>
        <v>0.99099139723577734</v>
      </c>
      <c r="MH620" t="s">
        <v>215</v>
      </c>
      <c r="MI620" s="1">
        <f ca="1"/>
        <v>8.0978309194410392E-3</v>
      </c>
      <c r="MJ620" s="1">
        <f ca="1"/>
        <v>2.7856255267685241E-4</v>
      </c>
      <c r="MK620" s="1">
        <f ca="1"/>
        <v>2.5380681980995449E-4</v>
      </c>
      <c r="ML620" s="1">
        <f ca="1"/>
        <v>2.511741555250084E-4</v>
      </c>
      <c r="MM620" s="1">
        <f ca="1"/>
        <v>0.99111862555254704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211</v>
      </c>
      <c r="CX621" s="1">
        <f t="shared" si="42"/>
        <v>0</v>
      </c>
      <c r="CY621" s="1">
        <f t="shared" si="42"/>
        <v>0</v>
      </c>
      <c r="CZ621" s="1">
        <f t="shared" ca="1" si="42"/>
        <v>1.3381718800307325E-2</v>
      </c>
      <c r="DA621" s="1">
        <f t="shared" ca="1" si="42"/>
        <v>0.4889592695284623</v>
      </c>
      <c r="DB621" s="1">
        <f t="shared" ca="1" si="42"/>
        <v>0.49765901167123033</v>
      </c>
      <c r="DD621" t="s">
        <v>211</v>
      </c>
      <c r="DE621" s="1">
        <f ca="1"/>
        <v>0</v>
      </c>
      <c r="DF621" s="1">
        <f ca="1"/>
        <v>4.1972217155043578E-4</v>
      </c>
      <c r="DG621" s="1">
        <f ca="1"/>
        <v>1.2959181896893365E-2</v>
      </c>
      <c r="DH621" s="1">
        <f ca="1"/>
        <v>0.24554099453864345</v>
      </c>
      <c r="DI621" s="1">
        <f ca="1"/>
        <v>0.74108010139291269</v>
      </c>
      <c r="DK621" t="s">
        <v>211</v>
      </c>
      <c r="DL621" s="1">
        <f ca="1"/>
        <v>4.6077503775410222E-5</v>
      </c>
      <c r="DM621" s="1">
        <f ca="1"/>
        <v>5.9133728181236852E-4</v>
      </c>
      <c r="DN621" s="1">
        <f ca="1"/>
        <v>9.6854683910106917E-3</v>
      </c>
      <c r="DO621" s="1">
        <f ca="1"/>
        <v>0.12631484996074294</v>
      </c>
      <c r="DP621" s="1">
        <f ca="1"/>
        <v>0.8633622668626586</v>
      </c>
      <c r="DR621" t="s">
        <v>211</v>
      </c>
      <c r="DS621" s="1">
        <f ca="1"/>
        <v>1.1014975495921582E-4</v>
      </c>
      <c r="DT621" s="1">
        <f ca="1"/>
        <v>5.6495225319632748E-4</v>
      </c>
      <c r="DU621" s="1">
        <f ca="1"/>
        <v>6.5964707132018163E-3</v>
      </c>
      <c r="DV621" s="1">
        <f ca="1"/>
        <v>6.6437706925079318E-2</v>
      </c>
      <c r="DW621" s="1">
        <f ca="1"/>
        <v>0.9262907203535633</v>
      </c>
      <c r="DY621" t="s">
        <v>211</v>
      </c>
      <c r="DZ621" s="1">
        <f ca="1"/>
        <v>1.7017143470827854E-4</v>
      </c>
      <c r="EA621" s="1">
        <f ca="1"/>
        <v>4.5746518713251543E-4</v>
      </c>
      <c r="EB621" s="1">
        <f ca="1"/>
        <v>4.3023418542906975E-3</v>
      </c>
      <c r="EC621" s="1">
        <f ca="1"/>
        <v>3.5669180260804359E-2</v>
      </c>
      <c r="ED621" s="1">
        <f ca="1"/>
        <v>0.95940084126306413</v>
      </c>
      <c r="EF621" t="s">
        <v>211</v>
      </c>
      <c r="EG621" s="1">
        <f ca="1"/>
        <v>2.1733136058802249E-4</v>
      </c>
      <c r="EH621" s="1">
        <f ca="1"/>
        <v>3.3916249860846442E-4</v>
      </c>
      <c r="EI621" s="1">
        <f ca="1"/>
        <v>2.7428804396479336E-3</v>
      </c>
      <c r="EJ621" s="1">
        <f ca="1"/>
        <v>1.9517289621967381E-2</v>
      </c>
      <c r="EK621" s="1">
        <f ca="1"/>
        <v>0.97718333607918817</v>
      </c>
      <c r="EM621" t="s">
        <v>211</v>
      </c>
      <c r="EN621" s="1">
        <f ca="1"/>
        <v>2.5068431147362677E-4</v>
      </c>
      <c r="EO621" s="1">
        <f ca="1"/>
        <v>2.389600838797478E-4</v>
      </c>
      <c r="EP621" s="1">
        <f ca="1"/>
        <v>1.7265055741972123E-3</v>
      </c>
      <c r="EQ621" s="1">
        <f ca="1"/>
        <v>1.0866937486165022E-2</v>
      </c>
      <c r="ER621" s="1">
        <f ca="1"/>
        <v>0.98691691254428437</v>
      </c>
      <c r="ET621" t="s">
        <v>211</v>
      </c>
      <c r="EU621" s="1">
        <f ca="1"/>
        <v>2.7246731711311678E-4</v>
      </c>
      <c r="EV621" s="1">
        <f ca="1"/>
        <v>1.6355262888785655E-4</v>
      </c>
      <c r="EW621" s="1">
        <f ca="1"/>
        <v>1.0789775140712398E-3</v>
      </c>
      <c r="EX621" s="1">
        <f ca="1"/>
        <v>6.146665309093447E-3</v>
      </c>
      <c r="EY621" s="1">
        <f ca="1"/>
        <v>0.99233833723083431</v>
      </c>
      <c r="FA621" t="s">
        <v>211</v>
      </c>
      <c r="FB621" s="1">
        <f ca="1"/>
        <v>2.8560643929044174E-4</v>
      </c>
      <c r="FC621" s="1">
        <f ca="1"/>
        <v>1.1044687808496663E-4</v>
      </c>
      <c r="FD621" s="1">
        <f ca="1"/>
        <v>6.7191945629967934E-4</v>
      </c>
      <c r="FE621" s="1">
        <f ca="1"/>
        <v>3.5260874140935444E-3</v>
      </c>
      <c r="FF621" s="1">
        <f ca="1"/>
        <v>0.99540593981223136</v>
      </c>
      <c r="FH621" t="s">
        <v>211</v>
      </c>
      <c r="FI621" s="1">
        <f ca="1"/>
        <v>2.9269906987420711E-4</v>
      </c>
      <c r="FJ621" s="1">
        <f ca="1"/>
        <v>7.4558252955978606E-5</v>
      </c>
      <c r="FK621" s="1">
        <f ca="1"/>
        <v>4.1816483590600349E-4</v>
      </c>
      <c r="FL621" s="1">
        <f ca="1"/>
        <v>2.0482604956046217E-3</v>
      </c>
      <c r="FM621" s="1">
        <f ca="1"/>
        <v>0.99716631734565919</v>
      </c>
      <c r="FO621" t="s">
        <v>211</v>
      </c>
      <c r="FP621" s="1">
        <f ca="1"/>
        <v>2.9573749999376901E-4</v>
      </c>
      <c r="FQ621" s="1">
        <f ca="1"/>
        <v>5.0952645544264849E-5</v>
      </c>
      <c r="FR621" s="1">
        <f ca="1"/>
        <v>2.6084779477974097E-4</v>
      </c>
      <c r="FS621" s="1">
        <f ca="1"/>
        <v>1.203202521367858E-3</v>
      </c>
      <c r="FT621" s="1">
        <f ca="1"/>
        <v>0.99818925953831439</v>
      </c>
      <c r="FV621" t="s">
        <v>211</v>
      </c>
      <c r="FW621" s="1">
        <f ca="1"/>
        <v>2.9613736350786137E-4</v>
      </c>
      <c r="FX621" s="1">
        <f ca="1"/>
        <v>3.5705564795707339E-5</v>
      </c>
      <c r="FY621" s="1">
        <f ca="1"/>
        <v>1.6368281684419117E-4</v>
      </c>
      <c r="FZ621" s="1">
        <f ca="1"/>
        <v>7.1409947072094567E-4</v>
      </c>
      <c r="GA621" s="1">
        <f ca="1"/>
        <v>0.99879037478413135</v>
      </c>
      <c r="GC621" t="s">
        <v>211</v>
      </c>
      <c r="GD621" s="1">
        <f ca="1"/>
        <v>2.9485918459354105E-4</v>
      </c>
      <c r="GE621" s="1">
        <f ca="1"/>
        <v>2.5974690469324442E-5</v>
      </c>
      <c r="GF621" s="1">
        <f ca="1"/>
        <v>1.0382363280116925E-4</v>
      </c>
      <c r="GG621" s="1">
        <f ca="1"/>
        <v>4.2808067121831753E-4</v>
      </c>
      <c r="GH621" s="1">
        <f ca="1"/>
        <v>0.99914726182091773</v>
      </c>
      <c r="GJ621" t="s">
        <v>211</v>
      </c>
      <c r="GK621" s="1">
        <f ca="1"/>
        <v>2.9253533706830699E-4</v>
      </c>
      <c r="GL621" s="1">
        <f ca="1"/>
        <v>1.9808915197393209E-5</v>
      </c>
      <c r="GM621" s="1">
        <f ca="1"/>
        <v>6.7008690424305529E-5</v>
      </c>
      <c r="GN621" s="1">
        <f ca="1"/>
        <v>2.5936704984584597E-4</v>
      </c>
      <c r="GO621" s="1">
        <f ca="1"/>
        <v>0.99936128000746427</v>
      </c>
      <c r="GQ621" t="s">
        <v>211</v>
      </c>
      <c r="GR621" s="1">
        <f ca="1"/>
        <v>2.8957360451485826E-4</v>
      </c>
      <c r="GS621" s="1">
        <f ca="1"/>
        <v>1.5913553869055856E-5</v>
      </c>
      <c r="GT621" s="1">
        <f ca="1"/>
        <v>4.4387035313823094E-5</v>
      </c>
      <c r="GU621" s="1">
        <f ca="1"/>
        <v>1.5916227391519149E-4</v>
      </c>
      <c r="GV621" s="1">
        <f ca="1"/>
        <v>0.9994909635323872</v>
      </c>
      <c r="GX621" t="s">
        <v>211</v>
      </c>
      <c r="GY621" s="1">
        <f ca="1"/>
        <v>2.8623306663545111E-4</v>
      </c>
      <c r="GZ621" s="1">
        <f ca="1"/>
        <v>1.3448847321776129E-5</v>
      </c>
      <c r="HA621" s="1">
        <f ca="1"/>
        <v>3.0488614970955768E-5</v>
      </c>
      <c r="HB621" s="1">
        <f ca="1"/>
        <v>9.9284801727149939E-5</v>
      </c>
      <c r="HC621" s="1">
        <f ca="1"/>
        <v>0.99957054466934481</v>
      </c>
      <c r="HE621" t="s">
        <v>211</v>
      </c>
      <c r="HF621" s="1">
        <f ca="1"/>
        <v>2.8267651825728012E-4</v>
      </c>
      <c r="HG621" s="1">
        <f ca="1"/>
        <v>1.1878729242183762E-5</v>
      </c>
      <c r="HH621" s="1">
        <f ca="1"/>
        <v>2.1942260226451411E-5</v>
      </c>
      <c r="HI621" s="1">
        <f ca="1"/>
        <v>6.3315422065842684E-5</v>
      </c>
      <c r="HJ621" s="1">
        <f ca="1"/>
        <v>0.99962018707020839</v>
      </c>
      <c r="HL621" t="s">
        <v>211</v>
      </c>
      <c r="HM621" s="1">
        <f ca="1"/>
        <v>2.790053797243374E-4</v>
      </c>
      <c r="HN621" s="1">
        <f ca="1"/>
        <v>1.0864876274846619E-5</v>
      </c>
      <c r="HO621" s="1">
        <f ca="1"/>
        <v>1.6675198560512368E-5</v>
      </c>
      <c r="HP621" s="1">
        <f ca="1"/>
        <v>4.1609764199140262E-5</v>
      </c>
      <c r="HQ621" s="1">
        <f ca="1"/>
        <v>0.99965184478124136</v>
      </c>
      <c r="HS621" t="s">
        <v>211</v>
      </c>
      <c r="HT621" s="1">
        <f ca="1"/>
        <v>2.7528238660543057E-4</v>
      </c>
      <c r="HU621" s="1">
        <f ca="1"/>
        <v>1.0195549938535489E-5</v>
      </c>
      <c r="HV621" s="1">
        <f ca="1"/>
        <v>1.3415402266287435E-5</v>
      </c>
      <c r="HW621" s="1">
        <f ca="1"/>
        <v>2.8456997849013006E-5</v>
      </c>
      <c r="HX621" s="1">
        <f ca="1"/>
        <v>0.99967264966334091</v>
      </c>
      <c r="HZ621" t="s">
        <v>211</v>
      </c>
      <c r="IA621" s="1">
        <f ca="1"/>
        <v>2.7154609275708506E-4</v>
      </c>
      <c r="IB621" s="1">
        <f ca="1"/>
        <v>9.739067585484475E-6</v>
      </c>
      <c r="IC621" s="1">
        <f ca="1"/>
        <v>1.1383371507434836E-5</v>
      </c>
      <c r="ID621" s="1">
        <f ca="1"/>
        <v>2.0453305884755641E-5</v>
      </c>
      <c r="IE621" s="1">
        <f ca="1"/>
        <v>0.99968687816226542</v>
      </c>
      <c r="IG621" t="s">
        <v>211</v>
      </c>
      <c r="IH621" s="1">
        <f ca="1"/>
        <v>2.6782003070012722E-4</v>
      </c>
      <c r="II621" s="1">
        <f ca="1"/>
        <v>9.4139245206139767E-6</v>
      </c>
      <c r="IJ621" s="1">
        <f ca="1"/>
        <v>1.0101963377566391E-5</v>
      </c>
      <c r="IK621" s="1">
        <f ca="1"/>
        <v>1.5559266194074624E-5</v>
      </c>
      <c r="IL621" s="1">
        <f ca="1"/>
        <v>0.99969710481520779</v>
      </c>
      <c r="IN621" t="s">
        <v>211</v>
      </c>
      <c r="IO621" s="1">
        <f ca="1"/>
        <v>2.6411844670097681E-4</v>
      </c>
      <c r="IP621" s="1">
        <f ca="1"/>
        <v>9.1698568920084568E-6</v>
      </c>
      <c r="IQ621" s="1">
        <f ca="1"/>
        <v>9.2793729904602329E-6</v>
      </c>
      <c r="IR621" s="1">
        <f ca="1"/>
        <v>1.2547875111899428E-5</v>
      </c>
      <c r="IS621" s="1">
        <f ca="1"/>
        <v>0.99970488444830485</v>
      </c>
      <c r="IU621" t="s">
        <v>211</v>
      </c>
      <c r="IV621" s="1">
        <f ca="1"/>
        <v>2.6044986775083299E-4</v>
      </c>
      <c r="IW621" s="1">
        <f ca="1"/>
        <v>8.9759531221890325E-6</v>
      </c>
      <c r="IX621" s="1">
        <f ca="1"/>
        <v>8.7372718533488052E-6</v>
      </c>
      <c r="IY621" s="1">
        <f ca="1"/>
        <v>1.0678521413024426E-5</v>
      </c>
      <c r="IZ621" s="1">
        <f ca="1"/>
        <v>0.99971115838586078</v>
      </c>
      <c r="JB621" t="s">
        <v>211</v>
      </c>
      <c r="JC621" s="1">
        <f ca="1"/>
        <v>2.5681930902505477E-4</v>
      </c>
      <c r="JD621" s="1">
        <f ca="1"/>
        <v>8.8132431835773489E-6</v>
      </c>
      <c r="JE621" s="1">
        <f ca="1"/>
        <v>8.3667449008169604E-6</v>
      </c>
      <c r="JF621" s="1">
        <f ca="1"/>
        <v>9.5030563234339424E-6</v>
      </c>
      <c r="JG621" s="1">
        <f ca="1"/>
        <v>0.99971649764656734</v>
      </c>
      <c r="JI621" t="s">
        <v>211</v>
      </c>
      <c r="JJ621" s="1">
        <f ca="1"/>
        <v>2.5322963478336666E-4</v>
      </c>
      <c r="JK621" s="1">
        <f ca="1"/>
        <v>8.6701037747286801E-6</v>
      </c>
      <c r="JL621" s="1">
        <f ca="1"/>
        <v>8.1013049841442227E-6</v>
      </c>
      <c r="JM621" s="1">
        <f ca="1"/>
        <v>8.7497817289265323E-6</v>
      </c>
      <c r="JN621" s="1">
        <f ca="1"/>
        <v>0.99972124917472904</v>
      </c>
      <c r="JP621" t="s">
        <v>211</v>
      </c>
      <c r="JQ621" s="1">
        <f ca="1"/>
        <v>2.4968239489426782E-4</v>
      </c>
      <c r="JR621" s="1">
        <f ca="1"/>
        <v>8.5394209984818687E-6</v>
      </c>
      <c r="JS621" s="1">
        <f ca="1"/>
        <v>7.9003819414878387E-6</v>
      </c>
      <c r="JT621" s="1">
        <f ca="1"/>
        <v>8.253736572465334E-6</v>
      </c>
      <c r="JU621" s="1">
        <f ca="1"/>
        <v>0.99972562406559351</v>
      </c>
      <c r="JW621" t="s">
        <v>211</v>
      </c>
      <c r="JX621" s="1">
        <f ca="1"/>
        <v>2.4617833785066487E-4</v>
      </c>
      <c r="JY621" s="1">
        <f ca="1"/>
        <v>8.4168437824785535E-6</v>
      </c>
      <c r="JZ621" s="1">
        <f ca="1"/>
        <v>7.7392283873463765E-6</v>
      </c>
      <c r="KA621" s="1">
        <f ca="1"/>
        <v>7.914656099980427E-6</v>
      </c>
      <c r="KB621" s="1">
        <f ca="1"/>
        <v>0.99972975093387972</v>
      </c>
      <c r="KD621" t="s">
        <v>211</v>
      </c>
      <c r="KE621" s="1">
        <f ca="1"/>
        <v>2.4271772481482875E-4</v>
      </c>
      <c r="KF621" s="1">
        <f ca="1"/>
        <v>8.2997113431072645E-6</v>
      </c>
      <c r="KG621" s="1">
        <f ca="1"/>
        <v>7.6027524907592656E-6</v>
      </c>
      <c r="KH621" s="1">
        <f ca="1"/>
        <v>7.6715494217847148E-6</v>
      </c>
      <c r="KI621" s="1">
        <f ca="1"/>
        <v>0.99973370826192975</v>
      </c>
      <c r="KK621" t="s">
        <v>211</v>
      </c>
      <c r="KL621" s="1">
        <f ca="1"/>
        <v>2.3930052158169986E-4</v>
      </c>
      <c r="KM621" s="1">
        <f ca="1"/>
        <v>8.1863958199928754E-6</v>
      </c>
      <c r="KN621" s="1">
        <f ca="1"/>
        <v>7.4817521032029106E-6</v>
      </c>
      <c r="KO621" s="1">
        <f ca="1"/>
        <v>7.4872938546919931E-6</v>
      </c>
      <c r="KP621" s="1">
        <f ca="1"/>
        <v>0.99973754403664061</v>
      </c>
      <c r="KR621" t="s">
        <v>211</v>
      </c>
      <c r="KS621" s="1">
        <f ca="1"/>
        <v>2.3592651577794126E-4</v>
      </c>
      <c r="KT621" s="1">
        <f ca="1"/>
        <v>8.0758999806046515E-6</v>
      </c>
      <c r="KU621" s="1">
        <f ca="1"/>
        <v>7.370616322293961E-6</v>
      </c>
      <c r="KV621" s="1">
        <f ca="1"/>
        <v>7.3392843514017764E-6</v>
      </c>
      <c r="KW621" s="1">
        <f ca="1"/>
        <v>0.99974128768356796</v>
      </c>
      <c r="KY621" t="s">
        <v>211</v>
      </c>
      <c r="KZ621" s="1">
        <f ca="1"/>
        <v>2.3259538834283566E-4</v>
      </c>
      <c r="LA621" s="1">
        <f ca="1"/>
        <v>7.9676113214598098E-6</v>
      </c>
      <c r="LB621" s="1">
        <f ca="1"/>
        <v>7.2659232763388652E-6</v>
      </c>
      <c r="LC621" s="1">
        <f ca="1"/>
        <v>7.2137513159064125E-6</v>
      </c>
      <c r="LD621" s="1">
        <f ca="1"/>
        <v>0.99974495732574364</v>
      </c>
      <c r="LF621" t="s">
        <v>211</v>
      </c>
      <c r="LG621" s="1">
        <f ca="1"/>
        <v>2.2930675708615861E-4</v>
      </c>
      <c r="LH621" s="1">
        <f ca="1"/>
        <v>7.8611519130852282E-6</v>
      </c>
      <c r="LI621" s="1">
        <f ca="1"/>
        <v>7.1655849963590774E-6</v>
      </c>
      <c r="LJ621" s="1">
        <f ca="1"/>
        <v>7.1023046029846293E-6</v>
      </c>
      <c r="LK621" s="1">
        <f ca="1"/>
        <v>0.99974856420140157</v>
      </c>
      <c r="LM621" t="s">
        <v>211</v>
      </c>
      <c r="LN621" s="1">
        <f ca="1"/>
        <v>2.2606020320829705E-4</v>
      </c>
      <c r="LO621" s="1">
        <f ca="1"/>
        <v>7.7562867840569529E-6</v>
      </c>
      <c r="LP621" s="1">
        <f ca="1"/>
        <v>7.0683261062324371E-6</v>
      </c>
      <c r="LQ621" s="1">
        <f ca="1"/>
        <v>6.9998301985087821E-6</v>
      </c>
      <c r="LR621" s="1">
        <f ca="1"/>
        <v>0.99975211535370301</v>
      </c>
      <c r="LT621" t="s">
        <v>211</v>
      </c>
      <c r="LU621" s="1">
        <f ca="1"/>
        <v>2.2285528743283594E-4</v>
      </c>
      <c r="LV621" s="1">
        <f ca="1"/>
        <v>7.6528680600907314E-6</v>
      </c>
      <c r="LW621" s="1">
        <f ca="1"/>
        <v>6.973366120448913E-6</v>
      </c>
      <c r="LX621" s="1">
        <f ca="1"/>
        <v>6.9032095844652611E-6</v>
      </c>
      <c r="LY621" s="1">
        <f ca="1"/>
        <v>0.9997556152688023</v>
      </c>
      <c r="MA621" t="s">
        <v>211</v>
      </c>
      <c r="MB621" s="1">
        <f ca="1"/>
        <v>2.1969155981038256E-4</v>
      </c>
      <c r="MC621" s="1">
        <f ca="1"/>
        <v>7.5508009236082356E-6</v>
      </c>
      <c r="MD621" s="1">
        <f ca="1"/>
        <v>6.8802258854109901E-6</v>
      </c>
      <c r="ME621" s="1">
        <f ca="1"/>
        <v>6.8105397862064172E-6</v>
      </c>
      <c r="MF621" s="1">
        <f ca="1"/>
        <v>0.9997590668735945</v>
      </c>
      <c r="MH621" t="s">
        <v>211</v>
      </c>
      <c r="MI621" s="1">
        <f ca="1"/>
        <v>2.1656856566872455E-4</v>
      </c>
      <c r="MJ621" s="1">
        <f ca="1"/>
        <v>7.4500228805071506E-6</v>
      </c>
      <c r="MK621" s="1">
        <f ca="1"/>
        <v>6.7886096886605096E-6</v>
      </c>
      <c r="ML621" s="1">
        <f ca="1"/>
        <v>6.720658274612774E-6</v>
      </c>
      <c r="MM621" s="1">
        <f ca="1"/>
        <v>0.99976247214348757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212</v>
      </c>
      <c r="CX622" s="1">
        <f t="shared" si="42"/>
        <v>0</v>
      </c>
      <c r="CY622" s="1">
        <f t="shared" si="42"/>
        <v>0</v>
      </c>
      <c r="CZ622" s="1">
        <f t="shared" si="42"/>
        <v>0</v>
      </c>
      <c r="DA622" s="1">
        <f t="shared" si="42"/>
        <v>0</v>
      </c>
      <c r="DB622" s="1">
        <f t="shared" si="42"/>
        <v>1</v>
      </c>
      <c r="DD622" t="s">
        <v>212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212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212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212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212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212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212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212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212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212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212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212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212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212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212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212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212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212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212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212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212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212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212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212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212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212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212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212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212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212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212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212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212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212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212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213</v>
      </c>
      <c r="DF624" t="s">
        <v>214</v>
      </c>
      <c r="DG624" t="s">
        <v>215</v>
      </c>
      <c r="DH624" t="s">
        <v>211</v>
      </c>
      <c r="DI624" t="s">
        <v>212</v>
      </c>
      <c r="DL624" t="s">
        <v>213</v>
      </c>
      <c r="DM624" t="s">
        <v>214</v>
      </c>
      <c r="DN624" t="s">
        <v>215</v>
      </c>
      <c r="DO624" t="s">
        <v>211</v>
      </c>
      <c r="DP624" t="s">
        <v>212</v>
      </c>
      <c r="DS624" t="s">
        <v>213</v>
      </c>
      <c r="DT624" t="s">
        <v>214</v>
      </c>
      <c r="DU624" t="s">
        <v>215</v>
      </c>
      <c r="DV624" t="s">
        <v>211</v>
      </c>
      <c r="DW624" t="s">
        <v>212</v>
      </c>
      <c r="DZ624" t="s">
        <v>213</v>
      </c>
      <c r="EA624" t="s">
        <v>214</v>
      </c>
      <c r="EB624" t="s">
        <v>215</v>
      </c>
      <c r="EC624" t="s">
        <v>211</v>
      </c>
      <c r="ED624" t="s">
        <v>212</v>
      </c>
      <c r="EG624" t="s">
        <v>213</v>
      </c>
      <c r="EH624" t="s">
        <v>214</v>
      </c>
      <c r="EI624" t="s">
        <v>215</v>
      </c>
      <c r="EJ624" t="s">
        <v>211</v>
      </c>
      <c r="EK624" t="s">
        <v>212</v>
      </c>
      <c r="EN624" t="s">
        <v>213</v>
      </c>
      <c r="EO624" t="s">
        <v>214</v>
      </c>
      <c r="EP624" t="s">
        <v>215</v>
      </c>
      <c r="EQ624" t="s">
        <v>211</v>
      </c>
      <c r="ER624" t="s">
        <v>212</v>
      </c>
      <c r="EU624" t="s">
        <v>213</v>
      </c>
      <c r="EV624" t="s">
        <v>214</v>
      </c>
      <c r="EW624" t="s">
        <v>215</v>
      </c>
      <c r="EX624" t="s">
        <v>211</v>
      </c>
      <c r="EY624" t="s">
        <v>212</v>
      </c>
      <c r="FB624" t="s">
        <v>213</v>
      </c>
      <c r="FC624" t="s">
        <v>214</v>
      </c>
      <c r="FD624" t="s">
        <v>215</v>
      </c>
      <c r="FE624" t="s">
        <v>211</v>
      </c>
      <c r="FF624" t="s">
        <v>212</v>
      </c>
      <c r="FI624" t="s">
        <v>213</v>
      </c>
      <c r="FJ624" t="s">
        <v>214</v>
      </c>
      <c r="FK624" t="s">
        <v>215</v>
      </c>
      <c r="FL624" t="s">
        <v>211</v>
      </c>
      <c r="FM624" t="s">
        <v>212</v>
      </c>
      <c r="FP624" t="s">
        <v>213</v>
      </c>
      <c r="FQ624" t="s">
        <v>214</v>
      </c>
      <c r="FR624" t="s">
        <v>215</v>
      </c>
      <c r="FS624" t="s">
        <v>211</v>
      </c>
      <c r="FT624" t="s">
        <v>212</v>
      </c>
      <c r="FW624" t="s">
        <v>213</v>
      </c>
      <c r="FX624" t="s">
        <v>214</v>
      </c>
      <c r="FY624" t="s">
        <v>215</v>
      </c>
      <c r="FZ624" t="s">
        <v>211</v>
      </c>
      <c r="GA624" t="s">
        <v>212</v>
      </c>
      <c r="GD624" t="s">
        <v>213</v>
      </c>
      <c r="GE624" t="s">
        <v>214</v>
      </c>
      <c r="GF624" t="s">
        <v>215</v>
      </c>
      <c r="GG624" t="s">
        <v>211</v>
      </c>
      <c r="GH624" t="s">
        <v>212</v>
      </c>
      <c r="GK624" t="s">
        <v>213</v>
      </c>
      <c r="GL624" t="s">
        <v>214</v>
      </c>
      <c r="GM624" t="s">
        <v>215</v>
      </c>
      <c r="GN624" t="s">
        <v>211</v>
      </c>
      <c r="GO624" t="s">
        <v>212</v>
      </c>
      <c r="GR624" t="s">
        <v>213</v>
      </c>
      <c r="GS624" t="s">
        <v>214</v>
      </c>
      <c r="GT624" t="s">
        <v>215</v>
      </c>
      <c r="GU624" t="s">
        <v>211</v>
      </c>
      <c r="GV624" t="s">
        <v>212</v>
      </c>
      <c r="GY624" t="s">
        <v>213</v>
      </c>
      <c r="GZ624" t="s">
        <v>214</v>
      </c>
      <c r="HA624" t="s">
        <v>215</v>
      </c>
      <c r="HB624" t="s">
        <v>211</v>
      </c>
      <c r="HC624" t="s">
        <v>212</v>
      </c>
      <c r="HF624" t="s">
        <v>213</v>
      </c>
      <c r="HG624" t="s">
        <v>214</v>
      </c>
      <c r="HH624" t="s">
        <v>215</v>
      </c>
      <c r="HI624" t="s">
        <v>211</v>
      </c>
      <c r="HJ624" t="s">
        <v>212</v>
      </c>
      <c r="HM624" t="s">
        <v>213</v>
      </c>
      <c r="HN624" t="s">
        <v>214</v>
      </c>
      <c r="HO624" t="s">
        <v>215</v>
      </c>
      <c r="HP624" t="s">
        <v>211</v>
      </c>
      <c r="HQ624" t="s">
        <v>212</v>
      </c>
      <c r="HT624" t="s">
        <v>213</v>
      </c>
      <c r="HU624" t="s">
        <v>214</v>
      </c>
      <c r="HV624" t="s">
        <v>215</v>
      </c>
      <c r="HW624" t="s">
        <v>211</v>
      </c>
      <c r="HX624" t="s">
        <v>212</v>
      </c>
      <c r="IA624" t="s">
        <v>213</v>
      </c>
      <c r="IB624" t="s">
        <v>214</v>
      </c>
      <c r="IC624" t="s">
        <v>215</v>
      </c>
      <c r="ID624" t="s">
        <v>211</v>
      </c>
      <c r="IE624" t="s">
        <v>212</v>
      </c>
      <c r="IH624" t="s">
        <v>213</v>
      </c>
      <c r="II624" t="s">
        <v>214</v>
      </c>
      <c r="IJ624" t="s">
        <v>215</v>
      </c>
      <c r="IK624" t="s">
        <v>211</v>
      </c>
      <c r="IL624" t="s">
        <v>212</v>
      </c>
      <c r="IO624" t="s">
        <v>213</v>
      </c>
      <c r="IP624" t="s">
        <v>214</v>
      </c>
      <c r="IQ624" t="s">
        <v>215</v>
      </c>
      <c r="IR624" t="s">
        <v>211</v>
      </c>
      <c r="IS624" t="s">
        <v>212</v>
      </c>
      <c r="IV624" t="s">
        <v>213</v>
      </c>
      <c r="IW624" t="s">
        <v>214</v>
      </c>
      <c r="IX624" t="s">
        <v>215</v>
      </c>
      <c r="IY624" t="s">
        <v>211</v>
      </c>
      <c r="IZ624" t="s">
        <v>212</v>
      </c>
      <c r="JC624" t="s">
        <v>213</v>
      </c>
      <c r="JD624" t="s">
        <v>214</v>
      </c>
      <c r="JE624" t="s">
        <v>215</v>
      </c>
      <c r="JF624" t="s">
        <v>211</v>
      </c>
      <c r="JG624" t="s">
        <v>212</v>
      </c>
      <c r="JJ624" t="s">
        <v>213</v>
      </c>
      <c r="JK624" t="s">
        <v>214</v>
      </c>
      <c r="JL624" t="s">
        <v>215</v>
      </c>
      <c r="JM624" t="s">
        <v>211</v>
      </c>
      <c r="JN624" t="s">
        <v>212</v>
      </c>
      <c r="JQ624" t="s">
        <v>213</v>
      </c>
      <c r="JR624" t="s">
        <v>214</v>
      </c>
      <c r="JS624" t="s">
        <v>215</v>
      </c>
      <c r="JT624" t="s">
        <v>211</v>
      </c>
      <c r="JU624" t="s">
        <v>212</v>
      </c>
      <c r="JX624" t="s">
        <v>213</v>
      </c>
      <c r="JY624" t="s">
        <v>214</v>
      </c>
      <c r="JZ624" t="s">
        <v>215</v>
      </c>
      <c r="KA624" t="s">
        <v>211</v>
      </c>
      <c r="KB624" t="s">
        <v>212</v>
      </c>
      <c r="KE624" t="s">
        <v>213</v>
      </c>
      <c r="KF624" t="s">
        <v>214</v>
      </c>
      <c r="KG624" t="s">
        <v>215</v>
      </c>
      <c r="KH624" t="s">
        <v>211</v>
      </c>
      <c r="KI624" t="s">
        <v>212</v>
      </c>
      <c r="KL624" t="s">
        <v>213</v>
      </c>
      <c r="KM624" t="s">
        <v>214</v>
      </c>
      <c r="KN624" t="s">
        <v>215</v>
      </c>
      <c r="KO624" t="s">
        <v>211</v>
      </c>
      <c r="KP624" t="s">
        <v>212</v>
      </c>
      <c r="KS624" t="s">
        <v>213</v>
      </c>
      <c r="KT624" t="s">
        <v>214</v>
      </c>
      <c r="KU624" t="s">
        <v>215</v>
      </c>
      <c r="KV624" t="s">
        <v>211</v>
      </c>
      <c r="KW624" t="s">
        <v>212</v>
      </c>
      <c r="KZ624" t="s">
        <v>213</v>
      </c>
      <c r="LA624" t="s">
        <v>214</v>
      </c>
      <c r="LB624" t="s">
        <v>215</v>
      </c>
      <c r="LC624" t="s">
        <v>211</v>
      </c>
      <c r="LD624" t="s">
        <v>212</v>
      </c>
      <c r="LG624" t="s">
        <v>213</v>
      </c>
      <c r="LH624" t="s">
        <v>214</v>
      </c>
      <c r="LI624" t="s">
        <v>215</v>
      </c>
      <c r="LJ624" t="s">
        <v>211</v>
      </c>
      <c r="LK624" t="s">
        <v>212</v>
      </c>
      <c r="LN624" t="s">
        <v>213</v>
      </c>
      <c r="LO624" t="s">
        <v>214</v>
      </c>
      <c r="LP624" t="s">
        <v>215</v>
      </c>
      <c r="LQ624" t="s">
        <v>211</v>
      </c>
      <c r="LR624" t="s">
        <v>212</v>
      </c>
      <c r="LU624" t="s">
        <v>213</v>
      </c>
      <c r="LV624" t="s">
        <v>214</v>
      </c>
      <c r="LW624" t="s">
        <v>215</v>
      </c>
      <c r="LX624" t="s">
        <v>211</v>
      </c>
      <c r="LY624" t="s">
        <v>212</v>
      </c>
      <c r="MB624" t="s">
        <v>213</v>
      </c>
      <c r="MC624" t="s">
        <v>214</v>
      </c>
      <c r="MD624" t="s">
        <v>215</v>
      </c>
      <c r="ME624" t="s">
        <v>211</v>
      </c>
      <c r="MF624" t="s">
        <v>212</v>
      </c>
      <c r="MI624" t="s">
        <v>213</v>
      </c>
      <c r="MJ624" t="s">
        <v>214</v>
      </c>
      <c r="MK624" t="s">
        <v>215</v>
      </c>
      <c r="ML624" t="s">
        <v>211</v>
      </c>
      <c r="MM624" t="s">
        <v>212</v>
      </c>
      <c r="MP624" t="s">
        <v>213</v>
      </c>
      <c r="MQ624" t="s">
        <v>214</v>
      </c>
      <c r="MR624" t="s">
        <v>215</v>
      </c>
      <c r="MS624" t="s">
        <v>211</v>
      </c>
      <c r="MT624" t="s">
        <v>212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213</v>
      </c>
      <c r="DE625" s="1">
        <f ca="1">DE512</f>
        <v>0.98275538453660316</v>
      </c>
      <c r="DF625" s="1">
        <f t="shared" ref="DF625:DI625" ca="1" si="43">DF512</f>
        <v>1.7244615463396836E-2</v>
      </c>
      <c r="DG625" s="1">
        <f t="shared" si="43"/>
        <v>0</v>
      </c>
      <c r="DH625" s="1">
        <f t="shared" si="43"/>
        <v>0</v>
      </c>
      <c r="DI625" s="1">
        <f t="shared" si="43"/>
        <v>0</v>
      </c>
      <c r="DK625" t="s">
        <v>213</v>
      </c>
      <c r="DL625" s="1" cm="1">
        <f t="array" aca="1" ref="DL625:DP629" ca="1">MMULT(DE625:DI629,DL$512:DP$516)</f>
        <v>0.96768275422120187</v>
      </c>
      <c r="DM625" s="1">
        <f ca="1"/>
        <v>2.4577798026979319E-2</v>
      </c>
      <c r="DN625" s="1">
        <f ca="1"/>
        <v>7.7394477518188095E-3</v>
      </c>
      <c r="DO625" s="1">
        <f ca="1"/>
        <v>0</v>
      </c>
      <c r="DP625" s="1">
        <f ca="1"/>
        <v>0</v>
      </c>
      <c r="DR625" t="s">
        <v>213</v>
      </c>
      <c r="DS625" s="1" cm="1">
        <f t="array" aca="1" ref="DS625:DW629" ca="1">MMULT(DL625:DP629,DS$512:DW$516)</f>
        <v>0.95365508198414839</v>
      </c>
      <c r="DT625" s="1">
        <f ca="1"/>
        <v>2.7812838770575391E-2</v>
      </c>
      <c r="DU625" s="1">
        <f ca="1"/>
        <v>1.474773426002483E-2</v>
      </c>
      <c r="DV625" s="1">
        <f ca="1"/>
        <v>3.784344985251343E-3</v>
      </c>
      <c r="DW625" s="1">
        <f ca="1"/>
        <v>0</v>
      </c>
      <c r="DY625" t="s">
        <v>213</v>
      </c>
      <c r="DZ625" s="1" cm="1">
        <f t="array" aca="1" ref="DZ625:ED629" ca="1">MMULT(DS625:DW629,DZ$512:ED$516)</f>
        <v>0.94020440788432702</v>
      </c>
      <c r="EA625" s="1">
        <f ca="1"/>
        <v>2.9232482483206625E-2</v>
      </c>
      <c r="EB625" s="1">
        <f ca="1"/>
        <v>1.9615405477508608E-2</v>
      </c>
      <c r="EC625" s="1">
        <f ca="1"/>
        <v>9.0617251556187346E-3</v>
      </c>
      <c r="ED625" s="1">
        <f ca="1"/>
        <v>1.8859789993389434E-3</v>
      </c>
      <c r="EF625" t="s">
        <v>213</v>
      </c>
      <c r="EG625" s="1" cm="1">
        <f t="array" aca="1" ref="EG625:EK629" ca="1">MMULT(DZ625:ED629,EG$512:EK$516)</f>
        <v>0.92712187201279106</v>
      </c>
      <c r="EH625" s="1">
        <f ca="1"/>
        <v>2.9792856820686584E-2</v>
      </c>
      <c r="EI625" s="1">
        <f ca="1"/>
        <v>2.2659925406132167E-2</v>
      </c>
      <c r="EJ625" s="1">
        <f ca="1"/>
        <v>1.4021738953887994E-2</v>
      </c>
      <c r="EK625" s="1">
        <f ca="1"/>
        <v>6.4036068065022713E-3</v>
      </c>
      <c r="EM625" t="s">
        <v>213</v>
      </c>
      <c r="EN625" s="1" cm="1">
        <f t="array" aca="1" ref="EN625:ER629" ca="1">MMULT(EG625:EK629,EN$512:ER$516)</f>
        <v>0.91430730281690598</v>
      </c>
      <c r="EO625" s="1">
        <f ca="1"/>
        <v>2.992267857930472E-2</v>
      </c>
      <c r="EP625" s="1">
        <f ca="1"/>
        <v>2.4439083951083934E-2</v>
      </c>
      <c r="EQ625" s="1">
        <f ca="1"/>
        <v>1.7934468134387756E-2</v>
      </c>
      <c r="ER625" s="1">
        <f ca="1"/>
        <v>1.3396466518317577E-2</v>
      </c>
      <c r="ET625" t="s">
        <v>213</v>
      </c>
      <c r="EU625" s="1" cm="1">
        <f t="array" aca="1" ref="EU625:EY629" ca="1">MMULT(EN625:ER629,EU$512:EY$516)</f>
        <v>0.90170934814807924</v>
      </c>
      <c r="EV625" s="1">
        <f ca="1"/>
        <v>2.9827072588207017E-2</v>
      </c>
      <c r="EW625" s="1">
        <f ca="1"/>
        <v>2.5403596160893913E-2</v>
      </c>
      <c r="EX625" s="1">
        <f ca="1"/>
        <v>2.0716159667459204E-2</v>
      </c>
      <c r="EY625" s="1">
        <f ca="1"/>
        <v>2.2343823435360642E-2</v>
      </c>
      <c r="FA625" t="s">
        <v>213</v>
      </c>
      <c r="FB625" s="1" cm="1">
        <f t="array" aca="1" ref="FB625:FF629" ca="1">MMULT(EU625:EY629,FB$512:FF$516)</f>
        <v>0.88930005741584517</v>
      </c>
      <c r="FC625" s="1">
        <f ca="1"/>
        <v>2.9609868678215766E-2</v>
      </c>
      <c r="FD625" s="1">
        <f ca="1"/>
        <v>2.5860893488372297E-2</v>
      </c>
      <c r="FE625" s="1">
        <f ca="1"/>
        <v>2.2546589263958056E-2</v>
      </c>
      <c r="FF625" s="1">
        <f ca="1"/>
        <v>3.2682591153608748E-2</v>
      </c>
      <c r="FH625" t="s">
        <v>213</v>
      </c>
      <c r="FI625" s="1" cm="1">
        <f t="array" aca="1" ref="FI625:FM629" ca="1">MMULT(FB625:FF629,FI$512:FM$516)</f>
        <v>0.87706334887978432</v>
      </c>
      <c r="FJ625" s="1">
        <f ca="1"/>
        <v>2.9326061933858484E-2</v>
      </c>
      <c r="FK625" s="1">
        <f ca="1"/>
        <v>2.6007586999114787E-2</v>
      </c>
      <c r="FL625" s="1">
        <f ca="1"/>
        <v>2.36641645103466E-2</v>
      </c>
      <c r="FM625" s="1">
        <f ca="1"/>
        <v>4.3938837676895798E-2</v>
      </c>
      <c r="FO625" t="s">
        <v>213</v>
      </c>
      <c r="FP625" s="1" cm="1">
        <f t="array" aca="1" ref="FP625:FT629" ca="1">MMULT(FI625:FM629,FP$512:FT$516)</f>
        <v>0.86498944189681326</v>
      </c>
      <c r="FQ625" s="1">
        <f ca="1"/>
        <v>2.9005810225000907E-2</v>
      </c>
      <c r="FR625" s="1">
        <f ca="1"/>
        <v>2.5965910200513791E-2</v>
      </c>
      <c r="FS625" s="1">
        <f ca="1"/>
        <v>2.4281643701119585E-2</v>
      </c>
      <c r="FT625" s="1">
        <f ca="1"/>
        <v>5.5757193976552481E-2</v>
      </c>
      <c r="FV625" t="s">
        <v>213</v>
      </c>
      <c r="FW625" s="1" cm="1">
        <f t="array" aca="1" ref="FW625:GA629" ca="1">MMULT(FP625:FT629,FW$512:GA$516)</f>
        <v>0.85307202191914755</v>
      </c>
      <c r="FX625" s="1">
        <f ca="1"/>
        <v>2.8666082673950627E-2</v>
      </c>
      <c r="FY625" s="1">
        <f ca="1"/>
        <v>2.5810886786945677E-2</v>
      </c>
      <c r="FZ625" s="1">
        <f ca="1"/>
        <v>2.4562800983588512E-2</v>
      </c>
      <c r="GA625" s="1">
        <f ca="1"/>
        <v>6.7888207636367659E-2</v>
      </c>
      <c r="GC625" t="s">
        <v>213</v>
      </c>
      <c r="GD625" s="1" cm="1">
        <f t="array" aca="1" ref="GD625:GH629" ca="1">MMULT(FW625:GA629,GD$512:GH$516)</f>
        <v>0.84130673379086196</v>
      </c>
      <c r="GE625" s="1">
        <f ca="1"/>
        <v>2.8316607688137565E-2</v>
      </c>
      <c r="GF625" s="1">
        <f ca="1"/>
        <v>2.5588302689330975E-2</v>
      </c>
      <c r="GG625" s="1">
        <f ca="1"/>
        <v>2.462434402847391E-2</v>
      </c>
      <c r="GH625" s="1">
        <f ca="1"/>
        <v>8.0164011803195628E-2</v>
      </c>
      <c r="GJ625" t="s">
        <v>213</v>
      </c>
      <c r="GK625" s="1" cm="1">
        <f t="array" aca="1" ref="GK625:GO629" ca="1">MMULT(GD625:GH629,GK$512:GO$516)</f>
        <v>0.82969035406327918</v>
      </c>
      <c r="GL625" s="1">
        <f ca="1"/>
        <v>2.7963036894631789E-2</v>
      </c>
      <c r="GM625" s="1">
        <f ca="1"/>
        <v>2.5326034339668672E-2</v>
      </c>
      <c r="GN625" s="1">
        <f ca="1"/>
        <v>2.4545664958253652E-2</v>
      </c>
      <c r="GO625" s="1">
        <f ca="1"/>
        <v>9.2474909744166792E-2</v>
      </c>
      <c r="GQ625" t="s">
        <v>213</v>
      </c>
      <c r="GR625" s="1" cm="1">
        <f t="array" aca="1" ref="GR625:GV629" ca="1">MMULT(GK625:GO629,GR$512:GV$516)</f>
        <v>0.81822032479452611</v>
      </c>
      <c r="GS625" s="1">
        <f ca="1"/>
        <v>2.7608682575255776E-2</v>
      </c>
      <c r="GT625" s="1">
        <f ca="1"/>
        <v>2.504103855928063E-2</v>
      </c>
      <c r="GU625" s="1">
        <f ca="1"/>
        <v>2.4382211847643973E-2</v>
      </c>
      <c r="GV625" s="1">
        <f ca="1"/>
        <v>0.10474774222329361</v>
      </c>
      <c r="GX625" t="s">
        <v>213</v>
      </c>
      <c r="GY625" s="1" cm="1">
        <f t="array" aca="1" ref="GY625:HC629" ca="1">MMULT(GR625:GV629,GY$512:HC$516)</f>
        <v>0.80689448595935243</v>
      </c>
      <c r="GZ625" s="1">
        <f ca="1"/>
        <v>2.7255495319035785E-2</v>
      </c>
      <c r="HA625" s="1">
        <f ca="1"/>
        <v>2.4743665504492921E-2</v>
      </c>
      <c r="HB625" s="1">
        <f ca="1"/>
        <v>2.4167505070003356E-2</v>
      </c>
      <c r="HC625" s="1">
        <f ca="1"/>
        <v>0.1169388481471156</v>
      </c>
      <c r="HE625" t="s">
        <v>213</v>
      </c>
      <c r="HF625" s="1" cm="1">
        <f t="array" aca="1" ref="HF625:HJ629" ca="1">MMULT(GY625:HC629,HF$512:HJ$516)</f>
        <v>0.79571091964900631</v>
      </c>
      <c r="HG625" s="1">
        <f ca="1"/>
        <v>2.690462572465863E-2</v>
      </c>
      <c r="HH625" s="1">
        <f ca="1"/>
        <v>2.4440194914960127E-2</v>
      </c>
      <c r="HI625" s="1">
        <f ca="1"/>
        <v>2.3921659029257799E-2</v>
      </c>
      <c r="HJ625" s="1">
        <f ca="1"/>
        <v>0.12902260068211727</v>
      </c>
      <c r="HL625" t="s">
        <v>213</v>
      </c>
      <c r="HM625" s="1" cm="1">
        <f t="array" aca="1" ref="HM625:HQ629" ca="1">MMULT(HF625:HJ629,HM$512:HQ$516)</f>
        <v>0.78466785849764675</v>
      </c>
      <c r="HN625" s="1">
        <f ca="1"/>
        <v>2.6556748814514971E-2</v>
      </c>
      <c r="HO625" s="1">
        <f ca="1"/>
        <v>2.4134418344563362E-2</v>
      </c>
      <c r="HP625" s="1">
        <f ca="1"/>
        <v>2.365754414652891E-2</v>
      </c>
      <c r="HQ625" s="1">
        <f ca="1"/>
        <v>0.14098343019674617</v>
      </c>
      <c r="HS625" t="s">
        <v>213</v>
      </c>
      <c r="HT625" s="1" cm="1">
        <f t="array" aca="1" ref="HT625:HX629" ca="1">MMULT(HM625:HQ629,HT$512:HX$516)</f>
        <v>0.77376363121043168</v>
      </c>
      <c r="HU625" s="1">
        <f ca="1"/>
        <v>2.6212254964036969E-2</v>
      </c>
      <c r="HV625" s="1">
        <f ca="1"/>
        <v>2.3828625314764363E-2</v>
      </c>
      <c r="HW625" s="1">
        <f ca="1"/>
        <v>2.3383286240756484E-2</v>
      </c>
      <c r="HX625" s="1">
        <f ca="1"/>
        <v>0.15281220227001063</v>
      </c>
      <c r="HZ625" t="s">
        <v>213</v>
      </c>
      <c r="IA625" s="1" cm="1">
        <f t="array" aca="1" ref="IA625:IE629" ca="1">MMULT(HT625:HX629,IA$512:IE$516)</f>
        <v>0.76299662992395501</v>
      </c>
      <c r="IB625" s="1">
        <f ca="1"/>
        <v>2.587136392300822E-2</v>
      </c>
      <c r="IC625" s="1">
        <f ca="1"/>
        <v>2.3524195033393522E-2</v>
      </c>
      <c r="ID625" s="1">
        <f ca="1"/>
        <v>2.3103965729254494E-2</v>
      </c>
      <c r="IE625" s="1">
        <f ca="1"/>
        <v>0.16450384539038887</v>
      </c>
      <c r="IG625" t="s">
        <v>213</v>
      </c>
      <c r="IH625" s="1" cm="1">
        <f t="array" aca="1" ref="IH625:IL629" ca="1">MMULT(IA625:IE629,IH$512:IL$516)</f>
        <v>0.752365290597655</v>
      </c>
      <c r="II625" s="1">
        <f ca="1"/>
        <v>2.55341929661306E-2</v>
      </c>
      <c r="IJ625" s="1">
        <f ca="1"/>
        <v>2.3221953755596738E-2</v>
      </c>
      <c r="IK625" s="1">
        <f ca="1"/>
        <v>2.2822734425601683E-2</v>
      </c>
      <c r="IL625" s="1">
        <f ca="1"/>
        <v>0.17605582825501612</v>
      </c>
      <c r="IN625" t="s">
        <v>213</v>
      </c>
      <c r="IO625" s="1" cm="1">
        <f t="array" aca="1" ref="IO625:IS629" ca="1">MMULT(IH625:IL629,IO$512:IS$516)</f>
        <v>0.74186808119006054</v>
      </c>
      <c r="IP625" s="1">
        <f ca="1"/>
        <v>2.520079772338114E-2</v>
      </c>
      <c r="IQ625" s="1">
        <f ca="1"/>
        <v>2.2922391431140717E-2</v>
      </c>
      <c r="IR625" s="1">
        <f ca="1"/>
        <v>2.2541534187600784E-2</v>
      </c>
      <c r="IS625" s="1">
        <f ca="1"/>
        <v>0.18746719546781695</v>
      </c>
      <c r="IU625" t="s">
        <v>213</v>
      </c>
      <c r="IV625" s="1" cm="1">
        <f t="array" aca="1" ref="IV625:IZ629" ca="1">MMULT(IO625:IS629,IV$512:IZ$516)</f>
        <v>0.73150349449691598</v>
      </c>
      <c r="IW625" s="1">
        <f ca="1"/>
        <v>2.4871196710261296E-2</v>
      </c>
      <c r="IX625" s="1">
        <f ca="1"/>
        <v>2.2625793341924862E-2</v>
      </c>
      <c r="IY625" s="1">
        <f ca="1"/>
        <v>2.2261552889280702E-2</v>
      </c>
      <c r="IZ625" s="1">
        <f ca="1"/>
        <v>0.19873796256161735</v>
      </c>
      <c r="JB625" t="s">
        <v>213</v>
      </c>
      <c r="JC625" s="1" cm="1">
        <f t="array" aca="1" ref="JC625:JG629" ca="1">MMULT(IV625:IZ629,JC$512:JG$516)</f>
        <v>0.72127004378881165</v>
      </c>
      <c r="JD625" s="1">
        <f ca="1"/>
        <v>2.454538610424542E-2</v>
      </c>
      <c r="JE625" s="1">
        <f ca="1"/>
        <v>2.2332320194458823E-2</v>
      </c>
      <c r="JF625" s="1">
        <f ca="1"/>
        <v>2.1983510906226543E-2</v>
      </c>
      <c r="JG625" s="1">
        <f ca="1"/>
        <v>0.20986873900625772</v>
      </c>
      <c r="JI625" t="s">
        <v>213</v>
      </c>
      <c r="JJ625" s="1" cm="1">
        <f t="array" aca="1" ref="JJ625:JN629" ca="1">MMULT(JC625:JG629,JJ$512:JN$516)</f>
        <v>0.71116626013443673</v>
      </c>
      <c r="JK625" s="1">
        <f ca="1"/>
        <v>2.4223348666208244E-2</v>
      </c>
      <c r="JL625" s="1">
        <f ca="1"/>
        <v>2.204205688992688E-2</v>
      </c>
      <c r="JM625" s="1">
        <f ca="1"/>
        <v>2.1707839850057326E-2</v>
      </c>
      <c r="JN625" s="1">
        <f ca="1"/>
        <v>0.22086049445937098</v>
      </c>
      <c r="JP625" t="s">
        <v>213</v>
      </c>
      <c r="JQ625" s="1" cm="1">
        <f t="array" aca="1" ref="JQ625:JU629" ca="1">MMULT(JJ625:JN629,JQ$512:JU$516)</f>
        <v>0.70119069074115004</v>
      </c>
      <c r="JR625" s="1">
        <f ca="1"/>
        <v>2.3905059136917171E-2</v>
      </c>
      <c r="JS625" s="1">
        <f ca="1"/>
        <v>2.1755042235269598E-2</v>
      </c>
      <c r="JT625" s="1">
        <f ca="1"/>
        <v>2.1434793502263811E-2</v>
      </c>
      <c r="JU625" s="1">
        <f ca="1"/>
        <v>0.23171441438439963</v>
      </c>
      <c r="JW625" t="s">
        <v>213</v>
      </c>
      <c r="JX625" s="1" cm="1">
        <f t="array" aca="1" ref="JX625:KB629" ca="1">MMULT(JQ625:JU629,JX$512:KB$516)</f>
        <v>0.69134189791074663</v>
      </c>
      <c r="JY625" s="1">
        <f ca="1"/>
        <v>2.3590487506064874E-2</v>
      </c>
      <c r="JZ625" s="1">
        <f ca="1"/>
        <v>2.1471287047957317E-2</v>
      </c>
      <c r="KA625" s="1">
        <f ca="1"/>
        <v>2.1164516399699802E-2</v>
      </c>
      <c r="KB625" s="1">
        <f ca="1"/>
        <v>0.24243181113553153</v>
      </c>
      <c r="KD625" t="s">
        <v>213</v>
      </c>
      <c r="KE625" s="1" cm="1">
        <f t="array" aca="1" ref="KE625:KI629" ca="1">MMULT(JX625:KB629,KE$512:KI$516)</f>
        <v>0.68161845836786172</v>
      </c>
      <c r="KF625" s="1">
        <f ca="1"/>
        <v>2.3279600994647435E-2</v>
      </c>
      <c r="KG625" s="1">
        <f ca="1"/>
        <v>2.1190785189494275E-2</v>
      </c>
      <c r="KH625" s="1">
        <f ca="1"/>
        <v>2.0897086112615319E-2</v>
      </c>
      <c r="KI625" s="1">
        <f ca="1"/>
        <v>0.25301406933538145</v>
      </c>
      <c r="KK625" t="s">
        <v>213</v>
      </c>
      <c r="KL625" s="1" cm="1">
        <f t="array" aca="1" ref="KL625:KP629" ca="1">MMULT(KE625:KI629,KL$512:KP$516)</f>
        <v>0.67201896281440221</v>
      </c>
      <c r="KM625" s="1">
        <f ca="1"/>
        <v>2.2972365257929186E-2</v>
      </c>
      <c r="KN625" s="1">
        <f ca="1"/>
        <v>2.0913520289505081E-2</v>
      </c>
      <c r="KO625" s="1">
        <f ca="1"/>
        <v>2.063253924647461E-2</v>
      </c>
      <c r="KP625" s="1">
        <f ca="1"/>
        <v>0.26346261239168911</v>
      </c>
      <c r="KR625" t="s">
        <v>213</v>
      </c>
      <c r="KS625" s="1" cm="1">
        <f t="array" aca="1" ref="KS625:KW629" ca="1">MMULT(KL625:KP629,KS$512:KW$516)</f>
        <v>0.66254201562125681</v>
      </c>
      <c r="KT625" s="1">
        <f ca="1"/>
        <v>2.2668745115672233E-2</v>
      </c>
      <c r="KU625" s="1">
        <f ca="1"/>
        <v>2.0639469843202918E-2</v>
      </c>
      <c r="KV625" s="1">
        <f ca="1"/>
        <v>2.0370887404941765E-2</v>
      </c>
      <c r="KW625" s="1">
        <f ca="1"/>
        <v>0.27377888201492639</v>
      </c>
      <c r="KY625" t="s">
        <v>213</v>
      </c>
      <c r="KZ625" s="1" cm="1">
        <f t="array" aca="1" ref="KZ625:LD629" ca="1">MMULT(KS625:KW629,KZ$512:LD$516)</f>
        <v>0.6531862346034879</v>
      </c>
      <c r="LA625" s="1">
        <f ca="1"/>
        <v>2.2368704995368457E-2</v>
      </c>
      <c r="LB625" s="1">
        <f ca="1"/>
        <v>2.0368607707860541E-2</v>
      </c>
      <c r="LC625" s="1">
        <f ca="1"/>
        <v>2.0112126975885943E-2</v>
      </c>
      <c r="LD625" s="1">
        <f ca="1"/>
        <v>0.28396432571739727</v>
      </c>
      <c r="LF625" t="s">
        <v>213</v>
      </c>
      <c r="LG625" s="1" cm="1">
        <f t="array" aca="1" ref="LG625:LK629" ca="1">MMULT(KZ625:LD629,LG$512:LK$516)</f>
        <v>0.64395025084636903</v>
      </c>
      <c r="LH625" s="1">
        <f ca="1"/>
        <v>2.2072209201115439E-2</v>
      </c>
      <c r="LI625" s="1">
        <f ca="1"/>
        <v>2.0100905623461212E-2</v>
      </c>
      <c r="LJ625" s="1">
        <f ca="1"/>
        <v>1.9856245123714217E-2</v>
      </c>
      <c r="LK625" s="1">
        <f ca="1"/>
        <v>0.29402038920534024</v>
      </c>
      <c r="LM625" t="s">
        <v>213</v>
      </c>
      <c r="LN625" s="1" cm="1">
        <f t="array" aca="1" ref="LN625:LR629" ca="1">MMULT(LG625:LK629,LN$512:LR$516)</f>
        <v>0.63483270856245644</v>
      </c>
      <c r="LO625" s="1">
        <f ca="1"/>
        <v>2.1779222076515736E-2</v>
      </c>
      <c r="LP625" s="1">
        <f ca="1"/>
        <v>1.9836334138629255E-2</v>
      </c>
      <c r="LQ625" s="1">
        <f ca="1"/>
        <v>1.9603223455201366E-2</v>
      </c>
      <c r="LR625" s="1">
        <f ca="1"/>
        <v>0.30394851176719734</v>
      </c>
      <c r="LT625" t="s">
        <v>213</v>
      </c>
      <c r="LU625" s="1" cm="1">
        <f t="array" aca="1" ref="LU625:LY629" ca="1">MMULT(LN625:LR629,LU$512:LY$516)</f>
        <v>0.62583226496766076</v>
      </c>
      <c r="LV625" s="1">
        <f ca="1"/>
        <v>2.1489708103141002E-2</v>
      </c>
      <c r="LW625" s="1">
        <f ca="1"/>
        <v>1.9574863174147326E-2</v>
      </c>
      <c r="LX625" s="1">
        <f ca="1"/>
        <v>1.9353040260252995E-2</v>
      </c>
      <c r="LY625" s="1">
        <f ca="1"/>
        <v>0.31375012349479803</v>
      </c>
      <c r="MA625" t="s">
        <v>213</v>
      </c>
      <c r="MB625" s="1" cm="1">
        <f t="array" aca="1" ref="MB625:MF629" ca="1">MMULT(LU625:LY629,MB$512:MF$516)</f>
        <v>0.61694759016900891</v>
      </c>
      <c r="MC625" s="1">
        <f ca="1"/>
        <v>2.1203631959810239E-2</v>
      </c>
      <c r="MD625" s="1">
        <f ca="1"/>
        <v>1.9316462365657171E-2</v>
      </c>
      <c r="ME625" s="1">
        <f ca="1"/>
        <v>1.9105671880599258E-2</v>
      </c>
      <c r="MF625" s="1">
        <f ca="1"/>
        <v>0.32342664362492451</v>
      </c>
      <c r="MH625" t="s">
        <v>213</v>
      </c>
      <c r="MI625" s="1" cm="1">
        <f t="array" aca="1" ref="MI625:MM629" ca="1">MMULT(MB625:MF629,MI$512:MM$516)</f>
        <v>0.60817736705965408</v>
      </c>
      <c r="MJ625" s="1">
        <f ca="1"/>
        <v>2.0920958558035285E-2</v>
      </c>
      <c r="MK625" s="1">
        <f ca="1"/>
        <v>1.9061101271840339E-2</v>
      </c>
      <c r="ML625" s="1">
        <f ca="1"/>
        <v>1.8861093545246191E-2</v>
      </c>
      <c r="MM625" s="1">
        <f ca="1"/>
        <v>0.33297947956522417</v>
      </c>
      <c r="MO625" t="s">
        <v>213</v>
      </c>
      <c r="MP625" s="1" cm="1">
        <f t="array" aca="1" ref="MP625:MT629" ca="1">MMULT(MI625:MM629,MP$512:MT$516)</f>
        <v>0.59952029121843597</v>
      </c>
      <c r="MQ625" s="1">
        <f ca="1"/>
        <v>2.0641653062970531E-2</v>
      </c>
      <c r="MR625" s="1">
        <f ca="1"/>
        <v>1.8808749500665127E-2</v>
      </c>
      <c r="MS625" s="1">
        <f ca="1"/>
        <v>1.8619279880081135E-2</v>
      </c>
      <c r="MT625" s="1">
        <f ca="1"/>
        <v>0.34241002633784728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214</v>
      </c>
      <c r="DE626" s="1">
        <f t="shared" ref="DE626:DI629" ca="1" si="44">DE513</f>
        <v>0.10986386657886399</v>
      </c>
      <c r="DF626" s="1">
        <f t="shared" ca="1" si="44"/>
        <v>0.44150704290410492</v>
      </c>
      <c r="DG626" s="1">
        <f t="shared" ca="1" si="44"/>
        <v>0.44862909051703104</v>
      </c>
      <c r="DH626" s="1">
        <f t="shared" si="44"/>
        <v>0</v>
      </c>
      <c r="DI626" s="1">
        <f t="shared" si="44"/>
        <v>0</v>
      </c>
      <c r="DK626" t="s">
        <v>214</v>
      </c>
      <c r="DL626" s="1">
        <f ca="1"/>
        <v>0.15643630374119794</v>
      </c>
      <c r="DM626" s="1">
        <f ca="1"/>
        <v>0.2108420277685718</v>
      </c>
      <c r="DN626" s="1">
        <f ca="1"/>
        <v>0.41343521458475851</v>
      </c>
      <c r="DO626" s="1">
        <f ca="1"/>
        <v>0.21928645390547172</v>
      </c>
      <c r="DP626" s="1">
        <f ca="1"/>
        <v>0</v>
      </c>
      <c r="DR626" t="s">
        <v>214</v>
      </c>
      <c r="DS626" s="1">
        <f ca="1"/>
        <v>0.17686169069361407</v>
      </c>
      <c r="DT626" s="1">
        <f ca="1"/>
        <v>0.10869491937021747</v>
      </c>
      <c r="DU626" s="1">
        <f ca="1"/>
        <v>0.29592467934781641</v>
      </c>
      <c r="DV626" s="1">
        <f ca="1"/>
        <v>0.3092729851644247</v>
      </c>
      <c r="DW626" s="1">
        <f ca="1"/>
        <v>0.10924572542392733</v>
      </c>
      <c r="DY626" t="s">
        <v>214</v>
      </c>
      <c r="DZ626" s="1">
        <f ca="1"/>
        <v>0.18571639437253379</v>
      </c>
      <c r="EA626" s="1">
        <f ca="1"/>
        <v>6.0273709954040695E-2</v>
      </c>
      <c r="EB626" s="1">
        <f ca="1"/>
        <v>0.19486118971371844</v>
      </c>
      <c r="EC626" s="1">
        <f ca="1"/>
        <v>0.29577264692291277</v>
      </c>
      <c r="ED626" s="1">
        <f ca="1"/>
        <v>0.26337605903679429</v>
      </c>
      <c r="EF626" t="s">
        <v>214</v>
      </c>
      <c r="EG626" s="1">
        <f ca="1"/>
        <v>0.18910169729876783</v>
      </c>
      <c r="EH626" s="1">
        <f ca="1"/>
        <v>3.5893397478651265E-2</v>
      </c>
      <c r="EI626" s="1">
        <f ca="1"/>
        <v>0.12444223721899704</v>
      </c>
      <c r="EJ626" s="1">
        <f ca="1"/>
        <v>0.23973226540741283</v>
      </c>
      <c r="EK626" s="1">
        <f ca="1"/>
        <v>0.41083040259617104</v>
      </c>
      <c r="EM626" t="s">
        <v>214</v>
      </c>
      <c r="EN626" s="1">
        <f ca="1"/>
        <v>0.18975138277635412</v>
      </c>
      <c r="EO626" s="1">
        <f ca="1"/>
        <v>2.2993367742609669E-2</v>
      </c>
      <c r="EP626" s="1">
        <f ca="1"/>
        <v>7.8964849737787682E-2</v>
      </c>
      <c r="EQ626" s="1">
        <f ca="1"/>
        <v>0.17790178073021362</v>
      </c>
      <c r="ER626" s="1">
        <f ca="1"/>
        <v>0.53038861901303491</v>
      </c>
      <c r="ET626" t="s">
        <v>214</v>
      </c>
      <c r="EU626" s="1">
        <f ca="1"/>
        <v>0.1889724036840526</v>
      </c>
      <c r="EV626" s="1">
        <f ca="1"/>
        <v>1.5894787991324141E-2</v>
      </c>
      <c r="EW626" s="1">
        <f ca="1"/>
        <v>5.0537323435941181E-2</v>
      </c>
      <c r="EX626" s="1">
        <f ca="1"/>
        <v>0.12545314781479683</v>
      </c>
      <c r="EY626" s="1">
        <f ca="1"/>
        <v>0.61914233707388522</v>
      </c>
      <c r="FA626" t="s">
        <v>214</v>
      </c>
      <c r="FB626" s="1">
        <f ca="1"/>
        <v>0.18742569987334223</v>
      </c>
      <c r="FC626" s="1">
        <f ca="1"/>
        <v>1.1865321314989295E-2</v>
      </c>
      <c r="FD626" s="1">
        <f ca="1"/>
        <v>3.3021493372748414E-2</v>
      </c>
      <c r="FE626" s="1">
        <f ca="1"/>
        <v>8.5935524979210254E-2</v>
      </c>
      <c r="FF626" s="1">
        <f ca="1"/>
        <v>0.68175196045970976</v>
      </c>
      <c r="FH626" t="s">
        <v>214</v>
      </c>
      <c r="FI626" s="1">
        <f ca="1"/>
        <v>0.18546097931758701</v>
      </c>
      <c r="FJ626" s="1">
        <f ca="1"/>
        <v>9.5178583060846755E-3</v>
      </c>
      <c r="FK626" s="1">
        <f ca="1"/>
        <v>2.2290632833600457E-2</v>
      </c>
      <c r="FL626" s="1">
        <f ca="1"/>
        <v>5.8075784854789675E-2</v>
      </c>
      <c r="FM626" s="1">
        <f ca="1"/>
        <v>0.72465474468793811</v>
      </c>
      <c r="FO626" t="s">
        <v>214</v>
      </c>
      <c r="FP626" s="1">
        <f ca="1"/>
        <v>0.18326978219681539</v>
      </c>
      <c r="FQ626" s="1">
        <f ca="1"/>
        <v>8.1170289446574999E-3</v>
      </c>
      <c r="FR626" s="1">
        <f ca="1"/>
        <v>1.5724175538986064E-2</v>
      </c>
      <c r="FS626" s="1">
        <f ca="1"/>
        <v>3.9230061975753475E-2</v>
      </c>
      <c r="FT626" s="1">
        <f ca="1"/>
        <v>0.75365895134378746</v>
      </c>
      <c r="FV626" t="s">
        <v>214</v>
      </c>
      <c r="FW626" s="1">
        <f ca="1"/>
        <v>0.18095973405124854</v>
      </c>
      <c r="FX626" s="1">
        <f ca="1"/>
        <v>7.2596768627922574E-3</v>
      </c>
      <c r="FY626" s="1">
        <f ca="1"/>
        <v>1.1699270033905917E-2</v>
      </c>
      <c r="FZ626" s="1">
        <f ca="1"/>
        <v>2.6823183091232633E-2</v>
      </c>
      <c r="GA626" s="1">
        <f ca="1"/>
        <v>0.7732581359608206</v>
      </c>
      <c r="GC626" t="s">
        <v>214</v>
      </c>
      <c r="GD626" s="1">
        <f ca="1"/>
        <v>0.17859243493372678</v>
      </c>
      <c r="GE626" s="1">
        <f ca="1"/>
        <v>6.7190830836516176E-3</v>
      </c>
      <c r="GF626" s="1">
        <f ca="1"/>
        <v>9.222146649662831E-3</v>
      </c>
      <c r="GG626" s="1">
        <f ca="1"/>
        <v>1.8802719151093845E-2</v>
      </c>
      <c r="GH626" s="1">
        <f ca="1"/>
        <v>0.78666361618186487</v>
      </c>
      <c r="GJ626" t="s">
        <v>214</v>
      </c>
      <c r="GK626" s="1">
        <f ca="1"/>
        <v>0.17620359763116841</v>
      </c>
      <c r="GL626" s="1">
        <f ca="1"/>
        <v>6.365283027265173E-3</v>
      </c>
      <c r="GM626" s="1">
        <f ca="1"/>
        <v>7.6871443825925617E-3</v>
      </c>
      <c r="GN626" s="1">
        <f ca="1"/>
        <v>1.3679972061662051E-2</v>
      </c>
      <c r="GO626" s="1">
        <f ca="1"/>
        <v>0.79606400289731172</v>
      </c>
      <c r="GQ626" t="s">
        <v>214</v>
      </c>
      <c r="GR626" s="1">
        <f ca="1"/>
        <v>0.1738140964904385</v>
      </c>
      <c r="GS626" s="1">
        <f ca="1"/>
        <v>6.1226893266286527E-3</v>
      </c>
      <c r="GT626" s="1">
        <f ca="1"/>
        <v>6.7257628808677613E-3</v>
      </c>
      <c r="GU626" s="1">
        <f ca="1"/>
        <v>1.0433462373922262E-2</v>
      </c>
      <c r="GV626" s="1">
        <f ca="1"/>
        <v>0.80290398892814274</v>
      </c>
      <c r="GX626" t="s">
        <v>214</v>
      </c>
      <c r="GY626" s="1">
        <f ca="1"/>
        <v>0.17143617860161584</v>
      </c>
      <c r="GZ626" s="1">
        <f ca="1"/>
        <v>5.9468539309986751E-3</v>
      </c>
      <c r="HA626" s="1">
        <f ca="1"/>
        <v>6.1138867158295578E-3</v>
      </c>
      <c r="HB626" s="1">
        <f ca="1"/>
        <v>8.3823606364519833E-3</v>
      </c>
      <c r="HC626" s="1">
        <f ca="1"/>
        <v>0.80812072011510383</v>
      </c>
      <c r="HE626" t="s">
        <v>214</v>
      </c>
      <c r="HF626" s="1">
        <f ca="1"/>
        <v>0.16907702086980561</v>
      </c>
      <c r="HG626" s="1">
        <f ca="1"/>
        <v>5.8114193979381876E-3</v>
      </c>
      <c r="HH626" s="1">
        <f ca="1"/>
        <v>5.7151441969364759E-3</v>
      </c>
      <c r="HI626" s="1">
        <f ca="1"/>
        <v>7.0845151019897886E-3</v>
      </c>
      <c r="HJ626" s="1">
        <f ca="1"/>
        <v>0.81231190043332979</v>
      </c>
      <c r="HL626" t="s">
        <v>214</v>
      </c>
      <c r="HM626" s="1">
        <f ca="1"/>
        <v>0.16674079630706778</v>
      </c>
      <c r="HN626" s="1">
        <f ca="1"/>
        <v>5.7006534460993918E-3</v>
      </c>
      <c r="HO626" s="1">
        <f ca="1"/>
        <v>5.4465178995208637E-3</v>
      </c>
      <c r="HP626" s="1">
        <f ca="1"/>
        <v>6.2578743629871309E-3</v>
      </c>
      <c r="HQ626" s="1">
        <f ca="1"/>
        <v>0.8158541579843247</v>
      </c>
      <c r="HS626" t="s">
        <v>214</v>
      </c>
      <c r="HT626" s="1">
        <f ca="1"/>
        <v>0.16442988734692265</v>
      </c>
      <c r="HU626" s="1">
        <f ca="1"/>
        <v>5.605117979438792E-3</v>
      </c>
      <c r="HV626" s="1">
        <f ca="1"/>
        <v>5.2574545054462178E-3</v>
      </c>
      <c r="HW626" s="1">
        <f ca="1"/>
        <v>5.7244450023739429E-3</v>
      </c>
      <c r="HX626" s="1">
        <f ca="1"/>
        <v>0.81898309516581824</v>
      </c>
      <c r="HZ626" t="s">
        <v>214</v>
      </c>
      <c r="IA626" s="1">
        <f ca="1"/>
        <v>0.16214560434701683</v>
      </c>
      <c r="IB626" s="1">
        <f ca="1"/>
        <v>5.5191284373248455E-3</v>
      </c>
      <c r="IC626" s="1">
        <f ca="1"/>
        <v>5.1171596985072291E-3</v>
      </c>
      <c r="ID626" s="1">
        <f ca="1"/>
        <v>5.3727898501457474E-3</v>
      </c>
      <c r="IE626" s="1">
        <f ca="1"/>
        <v>0.82184531766700519</v>
      </c>
      <c r="IG626" t="s">
        <v>214</v>
      </c>
      <c r="IH626" s="1">
        <f ca="1"/>
        <v>0.15988861387902417</v>
      </c>
      <c r="II626" s="1">
        <f ca="1"/>
        <v>5.4392500624611999E-3</v>
      </c>
      <c r="IJ626" s="1">
        <f ca="1"/>
        <v>5.0068698359679257E-3</v>
      </c>
      <c r="IK626" s="1">
        <f ca="1"/>
        <v>5.1335536304685011E-3</v>
      </c>
      <c r="IL626" s="1">
        <f ca="1"/>
        <v>0.82453171259207803</v>
      </c>
      <c r="IN626" t="s">
        <v>214</v>
      </c>
      <c r="IO626" s="1">
        <f ca="1"/>
        <v>0.15765919530290001</v>
      </c>
      <c r="IP626" s="1">
        <f ca="1"/>
        <v>5.3634018103912908E-3</v>
      </c>
      <c r="IQ626" s="1">
        <f ca="1"/>
        <v>4.915148929652887E-3</v>
      </c>
      <c r="IR626" s="1">
        <f ca="1"/>
        <v>4.9637645497433575E-3</v>
      </c>
      <c r="IS626" s="1">
        <f ca="1"/>
        <v>0.82709848940731223</v>
      </c>
      <c r="IU626" t="s">
        <v>214</v>
      </c>
      <c r="IV626" s="1">
        <f ca="1"/>
        <v>0.15545739505430833</v>
      </c>
      <c r="IW626" s="1">
        <f ca="1"/>
        <v>5.2903195686322011E-3</v>
      </c>
      <c r="IX626" s="1">
        <f ca="1"/>
        <v>4.8350253396273173E-3</v>
      </c>
      <c r="IY626" s="1">
        <f ca="1"/>
        <v>4.8368883552480056E-3</v>
      </c>
      <c r="IZ626" s="1">
        <f ca="1"/>
        <v>0.8295803716821839</v>
      </c>
      <c r="JB626" t="s">
        <v>214</v>
      </c>
      <c r="JC626" s="1">
        <f ca="1"/>
        <v>0.15328311968824623</v>
      </c>
      <c r="JD626" s="1">
        <f ca="1"/>
        <v>5.2192333258784052E-3</v>
      </c>
      <c r="JE626" s="1">
        <f ca="1"/>
        <v>4.7622478270850904E-3</v>
      </c>
      <c r="JF626" s="1">
        <f ca="1"/>
        <v>4.7365832989821489E-3</v>
      </c>
      <c r="JG626" s="1">
        <f ca="1"/>
        <v>0.83199881585980795</v>
      </c>
      <c r="JI626" t="s">
        <v>214</v>
      </c>
      <c r="JJ626" s="1">
        <f ca="1"/>
        <v>0.15113619210870008</v>
      </c>
      <c r="JK626" s="1">
        <f ca="1"/>
        <v>5.1496724229289966E-3</v>
      </c>
      <c r="JL626" s="1">
        <f ca="1"/>
        <v>4.6942230438097145E-3</v>
      </c>
      <c r="JM626" s="1">
        <f ca="1"/>
        <v>4.6528049152620033E-3</v>
      </c>
      <c r="JN626" s="1">
        <f ca="1"/>
        <v>0.83436710750929899</v>
      </c>
      <c r="JP626" t="s">
        <v>214</v>
      </c>
      <c r="JQ626" s="1">
        <f ca="1"/>
        <v>0.14901638560275149</v>
      </c>
      <c r="JR626" s="1">
        <f ca="1"/>
        <v>5.0813477975071384E-3</v>
      </c>
      <c r="JS626" s="1">
        <f ca="1"/>
        <v>4.6293680527921361E-3</v>
      </c>
      <c r="JT626" s="1">
        <f ca="1"/>
        <v>4.579388580019033E-3</v>
      </c>
      <c r="JU626" s="1">
        <f ca="1"/>
        <v>0.83669350996693004</v>
      </c>
      <c r="JW626" t="s">
        <v>214</v>
      </c>
      <c r="JX626" s="1">
        <f ca="1"/>
        <v>0.14692344446224956</v>
      </c>
      <c r="JY626" s="1">
        <f ca="1"/>
        <v>5.0140806593307833E-3</v>
      </c>
      <c r="JZ626" s="1">
        <f ca="1"/>
        <v>4.5667157133497992E-3</v>
      </c>
      <c r="KA626" s="1">
        <f ca="1"/>
        <v>4.5125549081301199E-3</v>
      </c>
      <c r="KB626" s="1">
        <f ca="1"/>
        <v>0.83898320425693951</v>
      </c>
      <c r="KD626" t="s">
        <v>214</v>
      </c>
      <c r="KE626" s="1">
        <f ca="1"/>
        <v>0.14485709648666156</v>
      </c>
      <c r="KF626" s="1">
        <f ca="1"/>
        <v>4.9477592320648712E-3</v>
      </c>
      <c r="KG626" s="1">
        <f ca="1"/>
        <v>4.5056741654276901E-3</v>
      </c>
      <c r="KH626" s="1">
        <f ca="1"/>
        <v>4.4499884048410827E-3</v>
      </c>
      <c r="KI626" s="1">
        <f ca="1"/>
        <v>0.8412394817110046</v>
      </c>
      <c r="KK626" t="s">
        <v>214</v>
      </c>
      <c r="KL626" s="1">
        <f ca="1"/>
        <v>0.14281706056516816</v>
      </c>
      <c r="KM626" s="1">
        <f ca="1"/>
        <v>4.8823124925681874E-3</v>
      </c>
      <c r="KN626" s="1">
        <f ca="1"/>
        <v>4.4458802379440648E-3</v>
      </c>
      <c r="KO626" s="1">
        <f ca="1"/>
        <v>4.3902707908942502E-3</v>
      </c>
      <c r="KP626" s="1">
        <f ca="1"/>
        <v>0.8434644759134251</v>
      </c>
      <c r="KR626" t="s">
        <v>214</v>
      </c>
      <c r="KS626" s="1">
        <f ca="1"/>
        <v>0.14080305127354603</v>
      </c>
      <c r="KT626" s="1">
        <f ca="1"/>
        <v>4.817694217753455E-3</v>
      </c>
      <c r="KU626" s="1">
        <f ca="1"/>
        <v>4.3871101080553889E-3</v>
      </c>
      <c r="KV626" s="1">
        <f ca="1"/>
        <v>4.3325330917726359E-3</v>
      </c>
      <c r="KW626" s="1">
        <f ca="1"/>
        <v>0.84565961130887224</v>
      </c>
      <c r="KY626" t="s">
        <v>214</v>
      </c>
      <c r="KZ626" s="1">
        <f ca="1"/>
        <v>0.13881478165884414</v>
      </c>
      <c r="LA626" s="1">
        <f ca="1"/>
        <v>4.7538732885489786E-3</v>
      </c>
      <c r="LB626" s="1">
        <f ca="1"/>
        <v>4.3292248574940684E-3</v>
      </c>
      <c r="LC626" s="1">
        <f ca="1"/>
        <v>4.2762423403539928E-3</v>
      </c>
      <c r="LD626" s="1">
        <f ca="1"/>
        <v>0.8478258778547586</v>
      </c>
      <c r="LF626" t="s">
        <v>214</v>
      </c>
      <c r="LG626" s="1">
        <f ca="1"/>
        <v>0.13685196492343901</v>
      </c>
      <c r="LH626" s="1">
        <f ca="1"/>
        <v>4.6908277949110691E-3</v>
      </c>
      <c r="LI626" s="1">
        <f ca="1"/>
        <v>4.272137299208752E-3</v>
      </c>
      <c r="LJ626" s="1">
        <f ca="1"/>
        <v>4.2210709575053584E-3</v>
      </c>
      <c r="LK626" s="1">
        <f ca="1"/>
        <v>0.84996399902493558</v>
      </c>
      <c r="LM626" t="s">
        <v>214</v>
      </c>
      <c r="LN626" s="1">
        <f ca="1"/>
        <v>0.13491431544044863</v>
      </c>
      <c r="LO626" s="1">
        <f ca="1"/>
        <v>4.6285414510657506E-3</v>
      </c>
      <c r="LP626" s="1">
        <f ca="1"/>
        <v>4.2157917673915097E-3</v>
      </c>
      <c r="LQ626" s="1">
        <f ca="1"/>
        <v>4.1668168374056052E-3</v>
      </c>
      <c r="LR626" s="1">
        <f ca="1"/>
        <v>0.85207453450368831</v>
      </c>
      <c r="LT626" t="s">
        <v>214</v>
      </c>
      <c r="LU626" s="1">
        <f ca="1"/>
        <v>0.13300154936287562</v>
      </c>
      <c r="LV626" s="1">
        <f ca="1"/>
        <v>4.5670014153553345E-3</v>
      </c>
      <c r="LW626" s="1">
        <f ca="1"/>
        <v>4.1601518071815186E-3</v>
      </c>
      <c r="LX626" s="1">
        <f ca="1"/>
        <v>4.1133544921962348E-3</v>
      </c>
      <c r="LY626" s="1">
        <f ca="1"/>
        <v>0.85415794292239111</v>
      </c>
      <c r="MA626" t="s">
        <v>214</v>
      </c>
      <c r="MB626" s="1">
        <f ca="1"/>
        <v>0.13111338498588773</v>
      </c>
      <c r="MC626" s="1">
        <f ca="1"/>
        <v>4.5061969642543635E-3</v>
      </c>
      <c r="MD626" s="1">
        <f ca="1"/>
        <v>4.1051926775819486E-3</v>
      </c>
      <c r="ME626" s="1">
        <f ca="1"/>
        <v>4.0606052037865607E-3</v>
      </c>
      <c r="MF626" s="1">
        <f ca="1"/>
        <v>0.85621462016848926</v>
      </c>
      <c r="MH626" t="s">
        <v>214</v>
      </c>
      <c r="MI626" s="1">
        <f ca="1"/>
        <v>0.12924954295910768</v>
      </c>
      <c r="MJ626" s="1">
        <f ca="1"/>
        <v>4.4461186858796124E-3</v>
      </c>
      <c r="MK626" s="1">
        <f ca="1"/>
        <v>4.0508967865340089E-3</v>
      </c>
      <c r="ML626" s="1">
        <f ca="1"/>
        <v>4.0085187980960068E-3</v>
      </c>
      <c r="MM626" s="1">
        <f ca="1"/>
        <v>0.85824492277038256</v>
      </c>
      <c r="MO626" t="s">
        <v>214</v>
      </c>
      <c r="MP626" s="1">
        <f ca="1"/>
        <v>0.12740974640778627</v>
      </c>
      <c r="MQ626" s="1">
        <f ca="1"/>
        <v>4.3867579894583709E-3</v>
      </c>
      <c r="MR626" s="1">
        <f ca="1"/>
        <v>3.9972509118988671E-3</v>
      </c>
      <c r="MS626" s="1">
        <f ca="1"/>
        <v>3.9570625214257913E-3</v>
      </c>
      <c r="MT626" s="1">
        <f ca="1"/>
        <v>0.86024918216943058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15</v>
      </c>
      <c r="DE627" s="1">
        <f t="shared" si="44"/>
        <v>0</v>
      </c>
      <c r="DF627" s="1">
        <f t="shared" ca="1" si="44"/>
        <v>3.1365340866436116E-2</v>
      </c>
      <c r="DG627" s="1">
        <f t="shared" ca="1" si="44"/>
        <v>0.48001836571955181</v>
      </c>
      <c r="DH627" s="1">
        <f t="shared" ca="1" si="44"/>
        <v>0.48861629341401203</v>
      </c>
      <c r="DI627" s="1">
        <f t="shared" si="44"/>
        <v>0</v>
      </c>
      <c r="DK627" t="s">
        <v>215</v>
      </c>
      <c r="DL627" s="1">
        <f ca="1"/>
        <v>3.4433172945131691E-3</v>
      </c>
      <c r="DM627" s="1">
        <f ca="1"/>
        <v>2.8886129094022835E-2</v>
      </c>
      <c r="DN627" s="1">
        <f ca="1"/>
        <v>0.25094870442299633</v>
      </c>
      <c r="DO627" s="1">
        <f ca="1"/>
        <v>0.47338546230638734</v>
      </c>
      <c r="DP627" s="1">
        <f ca="1"/>
        <v>0.24333638688208031</v>
      </c>
      <c r="DR627" t="s">
        <v>215</v>
      </c>
      <c r="DS627" s="1">
        <f ca="1"/>
        <v>6.5525623049868253E-3</v>
      </c>
      <c r="DT627" s="1">
        <f ca="1"/>
        <v>2.0663101035690509E-2</v>
      </c>
      <c r="DU627" s="1">
        <f ca="1"/>
        <v>0.1396697405545976</v>
      </c>
      <c r="DV627" s="1">
        <f ca="1"/>
        <v>0.35394358599919867</v>
      </c>
      <c r="DW627" s="1">
        <f ca="1"/>
        <v>0.47917101010552637</v>
      </c>
      <c r="DY627" t="s">
        <v>215</v>
      </c>
      <c r="DZ627" s="1">
        <f ca="1"/>
        <v>8.7041868151584555E-3</v>
      </c>
      <c r="EA627" s="1">
        <f ca="1"/>
        <v>1.3598329843078499E-2</v>
      </c>
      <c r="EB627" s="1">
        <f ca="1"/>
        <v>8.0979184488697314E-2</v>
      </c>
      <c r="EC627" s="1">
        <f ca="1"/>
        <v>0.2411547630273001</v>
      </c>
      <c r="ED627" s="1">
        <f ca="1"/>
        <v>0.65556353582576565</v>
      </c>
      <c r="EF627" t="s">
        <v>215</v>
      </c>
      <c r="EG627" s="1">
        <f ca="1"/>
        <v>1.0042888652367642E-2</v>
      </c>
      <c r="EH627" s="1">
        <f ca="1"/>
        <v>8.6793840264083894E-3</v>
      </c>
      <c r="EI627" s="1">
        <f ca="1"/>
        <v>4.8143502322661971E-2</v>
      </c>
      <c r="EJ627" s="1">
        <f ca="1"/>
        <v>0.15734551741215205</v>
      </c>
      <c r="EK627" s="1">
        <f ca="1"/>
        <v>0.77578870758640994</v>
      </c>
      <c r="EM627" t="s">
        <v>215</v>
      </c>
      <c r="EN627" s="1">
        <f ca="1"/>
        <v>1.0818711518453325E-2</v>
      </c>
      <c r="EO627" s="1">
        <f ca="1"/>
        <v>5.5047088329368641E-3</v>
      </c>
      <c r="EP627" s="1">
        <f ca="1"/>
        <v>2.9067573518865488E-2</v>
      </c>
      <c r="EQ627" s="1">
        <f ca="1"/>
        <v>0.10034963715357298</v>
      </c>
      <c r="ER627" s="1">
        <f ca="1"/>
        <v>0.85425936897617127</v>
      </c>
      <c r="ET627" t="s">
        <v>215</v>
      </c>
      <c r="EU627" s="1">
        <f ca="1"/>
        <v>1.1232954844412071E-2</v>
      </c>
      <c r="EV627" s="1">
        <f ca="1"/>
        <v>3.5214170411773868E-3</v>
      </c>
      <c r="EW627" s="1">
        <f ca="1"/>
        <v>1.7735275622779389E-2</v>
      </c>
      <c r="EX627" s="1">
        <f ca="1"/>
        <v>6.3187384562825799E-2</v>
      </c>
      <c r="EY627" s="1">
        <f ca="1"/>
        <v>0.90432296792880529</v>
      </c>
      <c r="FA627" t="s">
        <v>215</v>
      </c>
      <c r="FB627" s="1">
        <f ca="1"/>
        <v>1.1422596963700337E-2</v>
      </c>
      <c r="FC627" s="1">
        <f ca="1"/>
        <v>2.3000746223324864E-3</v>
      </c>
      <c r="FD627" s="1">
        <f ca="1"/>
        <v>1.0917304504524611E-2</v>
      </c>
      <c r="FE627" s="1">
        <f ca="1"/>
        <v>3.9502268539080697E-2</v>
      </c>
      <c r="FF627" s="1">
        <f ca="1"/>
        <v>0.93585775537036175</v>
      </c>
      <c r="FH627" t="s">
        <v>215</v>
      </c>
      <c r="FI627" s="1">
        <f ca="1"/>
        <v>1.1475063263154874E-2</v>
      </c>
      <c r="FJ627" s="1">
        <f ca="1"/>
        <v>1.5522260949000853E-3</v>
      </c>
      <c r="FK627" s="1">
        <f ca="1"/>
        <v>6.7861849426222413E-3</v>
      </c>
      <c r="FL627" s="1">
        <f ca="1"/>
        <v>2.4607504832907773E-2</v>
      </c>
      <c r="FM627" s="1">
        <f ca="1"/>
        <v>0.95557902086641489</v>
      </c>
      <c r="FO627" t="s">
        <v>215</v>
      </c>
      <c r="FP627" s="1">
        <f ca="1"/>
        <v>1.1444604374115288E-2</v>
      </c>
      <c r="FQ627" s="1">
        <f ca="1"/>
        <v>1.0948257179698433E-3</v>
      </c>
      <c r="FR627" s="1">
        <f ca="1"/>
        <v>4.2730329657529043E-3</v>
      </c>
      <c r="FS627" s="1">
        <f ca="1"/>
        <v>1.5319036781699878E-2</v>
      </c>
      <c r="FT627" s="1">
        <f ca="1"/>
        <v>0.967868500160462</v>
      </c>
      <c r="FV627" t="s">
        <v>215</v>
      </c>
      <c r="FW627" s="1">
        <f ca="1"/>
        <v>1.1364456855822274E-2</v>
      </c>
      <c r="FX627" s="1">
        <f ca="1"/>
        <v>8.1458911706196787E-4</v>
      </c>
      <c r="FY627" s="1">
        <f ca="1"/>
        <v>2.7404772210281158E-3</v>
      </c>
      <c r="FZ627" s="1">
        <f ca="1"/>
        <v>9.5586461404322965E-3</v>
      </c>
      <c r="GA627" s="1">
        <f ca="1"/>
        <v>0.97552183066565523</v>
      </c>
      <c r="GC627" t="s">
        <v>215</v>
      </c>
      <c r="GD627" s="1">
        <f ca="1"/>
        <v>1.1254867145332446E-2</v>
      </c>
      <c r="GE627" s="1">
        <f ca="1"/>
        <v>6.4218600800847376E-4</v>
      </c>
      <c r="GF627" s="1">
        <f ca="1"/>
        <v>1.8043050060957278E-3</v>
      </c>
      <c r="GG627" s="1">
        <f ca="1"/>
        <v>5.999665921874656E-3</v>
      </c>
      <c r="GH627" s="1">
        <f ca="1"/>
        <v>0.98029897591868853</v>
      </c>
      <c r="GJ627" t="s">
        <v>215</v>
      </c>
      <c r="GK627" s="1">
        <f ca="1"/>
        <v>1.112813878779704E-2</v>
      </c>
      <c r="GL627" s="1">
        <f ca="1"/>
        <v>5.3538606065941954E-4</v>
      </c>
      <c r="GM627" s="1">
        <f ca="1"/>
        <v>1.2315206315853364E-3</v>
      </c>
      <c r="GN627" s="1">
        <f ca="1"/>
        <v>3.8064560654117643E-3</v>
      </c>
      <c r="GO627" s="1">
        <f ca="1"/>
        <v>0.98329849845454631</v>
      </c>
      <c r="GQ627" t="s">
        <v>215</v>
      </c>
      <c r="GR627" s="1">
        <f ca="1"/>
        <v>1.0991740910302517E-2</v>
      </c>
      <c r="GS627" s="1">
        <f ca="1"/>
        <v>4.6850909620802531E-4</v>
      </c>
      <c r="GT627" s="1">
        <f ca="1"/>
        <v>8.8037114313142004E-4</v>
      </c>
      <c r="GU627" s="1">
        <f ca="1"/>
        <v>2.4576523631057172E-3</v>
      </c>
      <c r="GV627" s="1">
        <f ca="1"/>
        <v>0.98520172648725224</v>
      </c>
      <c r="GX627" t="s">
        <v>215</v>
      </c>
      <c r="GY627" s="1">
        <f ca="1"/>
        <v>1.0850204994091183E-2</v>
      </c>
      <c r="GZ627" s="1">
        <f ca="1"/>
        <v>4.2594356613134441E-4</v>
      </c>
      <c r="HA627" s="1">
        <f ca="1"/>
        <v>6.644723540221002E-4</v>
      </c>
      <c r="HB627" s="1">
        <f ca="1"/>
        <v>1.6288264169501945E-3</v>
      </c>
      <c r="HC627" s="1">
        <f ca="1"/>
        <v>0.98643055266880508</v>
      </c>
      <c r="HE627" t="s">
        <v>215</v>
      </c>
      <c r="HF627" s="1">
        <f ca="1"/>
        <v>1.0706277974636644E-2</v>
      </c>
      <c r="HG627" s="1">
        <f ca="1"/>
        <v>3.9819638821114354E-4</v>
      </c>
      <c r="HH627" s="1">
        <f ca="1"/>
        <v>5.3112465307696274E-4</v>
      </c>
      <c r="HI627" s="1">
        <f ca="1"/>
        <v>1.1194351067949741E-3</v>
      </c>
      <c r="HJ627" s="1">
        <f ca="1"/>
        <v>0.98724496587728017</v>
      </c>
      <c r="HL627" t="s">
        <v>215</v>
      </c>
      <c r="HM627" s="1">
        <f ca="1"/>
        <v>1.0561622473100891E-2</v>
      </c>
      <c r="HN627" s="1">
        <f ca="1"/>
        <v>3.7949211015787939E-4</v>
      </c>
      <c r="HO627" s="1">
        <f ca="1"/>
        <v>4.4816630462136796E-4</v>
      </c>
      <c r="HP627" s="1">
        <f ca="1"/>
        <v>8.0603568144209923E-4</v>
      </c>
      <c r="HQ627" s="1">
        <f ca="1"/>
        <v>0.98780468343067762</v>
      </c>
      <c r="HS627" t="s">
        <v>215</v>
      </c>
      <c r="HT627" s="1">
        <f ca="1"/>
        <v>1.0417241979001717E-2</v>
      </c>
      <c r="HU627" s="1">
        <f ca="1"/>
        <v>3.6631535792799408E-4</v>
      </c>
      <c r="HV627" s="1">
        <f ca="1"/>
        <v>3.9596921003240865E-4</v>
      </c>
      <c r="HW627" s="1">
        <f ca="1"/>
        <v>6.1277218163906786E-4</v>
      </c>
      <c r="HX627" s="1">
        <f ca="1"/>
        <v>0.98820770127139868</v>
      </c>
      <c r="HZ627" t="s">
        <v>215</v>
      </c>
      <c r="IA627" s="1">
        <f ca="1"/>
        <v>1.0273739160385646E-2</v>
      </c>
      <c r="IB627" s="1">
        <f ca="1"/>
        <v>3.5652562559309849E-4</v>
      </c>
      <c r="IC627" s="1">
        <f ca="1"/>
        <v>3.6255519660212084E-4</v>
      </c>
      <c r="ID627" s="1">
        <f ca="1"/>
        <v>4.9309265520078977E-4</v>
      </c>
      <c r="IE627" s="1">
        <f ca="1"/>
        <v>0.98851408736221824</v>
      </c>
      <c r="IG627" t="s">
        <v>215</v>
      </c>
      <c r="IH627" s="1">
        <f ca="1"/>
        <v>1.0131472893781593E-2</v>
      </c>
      <c r="II627" s="1">
        <f ca="1"/>
        <v>3.4881919855287298E-4</v>
      </c>
      <c r="IJ627" s="1">
        <f ca="1"/>
        <v>3.4061529273478563E-4</v>
      </c>
      <c r="IK627" s="1">
        <f ca="1"/>
        <v>4.1845892511200992E-4</v>
      </c>
      <c r="IL627" s="1">
        <f ca="1"/>
        <v>0.98876063368981859</v>
      </c>
      <c r="IN627" t="s">
        <v>215</v>
      </c>
      <c r="IO627" s="1">
        <f ca="1"/>
        <v>9.9906537715474773E-3</v>
      </c>
      <c r="IP627" s="1">
        <f ca="1"/>
        <v>3.4240184831018977E-4</v>
      </c>
      <c r="IQ627" s="1">
        <f ca="1"/>
        <v>3.2569023167820061E-4</v>
      </c>
      <c r="IR627" s="1">
        <f ca="1"/>
        <v>3.7139099608938858E-4</v>
      </c>
      <c r="IS627" s="1">
        <f ca="1"/>
        <v>0.98896986315237456</v>
      </c>
      <c r="IU627" t="s">
        <v>215</v>
      </c>
      <c r="IV627" s="1">
        <f ca="1"/>
        <v>9.851402211032409E-3</v>
      </c>
      <c r="IW627" s="1">
        <f ca="1"/>
        <v>3.367896267931709E-4</v>
      </c>
      <c r="IX627" s="1">
        <f ca="1"/>
        <v>3.1505977869363179E-4</v>
      </c>
      <c r="IY627" s="1">
        <f ca="1"/>
        <v>3.4118973306135157E-4</v>
      </c>
      <c r="IZ627" s="1">
        <f ca="1"/>
        <v>0.98915555865041926</v>
      </c>
      <c r="JB627" t="s">
        <v>215</v>
      </c>
      <c r="JC627" s="1">
        <f ca="1"/>
        <v>9.7137838179046504E-3</v>
      </c>
      <c r="JD627" s="1">
        <f ca="1"/>
        <v>3.3168757639257917E-4</v>
      </c>
      <c r="JE627" s="1">
        <f ca="1"/>
        <v>3.0706478663336279E-4</v>
      </c>
      <c r="JF627" s="1">
        <f ca="1"/>
        <v>3.2131030211929545E-4</v>
      </c>
      <c r="JG627" s="1">
        <f ca="1"/>
        <v>0.98932615351694997</v>
      </c>
      <c r="JI627" t="s">
        <v>215</v>
      </c>
      <c r="JJ627" s="1">
        <f ca="1"/>
        <v>9.5778309098724524E-3</v>
      </c>
      <c r="JK627" s="1">
        <f ca="1"/>
        <v>3.2691586036779523E-4</v>
      </c>
      <c r="JL627" s="1">
        <f ca="1"/>
        <v>3.0069343117101967E-4</v>
      </c>
      <c r="JM627" s="1">
        <f ca="1"/>
        <v>3.0775113057897232E-4</v>
      </c>
      <c r="JN627" s="1">
        <f ca="1"/>
        <v>0.98948680866800964</v>
      </c>
      <c r="JP627" t="s">
        <v>215</v>
      </c>
      <c r="JQ627" s="1">
        <f ca="1"/>
        <v>9.4435556175330327E-3</v>
      </c>
      <c r="JR627" s="1">
        <f ca="1"/>
        <v>3.2236476648921932E-4</v>
      </c>
      <c r="JS627" s="1">
        <f ca="1"/>
        <v>2.9532871754210736E-4</v>
      </c>
      <c r="JT627" s="1">
        <f ca="1"/>
        <v>2.9806666513639343E-4</v>
      </c>
      <c r="JU627" s="1">
        <f ca="1"/>
        <v>0.98964068423329909</v>
      </c>
      <c r="JW627" t="s">
        <v>215</v>
      </c>
      <c r="JX627" s="1">
        <f ca="1"/>
        <v>9.3109578582036921E-3</v>
      </c>
      <c r="JY627" s="1">
        <f ca="1"/>
        <v>3.1796729622411962E-4</v>
      </c>
      <c r="JZ627" s="1">
        <f ca="1"/>
        <v>2.9059442664760833E-4</v>
      </c>
      <c r="KA627" s="1">
        <f ca="1"/>
        <v>2.9076285305713688E-4</v>
      </c>
      <c r="KB627" s="1">
        <f ca="1"/>
        <v>0.98978971756586731</v>
      </c>
      <c r="KD627" t="s">
        <v>215</v>
      </c>
      <c r="KE627" s="1">
        <f ca="1"/>
        <v>9.1800301887062941E-3</v>
      </c>
      <c r="KF627" s="1">
        <f ca="1"/>
        <v>3.1368246654880406E-4</v>
      </c>
      <c r="KG627" s="1">
        <f ca="1"/>
        <v>2.8626113951153509E-4</v>
      </c>
      <c r="KH627" s="1">
        <f ca="1"/>
        <v>2.8492721283735443E-4</v>
      </c>
      <c r="KI627" s="1">
        <f ca="1"/>
        <v>0.98993509899239585</v>
      </c>
      <c r="KK627" t="s">
        <v>215</v>
      </c>
      <c r="KL627" s="1">
        <f ca="1"/>
        <v>9.050760758225725E-3</v>
      </c>
      <c r="KM627" s="1">
        <f ca="1"/>
        <v>3.0948513819310027E-4</v>
      </c>
      <c r="KN627" s="1">
        <f ca="1"/>
        <v>2.8218892194380917E-4</v>
      </c>
      <c r="KO627" s="1">
        <f ca="1"/>
        <v>2.8000258282267522E-4</v>
      </c>
      <c r="KP627" s="1">
        <f ca="1"/>
        <v>0.99007756259881452</v>
      </c>
      <c r="KR627" t="s">
        <v>215</v>
      </c>
      <c r="KS627" s="1">
        <f ca="1"/>
        <v>8.9231351046550039E-3</v>
      </c>
      <c r="KT627" s="1">
        <f ca="1"/>
        <v>3.0535982004300182E-4</v>
      </c>
      <c r="KU627" s="1">
        <f ca="1"/>
        <v>2.7829237538366997E-4</v>
      </c>
      <c r="KV627" s="1">
        <f ca="1"/>
        <v>2.7564880969229582E-4</v>
      </c>
      <c r="KW627" s="1">
        <f ca="1"/>
        <v>0.99021756389022586</v>
      </c>
      <c r="KY627" t="s">
        <v>215</v>
      </c>
      <c r="KZ627" s="1">
        <f ca="1"/>
        <v>8.7971372470198594E-3</v>
      </c>
      <c r="LA627" s="1">
        <f ca="1"/>
        <v>3.0129689587957798E-4</v>
      </c>
      <c r="LB627" s="1">
        <f ca="1"/>
        <v>2.7451933053437269E-4</v>
      </c>
      <c r="LC627" s="1">
        <f ca="1"/>
        <v>2.7165823149401204E-4</v>
      </c>
      <c r="LD627" s="1">
        <f ca="1"/>
        <v>0.99035538829507197</v>
      </c>
      <c r="LF627" t="s">
        <v>215</v>
      </c>
      <c r="LG627" s="1">
        <f ca="1"/>
        <v>8.6727503495115203E-3</v>
      </c>
      <c r="LH627" s="1">
        <f ca="1"/>
        <v>2.9729032671800396E-4</v>
      </c>
      <c r="LI627" s="1">
        <f ca="1"/>
        <v>2.7083786102876652E-4</v>
      </c>
      <c r="LJ627" s="1">
        <f ca="1"/>
        <v>2.6790405192252565E-4</v>
      </c>
      <c r="LK627" s="1">
        <f ca="1"/>
        <v>0.99049121741081902</v>
      </c>
      <c r="LM627" t="s">
        <v>215</v>
      </c>
      <c r="LN627" s="1">
        <f ca="1"/>
        <v>8.5499571248491644E-3</v>
      </c>
      <c r="LO627" s="1">
        <f ca="1"/>
        <v>2.9333625192211853E-4</v>
      </c>
      <c r="LP627" s="1">
        <f ca="1"/>
        <v>2.6722836996533912E-4</v>
      </c>
      <c r="LQ627" s="1">
        <f ca="1"/>
        <v>2.643088164829303E-4</v>
      </c>
      <c r="LR627" s="1">
        <f ca="1"/>
        <v>0.99062516943678025</v>
      </c>
      <c r="LT627" t="s">
        <v>215</v>
      </c>
      <c r="LU627" s="1">
        <f ca="1"/>
        <v>8.4287400790561059E-3</v>
      </c>
      <c r="LV627" s="1">
        <f ca="1"/>
        <v>2.8943213767555754E-4</v>
      </c>
      <c r="LW627" s="1">
        <f ca="1"/>
        <v>2.6367876878491327E-4</v>
      </c>
      <c r="LX627" s="1">
        <f ca="1"/>
        <v>2.6082516946151075E-4</v>
      </c>
      <c r="LY627" s="1">
        <f ca="1"/>
        <v>0.99075732384502169</v>
      </c>
      <c r="MA627" t="s">
        <v>215</v>
      </c>
      <c r="MB627" s="1">
        <f ca="1"/>
        <v>8.3090816597741878E-3</v>
      </c>
      <c r="MC627" s="1">
        <f ca="1"/>
        <v>2.8557625873873248E-4</v>
      </c>
      <c r="MD627" s="1">
        <f ca="1"/>
        <v>2.601815407672075E-4</v>
      </c>
      <c r="ME627" s="1">
        <f ca="1"/>
        <v>2.5742411096720365E-4</v>
      </c>
      <c r="MF627" s="1">
        <f ca="1"/>
        <v>0.99088773642975247</v>
      </c>
      <c r="MH627" t="s">
        <v>215</v>
      </c>
      <c r="MI627" s="1">
        <f ca="1"/>
        <v>8.1909643459167122E-3</v>
      </c>
      <c r="MJ627" s="1">
        <f ca="1"/>
        <v>2.8176738310661993E-4</v>
      </c>
      <c r="MK627" s="1">
        <f ca="1"/>
        <v>2.5673195284403003E-4</v>
      </c>
      <c r="ML627" s="1">
        <f ca="1"/>
        <v>2.540878328963675E-4</v>
      </c>
      <c r="MM627" s="1">
        <f ca="1"/>
        <v>0.99101644848523607</v>
      </c>
      <c r="MO627" t="s">
        <v>215</v>
      </c>
      <c r="MP627" s="1">
        <f ca="1"/>
        <v>8.0743707016556043E-3</v>
      </c>
      <c r="MQ627" s="1">
        <f ca="1"/>
        <v>2.7800458016617117E-4</v>
      </c>
      <c r="MR627" s="1">
        <f ca="1"/>
        <v>2.5332696693210617E-4</v>
      </c>
      <c r="MS627" s="1">
        <f ca="1"/>
        <v>2.5080534956166509E-4</v>
      </c>
      <c r="MT627" s="1">
        <f ca="1"/>
        <v>0.9911434924016842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211</v>
      </c>
      <c r="DE628" s="1">
        <f t="shared" si="44"/>
        <v>0</v>
      </c>
      <c r="DF628" s="1">
        <f t="shared" si="44"/>
        <v>0</v>
      </c>
      <c r="DG628" s="1">
        <f t="shared" ca="1" si="44"/>
        <v>1.3366575735754199E-2</v>
      </c>
      <c r="DH628" s="1">
        <f t="shared" ca="1" si="44"/>
        <v>0.48879831837407545</v>
      </c>
      <c r="DI628" s="1">
        <f t="shared" ca="1" si="44"/>
        <v>0.49783510589017038</v>
      </c>
      <c r="DK628" t="s">
        <v>211</v>
      </c>
      <c r="DL628" s="1">
        <f ca="1"/>
        <v>0</v>
      </c>
      <c r="DM628" s="1">
        <f ca="1"/>
        <v>4.1883084708522502E-4</v>
      </c>
      <c r="DN628" s="1">
        <f ca="1"/>
        <v>1.2940430398676393E-2</v>
      </c>
      <c r="DO628" s="1">
        <f ca="1"/>
        <v>0.24537859551309993</v>
      </c>
      <c r="DP628" s="1">
        <f ca="1"/>
        <v>0.74126214324113848</v>
      </c>
      <c r="DR628" t="s">
        <v>211</v>
      </c>
      <c r="DS628" s="1">
        <f ca="1"/>
        <v>4.5944949144850659E-5</v>
      </c>
      <c r="DT628" s="1">
        <f ca="1"/>
        <v>5.899150779420649E-4</v>
      </c>
      <c r="DU628" s="1">
        <f ca="1"/>
        <v>9.6683912440136844E-3</v>
      </c>
      <c r="DV628" s="1">
        <f ca="1"/>
        <v>0.12618910660098245</v>
      </c>
      <c r="DW628" s="1">
        <f ca="1"/>
        <v>0.86350664212791695</v>
      </c>
      <c r="DY628" t="s">
        <v>211</v>
      </c>
      <c r="DZ628" s="1">
        <f ca="1"/>
        <v>1.0981375690917331E-4</v>
      </c>
      <c r="EA628" s="1">
        <f ca="1"/>
        <v>5.6343376266144215E-4</v>
      </c>
      <c r="EB628" s="1">
        <f ca="1"/>
        <v>6.5827592999489724E-3</v>
      </c>
      <c r="EC628" s="1">
        <f ca="1"/>
        <v>6.6349319987132019E-2</v>
      </c>
      <c r="ED628" s="1">
        <f ca="1"/>
        <v>0.92639467319334834</v>
      </c>
      <c r="EF628" t="s">
        <v>211</v>
      </c>
      <c r="EG628" s="1">
        <f ca="1"/>
        <v>1.6962608926348086E-4</v>
      </c>
      <c r="EH628" s="1">
        <f ca="1"/>
        <v>4.5610633871868208E-4</v>
      </c>
      <c r="EI628" s="1">
        <f ca="1"/>
        <v>4.2920499933010621E-3</v>
      </c>
      <c r="EJ628" s="1">
        <f ca="1"/>
        <v>3.5609788460009062E-2</v>
      </c>
      <c r="EK628" s="1">
        <f ca="1"/>
        <v>0.95947242911870767</v>
      </c>
      <c r="EM628" t="s">
        <v>211</v>
      </c>
      <c r="EN628" s="1">
        <f ca="1"/>
        <v>2.1660568221597737E-4</v>
      </c>
      <c r="EO628" s="1">
        <f ca="1"/>
        <v>3.3806009723310259E-4</v>
      </c>
      <c r="EP628" s="1">
        <f ca="1"/>
        <v>2.7354660449537445E-3</v>
      </c>
      <c r="EQ628" s="1">
        <f ca="1"/>
        <v>1.9478282657874095E-2</v>
      </c>
      <c r="ER628" s="1">
        <f ca="1"/>
        <v>0.97723158551772304</v>
      </c>
      <c r="ET628" t="s">
        <v>211</v>
      </c>
      <c r="EU628" s="1">
        <f ca="1"/>
        <v>2.4981850575497513E-4</v>
      </c>
      <c r="EV628" s="1">
        <f ca="1"/>
        <v>2.3811802642885194E-4</v>
      </c>
      <c r="EW628" s="1">
        <f ca="1"/>
        <v>1.7213070603057015E-3</v>
      </c>
      <c r="EX628" s="1">
        <f ca="1"/>
        <v>1.0841617753272297E-2</v>
      </c>
      <c r="EY628" s="1">
        <f ca="1"/>
        <v>0.98694913865423817</v>
      </c>
      <c r="FA628" t="s">
        <v>211</v>
      </c>
      <c r="FB628" s="1">
        <f ca="1"/>
        <v>2.7150003492311777E-4</v>
      </c>
      <c r="FC628" s="1">
        <f ca="1"/>
        <v>1.6293366591867579E-4</v>
      </c>
      <c r="FD628" s="1">
        <f ca="1"/>
        <v>1.0754007340322935E-3</v>
      </c>
      <c r="FE628" s="1">
        <f ca="1"/>
        <v>6.1303248579784942E-3</v>
      </c>
      <c r="FF628" s="1">
        <f ca="1"/>
        <v>0.99235984070714744</v>
      </c>
      <c r="FH628" t="s">
        <v>211</v>
      </c>
      <c r="FI628" s="1">
        <f ca="1"/>
        <v>2.8456971519349056E-4</v>
      </c>
      <c r="FJ628" s="1">
        <f ca="1"/>
        <v>1.1000261819639269E-4</v>
      </c>
      <c r="FK628" s="1">
        <f ca="1"/>
        <v>6.6949138236533138E-4</v>
      </c>
      <c r="FL628" s="1">
        <f ca="1"/>
        <v>3.515568458720844E-3</v>
      </c>
      <c r="FM628" s="1">
        <f ca="1"/>
        <v>0.99542036782552401</v>
      </c>
      <c r="FO628" t="s">
        <v>211</v>
      </c>
      <c r="FP628" s="1">
        <f ca="1"/>
        <v>2.9161738280593326E-4</v>
      </c>
      <c r="FQ628" s="1">
        <f ca="1"/>
        <v>7.4243393904887807E-5</v>
      </c>
      <c r="FR628" s="1">
        <f ca="1"/>
        <v>4.1653217742247304E-4</v>
      </c>
      <c r="FS628" s="1">
        <f ca="1"/>
        <v>2.0414941306383791E-3</v>
      </c>
      <c r="FT628" s="1">
        <f ca="1"/>
        <v>0.99717611291522834</v>
      </c>
      <c r="FV628" t="s">
        <v>211</v>
      </c>
      <c r="FW628" s="1">
        <f ca="1"/>
        <v>2.9462862557846908E-4</v>
      </c>
      <c r="FX628" s="1">
        <f ca="1"/>
        <v>5.073011974456404E-5</v>
      </c>
      <c r="FY628" s="1">
        <f ca="1"/>
        <v>2.5975685340055084E-4</v>
      </c>
      <c r="FZ628" s="1">
        <f ca="1"/>
        <v>1.198849050399106E-3</v>
      </c>
      <c r="GA628" s="1">
        <f ca="1"/>
        <v>0.99819603535087731</v>
      </c>
      <c r="GC628" t="s">
        <v>211</v>
      </c>
      <c r="GD628" s="1">
        <f ca="1"/>
        <v>2.9501376967246129E-4</v>
      </c>
      <c r="GE628" s="1">
        <f ca="1"/>
        <v>3.5547210117163716E-5</v>
      </c>
      <c r="GF628" s="1">
        <f ca="1"/>
        <v>1.6295617149553047E-4</v>
      </c>
      <c r="GG628" s="1">
        <f ca="1"/>
        <v>7.1129611530098842E-4</v>
      </c>
      <c r="GH628" s="1">
        <f ca="1"/>
        <v>0.99879518673341383</v>
      </c>
      <c r="GJ628" t="s">
        <v>211</v>
      </c>
      <c r="GK628" s="1">
        <f ca="1"/>
        <v>2.9372940036031777E-4</v>
      </c>
      <c r="GL628" s="1">
        <f ca="1"/>
        <v>2.5860087479757934E-5</v>
      </c>
      <c r="GM628" s="1">
        <f ca="1"/>
        <v>1.0333954336192903E-4</v>
      </c>
      <c r="GN628" s="1">
        <f ca="1"/>
        <v>4.2627298047501021E-4</v>
      </c>
      <c r="GO628" s="1">
        <f ca="1"/>
        <v>0.99915079798832296</v>
      </c>
      <c r="GQ628" t="s">
        <v>211</v>
      </c>
      <c r="GR628" s="1">
        <f ca="1"/>
        <v>2.9140508710421729E-4</v>
      </c>
      <c r="GS628" s="1">
        <f ca="1"/>
        <v>1.9723722381854845E-5</v>
      </c>
      <c r="GT628" s="1">
        <f ca="1"/>
        <v>6.6684810511881109E-5</v>
      </c>
      <c r="GU628" s="1">
        <f ca="1"/>
        <v>2.5825190144155663E-4</v>
      </c>
      <c r="GV628" s="1">
        <f ca="1"/>
        <v>0.99936393447856042</v>
      </c>
      <c r="GX628" t="s">
        <v>211</v>
      </c>
      <c r="GY628" s="1">
        <f ca="1"/>
        <v>2.88446672899455E-4</v>
      </c>
      <c r="GZ628" s="1">
        <f ca="1"/>
        <v>1.5847925947859151E-5</v>
      </c>
      <c r="HA628" s="1">
        <f ca="1"/>
        <v>4.4168981190766861E-5</v>
      </c>
      <c r="HB628" s="1">
        <f ca="1"/>
        <v>1.5847599068065057E-4</v>
      </c>
      <c r="HC628" s="1">
        <f ca="1"/>
        <v>0.99949306042928121</v>
      </c>
      <c r="HE628" t="s">
        <v>211</v>
      </c>
      <c r="HF628" s="1">
        <f ca="1"/>
        <v>2.8511192177051853E-4</v>
      </c>
      <c r="HG628" s="1">
        <f ca="1"/>
        <v>1.3396161103891182E-5</v>
      </c>
      <c r="HH628" s="1">
        <f ca="1"/>
        <v>3.0339744832675004E-5</v>
      </c>
      <c r="HI628" s="1">
        <f ca="1"/>
        <v>9.885374767132158E-5</v>
      </c>
      <c r="HJ628" s="1">
        <f ca="1"/>
        <v>0.99957229842462159</v>
      </c>
      <c r="HL628" t="s">
        <v>211</v>
      </c>
      <c r="HM628" s="1">
        <f ca="1"/>
        <v>2.815627523475778E-4</v>
      </c>
      <c r="HN628" s="1">
        <f ca="1"/>
        <v>1.1834563593321528E-5</v>
      </c>
      <c r="HO628" s="1">
        <f ca="1"/>
        <v>2.1838144323542233E-5</v>
      </c>
      <c r="HP628" s="1">
        <f ca="1"/>
        <v>6.303924127830394E-5</v>
      </c>
      <c r="HQ628" s="1">
        <f ca="1"/>
        <v>0.99962172529845728</v>
      </c>
      <c r="HS628" t="s">
        <v>211</v>
      </c>
      <c r="HT628" s="1">
        <f ca="1"/>
        <v>2.7790000565632603E-4</v>
      </c>
      <c r="HU628" s="1">
        <f ca="1"/>
        <v>1.0826302222706922E-5</v>
      </c>
      <c r="HV628" s="1">
        <f ca="1"/>
        <v>1.659985636816206E-5</v>
      </c>
      <c r="HW628" s="1">
        <f ca="1"/>
        <v>4.1428916656398488E-5</v>
      </c>
      <c r="HX628" s="1">
        <f ca="1"/>
        <v>0.99965324491909646</v>
      </c>
      <c r="HZ628" t="s">
        <v>211</v>
      </c>
      <c r="IA628" s="1">
        <f ca="1"/>
        <v>2.7418603683367743E-4</v>
      </c>
      <c r="IB628" s="1">
        <f ca="1"/>
        <v>1.0160645739439831E-5</v>
      </c>
      <c r="IC628" s="1">
        <f ca="1"/>
        <v>1.3358494713095737E-5</v>
      </c>
      <c r="ID628" s="1">
        <f ca="1"/>
        <v>2.8335445289181246E-5</v>
      </c>
      <c r="IE628" s="1">
        <f ca="1"/>
        <v>0.99967395937742465</v>
      </c>
      <c r="IG628" t="s">
        <v>211</v>
      </c>
      <c r="IH628" s="1">
        <f ca="1"/>
        <v>2.7045915200695105E-4</v>
      </c>
      <c r="II628" s="1">
        <f ca="1"/>
        <v>9.7065837365306245E-6</v>
      </c>
      <c r="IJ628" s="1">
        <f ca="1"/>
        <v>1.1338255876510007E-5</v>
      </c>
      <c r="IK628" s="1">
        <f ca="1"/>
        <v>2.0368908310811966E-5</v>
      </c>
      <c r="IL628" s="1">
        <f ca="1"/>
        <v>0.99968812710006927</v>
      </c>
      <c r="IN628" t="s">
        <v>211</v>
      </c>
      <c r="IO628" s="1">
        <f ca="1"/>
        <v>2.6674272363151635E-4</v>
      </c>
      <c r="IP628" s="1">
        <f ca="1"/>
        <v>9.3830548414400268E-6</v>
      </c>
      <c r="IQ628" s="1">
        <f ca="1"/>
        <v>1.0064392273166944E-5</v>
      </c>
      <c r="IR628" s="1">
        <f ca="1"/>
        <v>1.5498275029274348E-5</v>
      </c>
      <c r="IS628" s="1">
        <f ca="1"/>
        <v>0.99969831155422473</v>
      </c>
      <c r="IU628" t="s">
        <v>211</v>
      </c>
      <c r="IV628" s="1">
        <f ca="1"/>
        <v>2.6305089521691635E-4</v>
      </c>
      <c r="IW628" s="1">
        <f ca="1"/>
        <v>9.1400845021145992E-6</v>
      </c>
      <c r="IX628" s="1">
        <f ca="1"/>
        <v>9.2466403059373636E-6</v>
      </c>
      <c r="IY628" s="1">
        <f ca="1"/>
        <v>1.2501688235792153E-5</v>
      </c>
      <c r="IZ628" s="1">
        <f ca="1"/>
        <v>0.9997060606917394</v>
      </c>
      <c r="JB628" t="s">
        <v>211</v>
      </c>
      <c r="JC628" s="1">
        <f ca="1"/>
        <v>2.5939212811977623E-4</v>
      </c>
      <c r="JD628" s="1">
        <f ca="1"/>
        <v>8.9469483029848799E-6</v>
      </c>
      <c r="JE628" s="1">
        <f ca="1"/>
        <v>8.7076583632802895E-6</v>
      </c>
      <c r="JF628" s="1">
        <f ca="1"/>
        <v>1.0641729356822949E-5</v>
      </c>
      <c r="JG628" s="1">
        <f ca="1"/>
        <v>0.99971231153585727</v>
      </c>
      <c r="JI628" t="s">
        <v>211</v>
      </c>
      <c r="JJ628" s="1">
        <f ca="1"/>
        <v>2.5577139574665942E-4</v>
      </c>
      <c r="JK628" s="1">
        <f ca="1"/>
        <v>8.784796459771947E-6</v>
      </c>
      <c r="JL628" s="1">
        <f ca="1"/>
        <v>8.3391609428865247E-6</v>
      </c>
      <c r="JM628" s="1">
        <f ca="1"/>
        <v>9.4722463151349773E-6</v>
      </c>
      <c r="JN628" s="1">
        <f ca="1"/>
        <v>0.99971763240053568</v>
      </c>
      <c r="JP628" t="s">
        <v>211</v>
      </c>
      <c r="JQ628" s="1">
        <f ca="1"/>
        <v>2.5219153583957196E-4</v>
      </c>
      <c r="JR628" s="1">
        <f ca="1"/>
        <v>8.6420824913933442E-6</v>
      </c>
      <c r="JS628" s="1">
        <f ca="1"/>
        <v>8.0750613307559762E-6</v>
      </c>
      <c r="JT628" s="1">
        <f ca="1"/>
        <v>8.7227966451640874E-6</v>
      </c>
      <c r="JU628" s="1">
        <f ca="1"/>
        <v>0.99972236852369323</v>
      </c>
      <c r="JW628" t="s">
        <v>211</v>
      </c>
      <c r="JX628" s="1">
        <f ca="1"/>
        <v>2.4865408144919917E-4</v>
      </c>
      <c r="JY628" s="1">
        <f ca="1"/>
        <v>8.5117413577760179E-6</v>
      </c>
      <c r="JZ628" s="1">
        <f ca="1"/>
        <v>7.8750434340368118E-6</v>
      </c>
      <c r="KA628" s="1">
        <f ca="1"/>
        <v>8.2292117432912767E-6</v>
      </c>
      <c r="KB628" s="1">
        <f ca="1"/>
        <v>0.99972672992201583</v>
      </c>
      <c r="KD628" t="s">
        <v>211</v>
      </c>
      <c r="KE628" s="1">
        <f ca="1"/>
        <v>2.4515977039729896E-4</v>
      </c>
      <c r="KF628" s="1">
        <f ca="1"/>
        <v>8.3894529438419287E-6</v>
      </c>
      <c r="KG628" s="1">
        <f ca="1"/>
        <v>7.7145207247999386E-6</v>
      </c>
      <c r="KH628" s="1">
        <f ca="1"/>
        <v>7.8917280467168021E-6</v>
      </c>
      <c r="KI628" s="1">
        <f ca="1"/>
        <v>0.99973084452788752</v>
      </c>
      <c r="KK628" t="s">
        <v>211</v>
      </c>
      <c r="KL628" s="1">
        <f ca="1"/>
        <v>2.4170885705928353E-4</v>
      </c>
      <c r="KM628" s="1">
        <f ca="1"/>
        <v>8.272576019919581E-6</v>
      </c>
      <c r="KN628" s="1">
        <f ca="1"/>
        <v>7.5785030208396154E-6</v>
      </c>
      <c r="KO628" s="1">
        <f ca="1"/>
        <v>7.649671989256494E-6</v>
      </c>
      <c r="KP628" s="1">
        <f ca="1"/>
        <v>0.99973479039191093</v>
      </c>
      <c r="KR628" t="s">
        <v>211</v>
      </c>
      <c r="KS628" s="1">
        <f ca="1"/>
        <v>2.3830130289311221E-4</v>
      </c>
      <c r="KT628" s="1">
        <f ca="1"/>
        <v>8.1594950428575751E-6</v>
      </c>
      <c r="KU628" s="1">
        <f ca="1"/>
        <v>7.4578522954617029E-6</v>
      </c>
      <c r="KV628" s="1">
        <f ca="1"/>
        <v>7.4661218632394577E-6</v>
      </c>
      <c r="KW628" s="1">
        <f ca="1"/>
        <v>0.99973861522790552</v>
      </c>
      <c r="KY628" t="s">
        <v>211</v>
      </c>
      <c r="KZ628" s="1">
        <f ca="1"/>
        <v>2.3493689273196037E-4</v>
      </c>
      <c r="LA628" s="1">
        <f ca="1"/>
        <v>8.0492205193069134E-6</v>
      </c>
      <c r="LB628" s="1">
        <f ca="1"/>
        <v>7.3469980298024719E-6</v>
      </c>
      <c r="LC628" s="1">
        <f ca="1"/>
        <v>7.3185998819814744E-6</v>
      </c>
      <c r="LD628" s="1">
        <f ca="1"/>
        <v>0.99974234828883712</v>
      </c>
      <c r="LF628" t="s">
        <v>211</v>
      </c>
      <c r="LG628" s="1">
        <f ca="1"/>
        <v>2.3161530569395605E-4</v>
      </c>
      <c r="LH628" s="1">
        <f ca="1"/>
        <v>7.9411447964529894E-6</v>
      </c>
      <c r="LI628" s="1">
        <f ca="1"/>
        <v>7.2425437460476818E-6</v>
      </c>
      <c r="LJ628" s="1">
        <f ca="1"/>
        <v>7.19341698560378E-6</v>
      </c>
      <c r="LK628" s="1">
        <f ca="1"/>
        <v>0.99974600758877807</v>
      </c>
      <c r="LM628" t="s">
        <v>211</v>
      </c>
      <c r="LN628" s="1">
        <f ca="1"/>
        <v>2.2833615838094325E-4</v>
      </c>
      <c r="LO628" s="1">
        <f ca="1"/>
        <v>7.8348929770643241E-6</v>
      </c>
      <c r="LP628" s="1">
        <f ca="1"/>
        <v>7.1424174190616998E-6</v>
      </c>
      <c r="LQ628" s="1">
        <f ca="1"/>
        <v>7.0822339521893382E-6</v>
      </c>
      <c r="LR628" s="1">
        <f ca="1"/>
        <v>0.99974960429727089</v>
      </c>
      <c r="LT628" t="s">
        <v>211</v>
      </c>
      <c r="LU628" s="1">
        <f ca="1"/>
        <v>2.2509903117322948E-4</v>
      </c>
      <c r="LV628" s="1">
        <f ca="1"/>
        <v>7.7302319794237216E-6</v>
      </c>
      <c r="LW628" s="1">
        <f ca="1"/>
        <v>7.0453536677607094E-6</v>
      </c>
      <c r="LX628" s="1">
        <f ca="1"/>
        <v>6.9799689327500312E-6</v>
      </c>
      <c r="LY628" s="1">
        <f ca="1"/>
        <v>0.99975314541424698</v>
      </c>
      <c r="MA628" t="s">
        <v>211</v>
      </c>
      <c r="MB628" s="1">
        <f ca="1"/>
        <v>2.2190348422094388E-4</v>
      </c>
      <c r="MC628" s="1">
        <f ca="1"/>
        <v>7.6270151023399803E-6</v>
      </c>
      <c r="MD628" s="1">
        <f ca="1"/>
        <v>6.9505782620932415E-6</v>
      </c>
      <c r="ME628" s="1">
        <f ca="1"/>
        <v>6.8835237014118331E-6</v>
      </c>
      <c r="MF628" s="1">
        <f ca="1"/>
        <v>0.9997566353987134</v>
      </c>
      <c r="MH628" t="s">
        <v>211</v>
      </c>
      <c r="MI628" s="1">
        <f ca="1"/>
        <v>2.1874906715946339E-4</v>
      </c>
      <c r="MJ628" s="1">
        <f ca="1"/>
        <v>7.5251482525820314E-6</v>
      </c>
      <c r="MK628" s="1">
        <f ca="1"/>
        <v>6.8576159561952098E-6</v>
      </c>
      <c r="ML628" s="1">
        <f ca="1"/>
        <v>6.7910080678423798E-6</v>
      </c>
      <c r="MM628" s="1">
        <f ca="1"/>
        <v>0.99976007716056414</v>
      </c>
      <c r="MO628" t="s">
        <v>211</v>
      </c>
      <c r="MP628" s="1">
        <f ca="1"/>
        <v>2.156353250042846E-4</v>
      </c>
      <c r="MQ628" s="1">
        <f ca="1"/>
        <v>7.4245693798242707E-6</v>
      </c>
      <c r="MR628" s="1">
        <f ca="1"/>
        <v>6.7661734732678025E-6</v>
      </c>
      <c r="MS628" s="1">
        <f ca="1"/>
        <v>6.7012675447851594E-6</v>
      </c>
      <c r="MT628" s="1">
        <f ca="1"/>
        <v>0.99976347266459809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212</v>
      </c>
      <c r="DE629" s="1">
        <f t="shared" si="44"/>
        <v>0</v>
      </c>
      <c r="DF629" s="1">
        <f t="shared" si="44"/>
        <v>0</v>
      </c>
      <c r="DG629" s="1">
        <f t="shared" si="44"/>
        <v>0</v>
      </c>
      <c r="DH629" s="1">
        <f t="shared" si="44"/>
        <v>0</v>
      </c>
      <c r="DI629" s="1">
        <f t="shared" si="44"/>
        <v>1</v>
      </c>
      <c r="DK629" t="s">
        <v>212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212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212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212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212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212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212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212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212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212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212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212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212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212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212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212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212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212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212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212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212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212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212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212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212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212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212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212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212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212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212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212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212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212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212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213</v>
      </c>
      <c r="DM631" t="s">
        <v>214</v>
      </c>
      <c r="DN631" t="s">
        <v>215</v>
      </c>
      <c r="DO631" t="s">
        <v>211</v>
      </c>
      <c r="DP631" t="s">
        <v>212</v>
      </c>
      <c r="DS631" t="s">
        <v>213</v>
      </c>
      <c r="DT631" t="s">
        <v>214</v>
      </c>
      <c r="DU631" t="s">
        <v>215</v>
      </c>
      <c r="DV631" t="s">
        <v>211</v>
      </c>
      <c r="DW631" t="s">
        <v>212</v>
      </c>
      <c r="DZ631" t="s">
        <v>213</v>
      </c>
      <c r="EA631" t="s">
        <v>214</v>
      </c>
      <c r="EB631" t="s">
        <v>215</v>
      </c>
      <c r="EC631" t="s">
        <v>211</v>
      </c>
      <c r="ED631" t="s">
        <v>212</v>
      </c>
      <c r="EG631" t="s">
        <v>213</v>
      </c>
      <c r="EH631" t="s">
        <v>214</v>
      </c>
      <c r="EI631" t="s">
        <v>215</v>
      </c>
      <c r="EJ631" t="s">
        <v>211</v>
      </c>
      <c r="EK631" t="s">
        <v>212</v>
      </c>
      <c r="EN631" t="s">
        <v>213</v>
      </c>
      <c r="EO631" t="s">
        <v>214</v>
      </c>
      <c r="EP631" t="s">
        <v>215</v>
      </c>
      <c r="EQ631" t="s">
        <v>211</v>
      </c>
      <c r="ER631" t="s">
        <v>212</v>
      </c>
      <c r="EU631" t="s">
        <v>213</v>
      </c>
      <c r="EV631" t="s">
        <v>214</v>
      </c>
      <c r="EW631" t="s">
        <v>215</v>
      </c>
      <c r="EX631" t="s">
        <v>211</v>
      </c>
      <c r="EY631" t="s">
        <v>212</v>
      </c>
      <c r="FB631" t="s">
        <v>213</v>
      </c>
      <c r="FC631" t="s">
        <v>214</v>
      </c>
      <c r="FD631" t="s">
        <v>215</v>
      </c>
      <c r="FE631" t="s">
        <v>211</v>
      </c>
      <c r="FF631" t="s">
        <v>212</v>
      </c>
      <c r="FI631" t="s">
        <v>213</v>
      </c>
      <c r="FJ631" t="s">
        <v>214</v>
      </c>
      <c r="FK631" t="s">
        <v>215</v>
      </c>
      <c r="FL631" t="s">
        <v>211</v>
      </c>
      <c r="FM631" t="s">
        <v>212</v>
      </c>
      <c r="FP631" t="s">
        <v>213</v>
      </c>
      <c r="FQ631" t="s">
        <v>214</v>
      </c>
      <c r="FR631" t="s">
        <v>215</v>
      </c>
      <c r="FS631" t="s">
        <v>211</v>
      </c>
      <c r="FT631" t="s">
        <v>212</v>
      </c>
      <c r="FW631" t="s">
        <v>213</v>
      </c>
      <c r="FX631" t="s">
        <v>214</v>
      </c>
      <c r="FY631" t="s">
        <v>215</v>
      </c>
      <c r="FZ631" t="s">
        <v>211</v>
      </c>
      <c r="GA631" t="s">
        <v>212</v>
      </c>
      <c r="GD631" t="s">
        <v>213</v>
      </c>
      <c r="GE631" t="s">
        <v>214</v>
      </c>
      <c r="GF631" t="s">
        <v>215</v>
      </c>
      <c r="GG631" t="s">
        <v>211</v>
      </c>
      <c r="GH631" t="s">
        <v>212</v>
      </c>
      <c r="GK631" t="s">
        <v>213</v>
      </c>
      <c r="GL631" t="s">
        <v>214</v>
      </c>
      <c r="GM631" t="s">
        <v>215</v>
      </c>
      <c r="GN631" t="s">
        <v>211</v>
      </c>
      <c r="GO631" t="s">
        <v>212</v>
      </c>
      <c r="GR631" t="s">
        <v>213</v>
      </c>
      <c r="GS631" t="s">
        <v>214</v>
      </c>
      <c r="GT631" t="s">
        <v>215</v>
      </c>
      <c r="GU631" t="s">
        <v>211</v>
      </c>
      <c r="GV631" t="s">
        <v>212</v>
      </c>
      <c r="GY631" t="s">
        <v>213</v>
      </c>
      <c r="GZ631" t="s">
        <v>214</v>
      </c>
      <c r="HA631" t="s">
        <v>215</v>
      </c>
      <c r="HB631" t="s">
        <v>211</v>
      </c>
      <c r="HC631" t="s">
        <v>212</v>
      </c>
      <c r="HF631" t="s">
        <v>213</v>
      </c>
      <c r="HG631" t="s">
        <v>214</v>
      </c>
      <c r="HH631" t="s">
        <v>215</v>
      </c>
      <c r="HI631" t="s">
        <v>211</v>
      </c>
      <c r="HJ631" t="s">
        <v>212</v>
      </c>
      <c r="HM631" t="s">
        <v>213</v>
      </c>
      <c r="HN631" t="s">
        <v>214</v>
      </c>
      <c r="HO631" t="s">
        <v>215</v>
      </c>
      <c r="HP631" t="s">
        <v>211</v>
      </c>
      <c r="HQ631" t="s">
        <v>212</v>
      </c>
      <c r="HT631" t="s">
        <v>213</v>
      </c>
      <c r="HU631" t="s">
        <v>214</v>
      </c>
      <c r="HV631" t="s">
        <v>215</v>
      </c>
      <c r="HW631" t="s">
        <v>211</v>
      </c>
      <c r="HX631" t="s">
        <v>212</v>
      </c>
      <c r="IA631" t="s">
        <v>213</v>
      </c>
      <c r="IB631" t="s">
        <v>214</v>
      </c>
      <c r="IC631" t="s">
        <v>215</v>
      </c>
      <c r="ID631" t="s">
        <v>211</v>
      </c>
      <c r="IE631" t="s">
        <v>212</v>
      </c>
      <c r="IH631" t="s">
        <v>213</v>
      </c>
      <c r="II631" t="s">
        <v>214</v>
      </c>
      <c r="IJ631" t="s">
        <v>215</v>
      </c>
      <c r="IK631" t="s">
        <v>211</v>
      </c>
      <c r="IL631" t="s">
        <v>212</v>
      </c>
      <c r="IO631" t="s">
        <v>213</v>
      </c>
      <c r="IP631" t="s">
        <v>214</v>
      </c>
      <c r="IQ631" t="s">
        <v>215</v>
      </c>
      <c r="IR631" t="s">
        <v>211</v>
      </c>
      <c r="IS631" t="s">
        <v>212</v>
      </c>
      <c r="IV631" t="s">
        <v>213</v>
      </c>
      <c r="IW631" t="s">
        <v>214</v>
      </c>
      <c r="IX631" t="s">
        <v>215</v>
      </c>
      <c r="IY631" t="s">
        <v>211</v>
      </c>
      <c r="IZ631" t="s">
        <v>212</v>
      </c>
      <c r="JC631" t="s">
        <v>213</v>
      </c>
      <c r="JD631" t="s">
        <v>214</v>
      </c>
      <c r="JE631" t="s">
        <v>215</v>
      </c>
      <c r="JF631" t="s">
        <v>211</v>
      </c>
      <c r="JG631" t="s">
        <v>212</v>
      </c>
      <c r="JJ631" t="s">
        <v>213</v>
      </c>
      <c r="JK631" t="s">
        <v>214</v>
      </c>
      <c r="JL631" t="s">
        <v>215</v>
      </c>
      <c r="JM631" t="s">
        <v>211</v>
      </c>
      <c r="JN631" t="s">
        <v>212</v>
      </c>
      <c r="JQ631" t="s">
        <v>213</v>
      </c>
      <c r="JR631" t="s">
        <v>214</v>
      </c>
      <c r="JS631" t="s">
        <v>215</v>
      </c>
      <c r="JT631" t="s">
        <v>211</v>
      </c>
      <c r="JU631" t="s">
        <v>212</v>
      </c>
      <c r="JX631" t="s">
        <v>213</v>
      </c>
      <c r="JY631" t="s">
        <v>214</v>
      </c>
      <c r="JZ631" t="s">
        <v>215</v>
      </c>
      <c r="KA631" t="s">
        <v>211</v>
      </c>
      <c r="KB631" t="s">
        <v>212</v>
      </c>
      <c r="KE631" t="s">
        <v>213</v>
      </c>
      <c r="KF631" t="s">
        <v>214</v>
      </c>
      <c r="KG631" t="s">
        <v>215</v>
      </c>
      <c r="KH631" t="s">
        <v>211</v>
      </c>
      <c r="KI631" t="s">
        <v>212</v>
      </c>
      <c r="KL631" t="s">
        <v>213</v>
      </c>
      <c r="KM631" t="s">
        <v>214</v>
      </c>
      <c r="KN631" t="s">
        <v>215</v>
      </c>
      <c r="KO631" t="s">
        <v>211</v>
      </c>
      <c r="KP631" t="s">
        <v>212</v>
      </c>
      <c r="KS631" t="s">
        <v>213</v>
      </c>
      <c r="KT631" t="s">
        <v>214</v>
      </c>
      <c r="KU631" t="s">
        <v>215</v>
      </c>
      <c r="KV631" t="s">
        <v>211</v>
      </c>
      <c r="KW631" t="s">
        <v>212</v>
      </c>
      <c r="KZ631" t="s">
        <v>213</v>
      </c>
      <c r="LA631" t="s">
        <v>214</v>
      </c>
      <c r="LB631" t="s">
        <v>215</v>
      </c>
      <c r="LC631" t="s">
        <v>211</v>
      </c>
      <c r="LD631" t="s">
        <v>212</v>
      </c>
      <c r="LG631" t="s">
        <v>213</v>
      </c>
      <c r="LH631" t="s">
        <v>214</v>
      </c>
      <c r="LI631" t="s">
        <v>215</v>
      </c>
      <c r="LJ631" t="s">
        <v>211</v>
      </c>
      <c r="LK631" t="s">
        <v>212</v>
      </c>
      <c r="LN631" t="s">
        <v>213</v>
      </c>
      <c r="LO631" t="s">
        <v>214</v>
      </c>
      <c r="LP631" t="s">
        <v>215</v>
      </c>
      <c r="LQ631" t="s">
        <v>211</v>
      </c>
      <c r="LR631" t="s">
        <v>212</v>
      </c>
      <c r="LU631" t="s">
        <v>213</v>
      </c>
      <c r="LV631" t="s">
        <v>214</v>
      </c>
      <c r="LW631" t="s">
        <v>215</v>
      </c>
      <c r="LX631" t="s">
        <v>211</v>
      </c>
      <c r="LY631" t="s">
        <v>212</v>
      </c>
      <c r="MB631" t="s">
        <v>213</v>
      </c>
      <c r="MC631" t="s">
        <v>214</v>
      </c>
      <c r="MD631" t="s">
        <v>215</v>
      </c>
      <c r="ME631" t="s">
        <v>211</v>
      </c>
      <c r="MF631" t="s">
        <v>212</v>
      </c>
      <c r="MI631" t="s">
        <v>213</v>
      </c>
      <c r="MJ631" t="s">
        <v>214</v>
      </c>
      <c r="MK631" t="s">
        <v>215</v>
      </c>
      <c r="ML631" t="s">
        <v>211</v>
      </c>
      <c r="MM631" t="s">
        <v>212</v>
      </c>
      <c r="MP631" t="s">
        <v>213</v>
      </c>
      <c r="MQ631" t="s">
        <v>214</v>
      </c>
      <c r="MR631" t="s">
        <v>215</v>
      </c>
      <c r="MS631" t="s">
        <v>211</v>
      </c>
      <c r="MT631" t="s">
        <v>212</v>
      </c>
      <c r="MW631" t="s">
        <v>213</v>
      </c>
      <c r="MX631" t="s">
        <v>214</v>
      </c>
      <c r="MY631" t="s">
        <v>215</v>
      </c>
      <c r="MZ631" t="s">
        <v>211</v>
      </c>
      <c r="NA631" t="s">
        <v>212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213</v>
      </c>
      <c r="DL632" s="1">
        <f ca="1">DL512</f>
        <v>0.98273653743581513</v>
      </c>
      <c r="DM632" s="1">
        <f t="shared" ref="DM632:DP632" ca="1" si="45">DM512</f>
        <v>1.7263462564184887E-2</v>
      </c>
      <c r="DN632" s="1">
        <f t="shared" si="45"/>
        <v>0</v>
      </c>
      <c r="DO632" s="1">
        <f t="shared" si="45"/>
        <v>0</v>
      </c>
      <c r="DP632" s="1">
        <f t="shared" si="45"/>
        <v>0</v>
      </c>
      <c r="DR632" t="s">
        <v>213</v>
      </c>
      <c r="DS632" s="1" cm="1">
        <f t="array" aca="1" ref="DS632:DW636" ca="1">MMULT(DL632:DP636,DS$512:DW$516)</f>
        <v>0.9676463320702966</v>
      </c>
      <c r="DT632" s="1">
        <f ca="1"/>
        <v>2.4602746465865293E-2</v>
      </c>
      <c r="DU632" s="1">
        <f ca="1"/>
        <v>7.7509214638381511E-3</v>
      </c>
      <c r="DV632" s="1">
        <f ca="1"/>
        <v>0</v>
      </c>
      <c r="DW632" s="1">
        <f ca="1"/>
        <v>0</v>
      </c>
      <c r="DY632" t="s">
        <v>213</v>
      </c>
      <c r="DZ632" s="1" cm="1">
        <f t="array" aca="1" ref="DZ632:ED636" ca="1">MMULT(DS632:DW636,DZ$512:ED$516)</f>
        <v>0.95360171722935472</v>
      </c>
      <c r="EA632" s="1">
        <f ca="1"/>
        <v>2.7839349516472097E-2</v>
      </c>
      <c r="EB632" s="1">
        <f ca="1"/>
        <v>1.4767613586256128E-2</v>
      </c>
      <c r="EC632" s="1">
        <f ca="1"/>
        <v>3.791319667917088E-3</v>
      </c>
      <c r="ED632" s="1">
        <f ca="1"/>
        <v>0</v>
      </c>
      <c r="EF632" t="s">
        <v>213</v>
      </c>
      <c r="EG632" s="1" cm="1">
        <f t="array" aca="1" ref="EG632:EK636" ca="1">MMULT(DZ632:ED636,EG$512:EK$516)</f>
        <v>0.94013454513170169</v>
      </c>
      <c r="EH632" s="1">
        <f ca="1"/>
        <v>2.9258883954588481E-2</v>
      </c>
      <c r="EI632" s="1">
        <f ca="1"/>
        <v>1.9639604353217269E-2</v>
      </c>
      <c r="EJ632" s="1">
        <f ca="1"/>
        <v>9.076843999557653E-3</v>
      </c>
      <c r="EK632" s="1">
        <f ca="1"/>
        <v>1.8901225609350306E-3</v>
      </c>
      <c r="EM632" t="s">
        <v>213</v>
      </c>
      <c r="EN632" s="1" cm="1">
        <f t="array" aca="1" ref="EN632:ER636" ca="1">MMULT(EG632:EK636,EN$512:ER$516)</f>
        <v>0.92703590562521132</v>
      </c>
      <c r="EO632" s="1">
        <f ca="1"/>
        <v>2.9818534333157471E-2</v>
      </c>
      <c r="EP632" s="1">
        <f ca="1"/>
        <v>2.2685718007952351E-2</v>
      </c>
      <c r="EQ632" s="1">
        <f ca="1"/>
        <v>1.4042955929100886E-2</v>
      </c>
      <c r="ER632" s="1">
        <f ca="1"/>
        <v>6.4168861045780382E-3</v>
      </c>
      <c r="ET632" t="s">
        <v>213</v>
      </c>
      <c r="EU632" s="1" cm="1">
        <f t="array" aca="1" ref="EU632:EY636" ca="1">MMULT(EN632:ER636,EU$512:EY$516)</f>
        <v>0.91420561839402936</v>
      </c>
      <c r="EV632" s="1">
        <f ca="1"/>
        <v>2.9947424286809372E-2</v>
      </c>
      <c r="EW632" s="1">
        <f ca="1"/>
        <v>2.4464978068151764E-2</v>
      </c>
      <c r="EX632" s="1">
        <f ca="1"/>
        <v>1.7959179286791992E-2</v>
      </c>
      <c r="EY632" s="1">
        <f ca="1"/>
        <v>1.3422799964217627E-2</v>
      </c>
      <c r="FA632" t="s">
        <v>213</v>
      </c>
      <c r="FB632" s="1" cm="1">
        <f t="array" aca="1" ref="FB632:FF636" ca="1">MMULT(EU632:EY636,FB$512:FF$516)</f>
        <v>0.90159233360729674</v>
      </c>
      <c r="FC632" s="1">
        <f ca="1"/>
        <v>2.9850838085397312E-2</v>
      </c>
      <c r="FD632" s="1">
        <f ca="1"/>
        <v>2.5428872144101201E-2</v>
      </c>
      <c r="FE632" s="1">
        <f ca="1"/>
        <v>2.074230854589762E-2</v>
      </c>
      <c r="FF632" s="1">
        <f ca="1"/>
        <v>2.2385647617307176E-2</v>
      </c>
      <c r="FH632" t="s">
        <v>213</v>
      </c>
      <c r="FI632" s="1" cm="1">
        <f t="array" aca="1" ref="FI632:FM636" ca="1">MMULT(FB632:FF636,FI$512:FM$516)</f>
        <v>0.88916810435467675</v>
      </c>
      <c r="FJ632" s="1">
        <f ca="1"/>
        <v>2.9632666292725002E-2</v>
      </c>
      <c r="FK632" s="1">
        <f ca="1"/>
        <v>2.5885253054828184E-2</v>
      </c>
      <c r="FL632" s="1">
        <f ca="1"/>
        <v>2.2572858248935724E-2</v>
      </c>
      <c r="FM632" s="1">
        <f ca="1"/>
        <v>3.2741118048834422E-2</v>
      </c>
      <c r="FO632" t="s">
        <v>213</v>
      </c>
      <c r="FP632" s="1" cm="1">
        <f t="array" aca="1" ref="FP632:FT636" ca="1">MMULT(FI632:FM636,FP$512:FT$516)</f>
        <v>0.87691685104823613</v>
      </c>
      <c r="FQ632" s="1">
        <f ca="1"/>
        <v>2.9347924392454431E-2</v>
      </c>
      <c r="FR632" s="1">
        <f ca="1"/>
        <v>2.6030941923200771E-2</v>
      </c>
      <c r="FS632" s="1">
        <f ca="1"/>
        <v>2.3689828426560637E-2</v>
      </c>
      <c r="FT632" s="1">
        <f ca="1"/>
        <v>4.4014454209548068E-2</v>
      </c>
      <c r="FV632" t="s">
        <v>213</v>
      </c>
      <c r="FW632" s="1" cm="1">
        <f t="array" aca="1" ref="FW632:GA636" ca="1">MMULT(FP632:FT636,FW$512:GA$516)</f>
        <v>0.86482879310203631</v>
      </c>
      <c r="FX632" s="1">
        <f ca="1"/>
        <v>2.90267743826014E-2</v>
      </c>
      <c r="FY632" s="1">
        <f ca="1"/>
        <v>2.5988267493162274E-2</v>
      </c>
      <c r="FZ632" s="1">
        <f ca="1"/>
        <v>2.430636573557908E-2</v>
      </c>
      <c r="GA632" s="1">
        <f ca="1"/>
        <v>5.584979928662101E-2</v>
      </c>
      <c r="GC632" t="s">
        <v>213</v>
      </c>
      <c r="GD632" s="1" cm="1">
        <f t="array" aca="1" ref="GD632:GH636" ca="1">MMULT(FW632:GA636,GD$512:GH$516)</f>
        <v>0.85289761412603882</v>
      </c>
      <c r="GE632" s="1">
        <f ca="1"/>
        <v>2.8686183430861927E-2</v>
      </c>
      <c r="GF632" s="1">
        <f ca="1"/>
        <v>2.5832290429420604E-2</v>
      </c>
      <c r="GG632" s="1">
        <f ca="1"/>
        <v>2.4586467758691624E-2</v>
      </c>
      <c r="GH632" s="1">
        <f ca="1"/>
        <v>6.7997444254987077E-2</v>
      </c>
      <c r="GJ632" t="s">
        <v>213</v>
      </c>
      <c r="GK632" s="1" cm="1">
        <f t="array" aca="1" ref="GK632:GO636" ca="1">MMULT(GD632:GH636,GK$512:GO$516)</f>
        <v>0.84111895561920191</v>
      </c>
      <c r="GL632" s="1">
        <f ca="1"/>
        <v>2.8335876205181933E-2</v>
      </c>
      <c r="GM632" s="1">
        <f ca="1"/>
        <v>2.5608806056287285E-2</v>
      </c>
      <c r="GN632" s="1">
        <f ca="1"/>
        <v>2.4646956098528738E-2</v>
      </c>
      <c r="GO632" s="1">
        <f ca="1"/>
        <v>8.0289406020800216E-2</v>
      </c>
      <c r="GQ632" t="s">
        <v>213</v>
      </c>
      <c r="GR632" s="1" cm="1">
        <f t="array" aca="1" ref="GR632:GV636" ca="1">MMULT(GK632:GO636,GR$512:GV$516)</f>
        <v>0.82948958968025877</v>
      </c>
      <c r="GS632" s="1">
        <f ca="1"/>
        <v>2.7981500534777985E-2</v>
      </c>
      <c r="GT632" s="1">
        <f ca="1"/>
        <v>2.5345688416362856E-2</v>
      </c>
      <c r="GU632" s="1">
        <f ca="1"/>
        <v>2.4570337298535999E-2</v>
      </c>
      <c r="GV632" s="1">
        <f ca="1"/>
        <v>9.2612884070064586E-2</v>
      </c>
      <c r="GX632" t="s">
        <v>213</v>
      </c>
      <c r="GY632" s="1" cm="1">
        <f t="array" aca="1" ref="GY632:HC636" ca="1">MMULT(GR632:GV636,GY$512:HC$516)</f>
        <v>0.81800695313783445</v>
      </c>
      <c r="GZ632" s="1">
        <f ca="1"/>
        <v>2.7626365446720681E-2</v>
      </c>
      <c r="HA632" s="1">
        <f ca="1"/>
        <v>2.505992819131771E-2</v>
      </c>
      <c r="HB632" s="1">
        <f ca="1"/>
        <v>2.4408700504794802E-2</v>
      </c>
      <c r="HC632" s="1">
        <f ca="1"/>
        <v>0.10489805271933259</v>
      </c>
      <c r="HE632" t="s">
        <v>213</v>
      </c>
      <c r="HF632" s="1" cm="1">
        <f t="array" aca="1" ref="HF632:HJ636" ca="1">MMULT(GY632:HC636,HF$512:HJ$516)</f>
        <v>0.80666888021543182</v>
      </c>
      <c r="HG632" s="1">
        <f ca="1"/>
        <v>2.7272420188967531E-2</v>
      </c>
      <c r="HH632" s="1">
        <f ca="1"/>
        <v>2.476184324628912E-2</v>
      </c>
      <c r="HI632" s="1">
        <f ca="1"/>
        <v>2.4194453377581741E-2</v>
      </c>
      <c r="HJ632" s="1">
        <f ca="1"/>
        <v>0.11710240297172998</v>
      </c>
      <c r="HL632" t="s">
        <v>213</v>
      </c>
      <c r="HM632" s="1" cm="1">
        <f t="array" aca="1" ref="HM632:HQ636" ca="1">MMULT(HF632:HJ636,HM$512:HQ$516)</f>
        <v>0.79547344705475043</v>
      </c>
      <c r="HN632" s="1">
        <f ca="1"/>
        <v>2.6920813144377685E-2</v>
      </c>
      <c r="HO632" s="1">
        <f ca="1"/>
        <v>2.4457681006613809E-2</v>
      </c>
      <c r="HP632" s="1">
        <f ca="1"/>
        <v>2.394842913373741E-2</v>
      </c>
      <c r="HQ632" s="1">
        <f ca="1"/>
        <v>0.12919962966052084</v>
      </c>
      <c r="HS632" t="s">
        <v>213</v>
      </c>
      <c r="HT632" s="1" cm="1">
        <f t="array" aca="1" ref="HT632:HX636" ca="1">MMULT(HM632:HQ636,HT$512:HX$516)</f>
        <v>0.78441888011316263</v>
      </c>
      <c r="HU632" s="1">
        <f ca="1"/>
        <v>2.6572216938882006E-2</v>
      </c>
      <c r="HV632" s="1">
        <f ca="1"/>
        <v>2.415122505595179E-2</v>
      </c>
      <c r="HW632" s="1">
        <f ca="1"/>
        <v>2.3683833664614101E-2</v>
      </c>
      <c r="HX632" s="1">
        <f ca="1"/>
        <v>0.14117384422738954</v>
      </c>
      <c r="HZ632" t="s">
        <v>213</v>
      </c>
      <c r="IA632" s="1" cm="1">
        <f t="array" aca="1" ref="IA632:IE636" ca="1">MMULT(HT632:HX636,IA$512:IE$516)</f>
        <v>0.77350350171388627</v>
      </c>
      <c r="IB632" s="1">
        <f ca="1"/>
        <v>2.6227020346029289E-2</v>
      </c>
      <c r="IC632" s="1">
        <f ca="1"/>
        <v>2.3844763826668156E-2</v>
      </c>
      <c r="ID632" s="1">
        <f ca="1"/>
        <v>2.3408953053719789E-2</v>
      </c>
      <c r="IE632" s="1">
        <f ca="1"/>
        <v>0.15301576105969661</v>
      </c>
      <c r="IG632" t="s">
        <v>213</v>
      </c>
      <c r="IH632" s="1" cm="1">
        <f t="array" aca="1" ref="IH632:IL636" ca="1">MMULT(IA632:IE636,IH$512:IL$516)</f>
        <v>0.76272569751907349</v>
      </c>
      <c r="II632" s="1">
        <f ca="1"/>
        <v>2.5885442147196878E-2</v>
      </c>
      <c r="IJ632" s="1">
        <f ca="1"/>
        <v>2.3539677011152518E-2</v>
      </c>
      <c r="IK632" s="1">
        <f ca="1"/>
        <v>2.3128945736020763E-2</v>
      </c>
      <c r="IL632" s="1">
        <f ca="1"/>
        <v>0.16472023758655652</v>
      </c>
      <c r="IN632" t="s">
        <v>213</v>
      </c>
      <c r="IO632" s="1" cm="1">
        <f t="array" aca="1" ref="IO632:IS636" ca="1">MMULT(IH632:IL636,IO$512:IS$516)</f>
        <v>0.75208389700534573</v>
      </c>
      <c r="IP632" s="1">
        <f ca="1"/>
        <v>2.5547599019224296E-2</v>
      </c>
      <c r="IQ632" s="1">
        <f ca="1"/>
        <v>2.3236791449589102E-2</v>
      </c>
      <c r="IR632" s="1">
        <f ca="1"/>
        <v>2.2847002071274269E-2</v>
      </c>
      <c r="IS632" s="1">
        <f ca="1"/>
        <v>0.1762847104545669</v>
      </c>
      <c r="IU632" t="s">
        <v>213</v>
      </c>
      <c r="IV632" s="1" cm="1">
        <f t="array" aca="1" ref="IV632:IZ636" ca="1">MMULT(IO632:IS636,IV$512:IZ$516)</f>
        <v>0.74157656168874264</v>
      </c>
      <c r="IW632" s="1">
        <f ca="1"/>
        <v>2.5213546187166081E-2</v>
      </c>
      <c r="IX632" s="1">
        <f ca="1"/>
        <v>2.2936597462785153E-2</v>
      </c>
      <c r="IY632" s="1">
        <f ca="1"/>
        <v>2.2565083171102389E-2</v>
      </c>
      <c r="IZ632" s="1">
        <f ca="1"/>
        <v>0.18770821149020403</v>
      </c>
      <c r="JB632" t="s">
        <v>213</v>
      </c>
      <c r="JC632" s="1" cm="1">
        <f t="array" aca="1" ref="JC632:JG636" ca="1">MMULT(IV632:IZ636,JC$512:JG$516)</f>
        <v>0.73120217798820397</v>
      </c>
      <c r="JD632" s="1">
        <f ca="1"/>
        <v>2.4883301856818751E-2</v>
      </c>
      <c r="JE632" s="1">
        <f ca="1"/>
        <v>2.2639380490542448E-2</v>
      </c>
      <c r="JF632" s="1">
        <f ca="1"/>
        <v>2.2284386588679893E-2</v>
      </c>
      <c r="JG632" s="1">
        <f ca="1"/>
        <v>0.19899075307575523</v>
      </c>
      <c r="JI632" t="s">
        <v>213</v>
      </c>
      <c r="JJ632" s="1" cm="1">
        <f t="array" aca="1" ref="JJ632:JN636" ca="1">MMULT(JC632:JG636,JJ$512:JN$516)</f>
        <v>0.72095925287558693</v>
      </c>
      <c r="JK632" s="1">
        <f ca="1"/>
        <v>2.4556861942185398E-2</v>
      </c>
      <c r="JL632" s="1">
        <f ca="1"/>
        <v>2.2345301246957869E-2</v>
      </c>
      <c r="JM632" s="1">
        <f ca="1"/>
        <v>2.2005637565174874E-2</v>
      </c>
      <c r="JN632" s="1">
        <f ca="1"/>
        <v>0.21013294637009516</v>
      </c>
      <c r="JP632" t="s">
        <v>213</v>
      </c>
      <c r="JQ632" s="1" cm="1">
        <f t="array" aca="1" ref="JQ632:JU636" ca="1">MMULT(JJ632:JN636,JQ$512:JU$516)</f>
        <v>0.71084631120462127</v>
      </c>
      <c r="JR632" s="1">
        <f ca="1"/>
        <v>2.4234208963602299E-2</v>
      </c>
      <c r="JS632" s="1">
        <f ca="1"/>
        <v>2.205444454778693E-2</v>
      </c>
      <c r="JT632" s="1">
        <f ca="1"/>
        <v>2.1729270131307141E-2</v>
      </c>
      <c r="JU632" s="1">
        <f ca="1"/>
        <v>0.2211357651526826</v>
      </c>
      <c r="JW632" t="s">
        <v>213</v>
      </c>
      <c r="JX632" s="1" cm="1">
        <f t="array" aca="1" ref="JX632:KB636" ca="1">MMULT(JQ632:JU636,JX$512:KB$516)</f>
        <v>0.70086189405385912</v>
      </c>
      <c r="JY632" s="1">
        <f ca="1"/>
        <v>2.3915317433480514E-2</v>
      </c>
      <c r="JZ632" s="1">
        <f ca="1"/>
        <v>2.176684906133176E-2</v>
      </c>
      <c r="KA632" s="1">
        <f ca="1"/>
        <v>2.1455539232992642E-2</v>
      </c>
      <c r="KB632" s="1">
        <f ca="1"/>
        <v>0.23200040021833618</v>
      </c>
      <c r="KD632" t="s">
        <v>213</v>
      </c>
      <c r="KE632" s="1" cm="1">
        <f t="array" aca="1" ref="KE632:KI636" ca="1">MMULT(JX632:KB636,KE$512:KI$516)</f>
        <v>0.69100455768319058</v>
      </c>
      <c r="KF632" s="1">
        <f ca="1"/>
        <v>2.3600157120441646E-2</v>
      </c>
      <c r="KG632" s="1">
        <f ca="1"/>
        <v>2.1482525438006331E-2</v>
      </c>
      <c r="KH632" s="1">
        <f ca="1"/>
        <v>2.1184589923529132E-2</v>
      </c>
      <c r="KI632" s="1">
        <f ca="1"/>
        <v>0.2427281698348325</v>
      </c>
      <c r="KK632" t="s">
        <v>213</v>
      </c>
      <c r="KL632" s="1" cm="1">
        <f t="array" aca="1" ref="KL632:KP636" ca="1">MMULT(KE632:KI636,KL$512:KP$516)</f>
        <v>0.68127287286219207</v>
      </c>
      <c r="KM632" s="1">
        <f ca="1"/>
        <v>2.3288695029447339E-2</v>
      </c>
      <c r="KN632" s="1">
        <f ca="1"/>
        <v>2.120146735834829E-2</v>
      </c>
      <c r="KO632" s="1">
        <f ca="1"/>
        <v>2.0916499953415407E-2</v>
      </c>
      <c r="KP632" s="1">
        <f ca="1"/>
        <v>0.25332046479659709</v>
      </c>
      <c r="KR632" t="s">
        <v>213</v>
      </c>
      <c r="KS632" s="1" cm="1">
        <f t="array" aca="1" ref="KS632:KW636" ca="1">MMULT(KL632:KP636,KS$512:KW$516)</f>
        <v>0.67166542442410193</v>
      </c>
      <c r="KT632" s="1">
        <f ca="1"/>
        <v>2.2980896603692125E-2</v>
      </c>
      <c r="KU632" s="1">
        <f ca="1"/>
        <v>2.0923658265215514E-2</v>
      </c>
      <c r="KV632" s="1">
        <f ca="1"/>
        <v>2.065130593368579E-2</v>
      </c>
      <c r="KW632" s="1">
        <f ca="1"/>
        <v>0.26377871477330478</v>
      </c>
      <c r="KY632" t="s">
        <v>213</v>
      </c>
      <c r="KZ632" s="1" cm="1">
        <f t="array" aca="1" ref="KZ632:LD636" ca="1">MMULT(KS632:KW636,KZ$512:LD$516)</f>
        <v>0.66218081095686532</v>
      </c>
      <c r="LA632" s="1">
        <f ca="1"/>
        <v>2.2676726454282807E-2</v>
      </c>
      <c r="LB632" s="1">
        <f ca="1"/>
        <v>2.0649075465600918E-2</v>
      </c>
      <c r="LC632" s="1">
        <f ca="1"/>
        <v>2.0389019383103391E-2</v>
      </c>
      <c r="LD632" s="1">
        <f ca="1"/>
        <v>0.27410436774014768</v>
      </c>
      <c r="LF632" t="s">
        <v>213</v>
      </c>
      <c r="LG632" s="1" cm="1">
        <f t="array" aca="1" ref="LG632:LK636" ca="1">MMULT(KZ632:LD636,LG$512:LK$516)</f>
        <v>0.65281764457754965</v>
      </c>
      <c r="LH632" s="1">
        <f ca="1"/>
        <v>2.2376148803157709E-2</v>
      </c>
      <c r="LI632" s="1">
        <f ca="1"/>
        <v>2.0377692629324179E-2</v>
      </c>
      <c r="LJ632" s="1">
        <f ca="1"/>
        <v>2.0129636558269225E-2</v>
      </c>
      <c r="LK632" s="1">
        <f ca="1"/>
        <v>0.28429887743169935</v>
      </c>
      <c r="LM632" t="s">
        <v>213</v>
      </c>
      <c r="LN632" s="1" cm="1">
        <f t="array" aca="1" ref="LN632:LR636" ca="1">MMULT(LG632:LK636,LN$512:LR$516)</f>
        <v>0.64357455075754455</v>
      </c>
      <c r="LO632" s="1">
        <f ca="1"/>
        <v>2.2079127751763766E-2</v>
      </c>
      <c r="LP632" s="1">
        <f ca="1"/>
        <v>2.0109481310745549E-2</v>
      </c>
      <c r="LQ632" s="1">
        <f ca="1"/>
        <v>1.9873144469112189E-2</v>
      </c>
      <c r="LR632" s="1">
        <f ca="1"/>
        <v>0.29436369571083398</v>
      </c>
      <c r="LT632" t="s">
        <v>213</v>
      </c>
      <c r="LU632" s="1" cm="1">
        <f t="array" aca="1" ref="LU632:LY636" ca="1">MMULT(LN632:LR636,LU$512:LY$516)</f>
        <v>0.63445016817876143</v>
      </c>
      <c r="LV632" s="1">
        <f ca="1"/>
        <v>2.1785627443817915E-2</v>
      </c>
      <c r="LW632" s="1">
        <f ca="1"/>
        <v>1.9844411875152328E-2</v>
      </c>
      <c r="LX632" s="1">
        <f ca="1"/>
        <v>1.9619524556878345E-2</v>
      </c>
      <c r="LY632" s="1">
        <f ca="1"/>
        <v>0.30430026794539006</v>
      </c>
      <c r="MA632" t="s">
        <v>213</v>
      </c>
      <c r="MB632" s="1" cm="1">
        <f t="array" aca="1" ref="MB632:MF636" ca="1">MMULT(LU632:LY636,MB$512:MF$516)</f>
        <v>0.62544314860881289</v>
      </c>
      <c r="MC632" s="1">
        <f ca="1"/>
        <v>2.1495612163669027E-2</v>
      </c>
      <c r="MD632" s="1">
        <f ca="1"/>
        <v>1.9582454062428971E-2</v>
      </c>
      <c r="ME632" s="1">
        <f ca="1"/>
        <v>1.9368754941260002E-2</v>
      </c>
      <c r="MF632" s="1">
        <f ca="1"/>
        <v>0.31411003022382922</v>
      </c>
      <c r="MH632" t="s">
        <v>213</v>
      </c>
      <c r="MI632" s="1" cm="1">
        <f t="array" aca="1" ref="MI632:MM636" ca="1">MMULT(MB632:MF636,MI$512:MM$516)</f>
        <v>0.61655215678787356</v>
      </c>
      <c r="MJ632" s="1">
        <f ca="1"/>
        <v>2.1209046395497998E-2</v>
      </c>
      <c r="MK632" s="1">
        <f ca="1"/>
        <v>1.9323577329769508E-2</v>
      </c>
      <c r="ML632" s="1">
        <f ca="1"/>
        <v>1.9120811792399814E-2</v>
      </c>
      <c r="MM632" s="1">
        <f ca="1"/>
        <v>0.32379440769445922</v>
      </c>
      <c r="MO632" t="s">
        <v>213</v>
      </c>
      <c r="MP632" s="1" cm="1">
        <f t="array" aca="1" ref="MP632:MT636" ca="1">MMULT(MI632:MM636,MP$512:MT$516)</f>
        <v>0.60777587032278479</v>
      </c>
      <c r="MQ632" s="1">
        <f ca="1"/>
        <v>2.0925894858701298E-2</v>
      </c>
      <c r="MR632" s="1">
        <f ca="1"/>
        <v>1.9067751059811924E-2</v>
      </c>
      <c r="MS632" s="1">
        <f ca="1"/>
        <v>1.8875670168043004E-2</v>
      </c>
      <c r="MT632" s="1">
        <f ca="1"/>
        <v>0.3333548135906591</v>
      </c>
      <c r="MV632" t="s">
        <v>213</v>
      </c>
      <c r="MW632" s="1" cm="1">
        <f t="array" aca="1" ref="MW632:NA636" ca="1">MMULT(MP632:MT636,MW$512:NA$516)</f>
        <v>0.59911297958570864</v>
      </c>
      <c r="MX632" s="1">
        <f ca="1"/>
        <v>2.064612252879057E-2</v>
      </c>
      <c r="MY632" s="1">
        <f ca="1"/>
        <v>1.8814944686820812E-2</v>
      </c>
      <c r="MZ632" s="1">
        <f ca="1"/>
        <v>1.8633304523999528E-2</v>
      </c>
      <c r="NA632" s="1">
        <f ca="1"/>
        <v>0.34279264867468062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214</v>
      </c>
      <c r="DL633" s="1">
        <f t="shared" ref="DL633:DP636" ca="1" si="46">DL513</f>
        <v>0.10978096202352593</v>
      </c>
      <c r="DM633" s="1">
        <f t="shared" ca="1" si="46"/>
        <v>0.44141530742960011</v>
      </c>
      <c r="DN633" s="1">
        <f t="shared" ca="1" si="46"/>
        <v>0.44880373054687395</v>
      </c>
      <c r="DO633" s="1">
        <f t="shared" si="46"/>
        <v>0</v>
      </c>
      <c r="DP633" s="1">
        <f t="shared" si="46"/>
        <v>0</v>
      </c>
      <c r="DR633" t="s">
        <v>214</v>
      </c>
      <c r="DS633" s="1">
        <f ca="1"/>
        <v>0.15630611309900391</v>
      </c>
      <c r="DT633" s="1">
        <f ca="1"/>
        <v>0.21075316028772156</v>
      </c>
      <c r="DU633" s="1">
        <f ca="1"/>
        <v>0.41348990770206495</v>
      </c>
      <c r="DV633" s="1">
        <f ca="1"/>
        <v>0.21945081891120957</v>
      </c>
      <c r="DW633" s="1">
        <f ca="1"/>
        <v>0</v>
      </c>
      <c r="DY633" t="s">
        <v>214</v>
      </c>
      <c r="DZ633" s="1">
        <f ca="1"/>
        <v>0.17670359656876133</v>
      </c>
      <c r="EA633" s="1">
        <f ca="1"/>
        <v>0.10862589820418136</v>
      </c>
      <c r="EB633" s="1">
        <f ca="1"/>
        <v>0.29588677808965347</v>
      </c>
      <c r="EC633" s="1">
        <f ca="1"/>
        <v>0.30941747288012023</v>
      </c>
      <c r="ED633" s="1">
        <f ca="1"/>
        <v>0.10936625425728365</v>
      </c>
      <c r="EF633" t="s">
        <v>214</v>
      </c>
      <c r="EG633" s="1">
        <f ca="1"/>
        <v>0.185541139060624</v>
      </c>
      <c r="EH633" s="1">
        <f ca="1"/>
        <v>6.0223498226881542E-2</v>
      </c>
      <c r="EI633" s="1">
        <f ca="1"/>
        <v>0.19478535111259226</v>
      </c>
      <c r="EJ633" s="1">
        <f ca="1"/>
        <v>0.29582692925523091</v>
      </c>
      <c r="EK633" s="1">
        <f ca="1"/>
        <v>0.26362308234467136</v>
      </c>
      <c r="EM633" t="s">
        <v>214</v>
      </c>
      <c r="EN633" s="1">
        <f ca="1"/>
        <v>0.18891548564119975</v>
      </c>
      <c r="EO633" s="1">
        <f ca="1"/>
        <v>3.5857767064574692E-2</v>
      </c>
      <c r="EP633" s="1">
        <f ca="1"/>
        <v>0.12436185841556265</v>
      </c>
      <c r="EQ633" s="1">
        <f ca="1"/>
        <v>0.23970830715406405</v>
      </c>
      <c r="ER633" s="1">
        <f ca="1"/>
        <v>0.41115658172459896</v>
      </c>
      <c r="ET633" t="s">
        <v>214</v>
      </c>
      <c r="EU633" s="1">
        <f ca="1"/>
        <v>0.18955795823167709</v>
      </c>
      <c r="EV633" s="1">
        <f ca="1"/>
        <v>2.2968335721001158E-2</v>
      </c>
      <c r="EW633" s="1">
        <f ca="1"/>
        <v>7.8894611175045135E-2</v>
      </c>
      <c r="EX633" s="1">
        <f ca="1"/>
        <v>0.17783403335466852</v>
      </c>
      <c r="EY633" s="1">
        <f ca="1"/>
        <v>0.53074506151760825</v>
      </c>
      <c r="FA633" t="s">
        <v>214</v>
      </c>
      <c r="FB633" s="1">
        <f ca="1"/>
        <v>0.18877410825788415</v>
      </c>
      <c r="FC633" s="1">
        <f ca="1"/>
        <v>1.5877235270476776E-2</v>
      </c>
      <c r="FD633" s="1">
        <f ca="1"/>
        <v>5.0481407829115581E-2</v>
      </c>
      <c r="FE633" s="1">
        <f ca="1"/>
        <v>0.12537095172383184</v>
      </c>
      <c r="FF633" s="1">
        <f ca="1"/>
        <v>0.61949629691869179</v>
      </c>
      <c r="FH633" t="s">
        <v>214</v>
      </c>
      <c r="FI633" s="1">
        <f ca="1"/>
        <v>0.18722403951973052</v>
      </c>
      <c r="FJ633" s="1">
        <f ca="1"/>
        <v>1.1852950675562631E-2</v>
      </c>
      <c r="FK633" s="1">
        <f ca="1"/>
        <v>3.2979290294815833E-2</v>
      </c>
      <c r="FL633" s="1">
        <f ca="1"/>
        <v>8.5856743223191354E-2</v>
      </c>
      <c r="FM633" s="1">
        <f ca="1"/>
        <v>0.68208697628669979</v>
      </c>
      <c r="FO633" t="s">
        <v>214</v>
      </c>
      <c r="FP633" s="1">
        <f ca="1"/>
        <v>0.18525694267047027</v>
      </c>
      <c r="FQ633" s="1">
        <f ca="1"/>
        <v>9.5090263793505287E-3</v>
      </c>
      <c r="FR633" s="1">
        <f ca="1"/>
        <v>2.2259809837071192E-2</v>
      </c>
      <c r="FS633" s="1">
        <f ca="1"/>
        <v>5.8008672811065795E-2</v>
      </c>
      <c r="FT633" s="1">
        <f ca="1"/>
        <v>0.7249655483020423</v>
      </c>
      <c r="FV633" t="s">
        <v>214</v>
      </c>
      <c r="FW633" s="1">
        <f ca="1"/>
        <v>0.18306402961145826</v>
      </c>
      <c r="FX633" s="1">
        <f ca="1"/>
        <v>8.1105811849989211E-3</v>
      </c>
      <c r="FY633" s="1">
        <f ca="1"/>
        <v>1.5702117210884273E-2</v>
      </c>
      <c r="FZ633" s="1">
        <f ca="1"/>
        <v>3.9176818982491438E-2</v>
      </c>
      <c r="GA633" s="1">
        <f ca="1"/>
        <v>0.75394645301016716</v>
      </c>
      <c r="GC633" t="s">
        <v>214</v>
      </c>
      <c r="GD633" s="1">
        <f ca="1"/>
        <v>0.18075271418440353</v>
      </c>
      <c r="GE633" s="1">
        <f ca="1"/>
        <v>7.2548129541577314E-3</v>
      </c>
      <c r="GF633" s="1">
        <f ca="1"/>
        <v>1.1683657158501431E-2</v>
      </c>
      <c r="GG633" s="1">
        <f ca="1"/>
        <v>2.6782879146506015E-2</v>
      </c>
      <c r="GH633" s="1">
        <f ca="1"/>
        <v>0.77352593655643131</v>
      </c>
      <c r="GJ633" t="s">
        <v>214</v>
      </c>
      <c r="GK633" s="1">
        <f ca="1"/>
        <v>0.17838445857107099</v>
      </c>
      <c r="GL633" s="1">
        <f ca="1"/>
        <v>6.7152543164815124E-3</v>
      </c>
      <c r="GM633" s="1">
        <f ca="1"/>
        <v>9.211124286066576E-3</v>
      </c>
      <c r="GN633" s="1">
        <f ca="1"/>
        <v>1.8773172453420216E-2</v>
      </c>
      <c r="GO633" s="1">
        <f ca="1"/>
        <v>0.78691599037296067</v>
      </c>
      <c r="GQ633" t="s">
        <v>214</v>
      </c>
      <c r="GR633" s="1">
        <f ca="1"/>
        <v>0.17599488522294349</v>
      </c>
      <c r="GS633" s="1">
        <f ca="1"/>
        <v>6.3621167733050148E-3</v>
      </c>
      <c r="GT633" s="1">
        <f ca="1"/>
        <v>7.6793126291574976E-3</v>
      </c>
      <c r="GU633" s="1">
        <f ca="1"/>
        <v>1.3661108774923179E-2</v>
      </c>
      <c r="GV633" s="1">
        <f ca="1"/>
        <v>0.79630257659967074</v>
      </c>
      <c r="GX633" t="s">
        <v>214</v>
      </c>
      <c r="GY633" s="1">
        <f ca="1"/>
        <v>0.17360480905587233</v>
      </c>
      <c r="GZ633" s="1">
        <f ca="1"/>
        <v>6.1199347308777416E-3</v>
      </c>
      <c r="HA633" s="1">
        <f ca="1"/>
        <v>6.7201346774478227E-3</v>
      </c>
      <c r="HB633" s="1">
        <f ca="1"/>
        <v>1.0421990548669692E-2</v>
      </c>
      <c r="HC633" s="1">
        <f ca="1"/>
        <v>0.80313313098713235</v>
      </c>
      <c r="HE633" t="s">
        <v>214</v>
      </c>
      <c r="HF633" s="1">
        <f ca="1"/>
        <v>0.17122643792469741</v>
      </c>
      <c r="HG633" s="1">
        <f ca="1"/>
        <v>5.9443444722561238E-3</v>
      </c>
      <c r="HH633" s="1">
        <f ca="1"/>
        <v>6.109740970554456E-3</v>
      </c>
      <c r="HI633" s="1">
        <f ca="1"/>
        <v>8.3753503710247805E-3</v>
      </c>
      <c r="HJ633" s="1">
        <f ca="1"/>
        <v>0.80834412626146723</v>
      </c>
      <c r="HL633" t="s">
        <v>214</v>
      </c>
      <c r="HM633" s="1">
        <f ca="1"/>
        <v>0.16886692283045332</v>
      </c>
      <c r="HN633" s="1">
        <f ca="1"/>
        <v>5.8090446253597529E-3</v>
      </c>
      <c r="HO633" s="1">
        <f ca="1"/>
        <v>5.7119651200172056E-3</v>
      </c>
      <c r="HP633" s="1">
        <f ca="1"/>
        <v>7.0802659771900932E-3</v>
      </c>
      <c r="HQ633" s="1">
        <f ca="1"/>
        <v>0.81253180144697967</v>
      </c>
      <c r="HS633" t="s">
        <v>214</v>
      </c>
      <c r="HT633" s="1">
        <f ca="1"/>
        <v>0.16653041948916911</v>
      </c>
      <c r="HU633" s="1">
        <f ca="1"/>
        <v>5.6983403593152335E-3</v>
      </c>
      <c r="HV633" s="1">
        <f ca="1"/>
        <v>5.4439513639306476E-3</v>
      </c>
      <c r="HW633" s="1">
        <f ca="1"/>
        <v>6.2553543520103248E-3</v>
      </c>
      <c r="HX633" s="1">
        <f ca="1"/>
        <v>0.81607193443557469</v>
      </c>
      <c r="HZ633" t="s">
        <v>214</v>
      </c>
      <c r="IA633" s="1">
        <f ca="1"/>
        <v>0.16421929864000581</v>
      </c>
      <c r="IB633" s="1">
        <f ca="1"/>
        <v>5.6028189090079747E-3</v>
      </c>
      <c r="IC633" s="1">
        <f ca="1"/>
        <v>5.2552630079884506E-3</v>
      </c>
      <c r="ID633" s="1">
        <f ca="1"/>
        <v>5.7230078314179393E-3</v>
      </c>
      <c r="IE633" s="1">
        <f ca="1"/>
        <v>0.81919961161157984</v>
      </c>
      <c r="IG633" t="s">
        <v>214</v>
      </c>
      <c r="IH633" s="1">
        <f ca="1"/>
        <v>0.16193486264024948</v>
      </c>
      <c r="II633" s="1">
        <f ca="1"/>
        <v>5.5168127734753171E-3</v>
      </c>
      <c r="IJ633" s="1">
        <f ca="1"/>
        <v>5.1151864082639078E-3</v>
      </c>
      <c r="IK633" s="1">
        <f ca="1"/>
        <v>5.3720226507225138E-3</v>
      </c>
      <c r="IL633" s="1">
        <f ca="1"/>
        <v>0.82206111552728878</v>
      </c>
      <c r="IN633" t="s">
        <v>214</v>
      </c>
      <c r="IO633" s="1">
        <f ca="1"/>
        <v>0.15967777249830892</v>
      </c>
      <c r="IP633" s="1">
        <f ca="1"/>
        <v>5.4368985759890602E-3</v>
      </c>
      <c r="IQ633" s="1">
        <f ca="1"/>
        <v>5.0050124275676415E-3</v>
      </c>
      <c r="IR633" s="1">
        <f ca="1"/>
        <v>5.1331896454843342E-3</v>
      </c>
      <c r="IS633" s="1">
        <f ca="1"/>
        <v>0.82474712685265006</v>
      </c>
      <c r="IU633" t="s">
        <v>214</v>
      </c>
      <c r="IV633" s="1">
        <f ca="1"/>
        <v>0.15744830361261997</v>
      </c>
      <c r="IW633" s="1">
        <f ca="1"/>
        <v>5.361002787085783E-3</v>
      </c>
      <c r="IX633" s="1">
        <f ca="1"/>
        <v>4.9133413617720653E-3</v>
      </c>
      <c r="IY633" s="1">
        <f ca="1"/>
        <v>4.9636305631299777E-3</v>
      </c>
      <c r="IZ633" s="1">
        <f ca="1"/>
        <v>0.82731372167539219</v>
      </c>
      <c r="JB633" t="s">
        <v>214</v>
      </c>
      <c r="JC633" s="1">
        <f ca="1"/>
        <v>0.15524649950560837</v>
      </c>
      <c r="JD633" s="1">
        <f ca="1"/>
        <v>5.2878662096407028E-3</v>
      </c>
      <c r="JE633" s="1">
        <f ca="1"/>
        <v>4.8332254773799576E-3</v>
      </c>
      <c r="JF633" s="1">
        <f ca="1"/>
        <v>4.8368718504137997E-3</v>
      </c>
      <c r="JG633" s="1">
        <f ca="1"/>
        <v>0.82979553695695718</v>
      </c>
      <c r="JI633" t="s">
        <v>214</v>
      </c>
      <c r="JJ633" s="1">
        <f ca="1"/>
        <v>0.15307226450309527</v>
      </c>
      <c r="JK633" s="1">
        <f ca="1"/>
        <v>5.216722019375568E-3</v>
      </c>
      <c r="JL633" s="1">
        <f ca="1"/>
        <v>4.7604291647332705E-3</v>
      </c>
      <c r="JM633" s="1">
        <f ca="1"/>
        <v>4.7366114306318166E-3</v>
      </c>
      <c r="JN633" s="1">
        <f ca="1"/>
        <v>0.83221397288216403</v>
      </c>
      <c r="JP633" t="s">
        <v>214</v>
      </c>
      <c r="JQ633" s="1">
        <f ca="1"/>
        <v>0.15092541972599485</v>
      </c>
      <c r="JR633" s="1">
        <f ca="1"/>
        <v>5.147101606307802E-3</v>
      </c>
      <c r="JS633" s="1">
        <f ca="1"/>
        <v>4.6923692290978328E-3</v>
      </c>
      <c r="JT633" s="1">
        <f ca="1"/>
        <v>4.6528308411195509E-3</v>
      </c>
      <c r="JU633" s="1">
        <f ca="1"/>
        <v>0.83458227859747991</v>
      </c>
      <c r="JW633" t="s">
        <v>214</v>
      </c>
      <c r="JX633" s="1">
        <f ca="1"/>
        <v>0.14880573696995841</v>
      </c>
      <c r="JY633" s="1">
        <f ca="1"/>
        <v>5.0787172144086366E-3</v>
      </c>
      <c r="JZ633" s="1">
        <f ca="1"/>
        <v>4.6274692936709222E-3</v>
      </c>
      <c r="KA633" s="1">
        <f ca="1"/>
        <v>4.5793825039222797E-3</v>
      </c>
      <c r="KB633" s="1">
        <f ca="1"/>
        <v>0.83690869401803969</v>
      </c>
      <c r="KD633" t="s">
        <v>214</v>
      </c>
      <c r="KE633" s="1">
        <f ca="1"/>
        <v>0.14671295922733146</v>
      </c>
      <c r="KF633" s="1">
        <f ca="1"/>
        <v>5.0113908777490706E-3</v>
      </c>
      <c r="KG633" s="1">
        <f ca="1"/>
        <v>4.5647664348387089E-3</v>
      </c>
      <c r="KH633" s="1">
        <f ca="1"/>
        <v>4.5124981900798774E-3</v>
      </c>
      <c r="KI633" s="1">
        <f ca="1"/>
        <v>0.83919838527000079</v>
      </c>
      <c r="KK633" t="s">
        <v>214</v>
      </c>
      <c r="KL633" s="1">
        <f ca="1"/>
        <v>0.14464681312591557</v>
      </c>
      <c r="KM633" s="1">
        <f ca="1"/>
        <v>4.9450113335374746E-3</v>
      </c>
      <c r="KN633" s="1">
        <f ca="1"/>
        <v>4.503671489580488E-3</v>
      </c>
      <c r="KO633" s="1">
        <f ca="1"/>
        <v>4.4498696859256431E-3</v>
      </c>
      <c r="KP633" s="1">
        <f ca="1"/>
        <v>0.84145463436504075</v>
      </c>
      <c r="KR633" t="s">
        <v>214</v>
      </c>
      <c r="KS633" s="1">
        <f ca="1"/>
        <v>0.14260701647001542</v>
      </c>
      <c r="KT633" s="1">
        <f ca="1"/>
        <v>4.8795078726728645E-3</v>
      </c>
      <c r="KU633" s="1">
        <f ca="1"/>
        <v>4.4438230020978587E-3</v>
      </c>
      <c r="KV633" s="1">
        <f ca="1"/>
        <v>4.3900834472102145E-3</v>
      </c>
      <c r="KW633" s="1">
        <f ca="1"/>
        <v>0.84367956920800358</v>
      </c>
      <c r="KY633" t="s">
        <v>214</v>
      </c>
      <c r="KZ633" s="1">
        <f ca="1"/>
        <v>0.14059328281109554</v>
      </c>
      <c r="LA633" s="1">
        <f ca="1"/>
        <v>4.8148344585955882E-3</v>
      </c>
      <c r="LB633" s="1">
        <f ca="1"/>
        <v>4.3849982331632589E-3</v>
      </c>
      <c r="LC633" s="1">
        <f ca="1"/>
        <v>4.3322735655368545E-3</v>
      </c>
      <c r="LD633" s="1">
        <f ca="1"/>
        <v>0.84587461093160865</v>
      </c>
      <c r="LF633" t="s">
        <v>214</v>
      </c>
      <c r="LG633" s="1">
        <f ca="1"/>
        <v>0.13860532421572591</v>
      </c>
      <c r="LH633" s="1">
        <f ca="1"/>
        <v>4.7509600775862059E-3</v>
      </c>
      <c r="LI633" s="1">
        <f ca="1"/>
        <v>4.3270589430891345E-3</v>
      </c>
      <c r="LJ633" s="1">
        <f ca="1"/>
        <v>4.2759090492215735E-3</v>
      </c>
      <c r="LK633" s="1">
        <f ca="1"/>
        <v>0.8480407477143771</v>
      </c>
      <c r="LM633" t="s">
        <v>214</v>
      </c>
      <c r="LN633" s="1">
        <f ca="1"/>
        <v>0.13664285293896691</v>
      </c>
      <c r="LO633" s="1">
        <f ca="1"/>
        <v>4.6878628734825095E-3</v>
      </c>
      <c r="LP633" s="1">
        <f ca="1"/>
        <v>4.2699183644984481E-3</v>
      </c>
      <c r="LQ633" s="1">
        <f ca="1"/>
        <v>4.2206635840641811E-3</v>
      </c>
      <c r="LR633" s="1">
        <f ca="1"/>
        <v>0.85017870223898784</v>
      </c>
      <c r="LT633" t="s">
        <v>214</v>
      </c>
      <c r="LU633" s="1">
        <f ca="1"/>
        <v>0.13470558243296932</v>
      </c>
      <c r="LV633" s="1">
        <f ca="1"/>
        <v>4.6255265818978316E-3</v>
      </c>
      <c r="LW633" s="1">
        <f ca="1"/>
        <v>4.2135210862480378E-3</v>
      </c>
      <c r="LX633" s="1">
        <f ca="1"/>
        <v>4.1663358678647681E-3</v>
      </c>
      <c r="LY633" s="1">
        <f ca="1"/>
        <v>0.85228903403101997</v>
      </c>
      <c r="MA633" t="s">
        <v>214</v>
      </c>
      <c r="MB633" s="1">
        <f ca="1"/>
        <v>0.132793227951751</v>
      </c>
      <c r="MC633" s="1">
        <f ca="1"/>
        <v>4.5639383621543361E-3</v>
      </c>
      <c r="MD633" s="1">
        <f ca="1"/>
        <v>4.157830803279452E-3</v>
      </c>
      <c r="ME633" s="1">
        <f ca="1"/>
        <v>4.1128009178627864E-3</v>
      </c>
      <c r="MF633" s="1">
        <f ca="1"/>
        <v>0.85437220196495234</v>
      </c>
      <c r="MH633" t="s">
        <v>214</v>
      </c>
      <c r="MI633" s="1">
        <f ca="1"/>
        <v>0.13090550691066111</v>
      </c>
      <c r="MJ633" s="1">
        <f ca="1"/>
        <v>4.5030874789769538E-3</v>
      </c>
      <c r="MK633" s="1">
        <f ca="1"/>
        <v>4.1028228579576354E-3</v>
      </c>
      <c r="ML633" s="1">
        <f ca="1"/>
        <v>4.0599803285204863E-3</v>
      </c>
      <c r="MM633" s="1">
        <f ca="1"/>
        <v>0.85642860242388374</v>
      </c>
      <c r="MO633" t="s">
        <v>214</v>
      </c>
      <c r="MP633" s="1">
        <f ca="1"/>
        <v>0.12904213909683324</v>
      </c>
      <c r="MQ633" s="1">
        <f ca="1"/>
        <v>4.4429645008689685E-3</v>
      </c>
      <c r="MR633" s="1">
        <f ca="1"/>
        <v>4.0484796996270358E-3</v>
      </c>
      <c r="MS633" s="1">
        <f ca="1"/>
        <v>4.0078241145267111E-3</v>
      </c>
      <c r="MT633" s="1">
        <f ca="1"/>
        <v>0.85845859258814394</v>
      </c>
      <c r="MV633" t="s">
        <v>214</v>
      </c>
      <c r="MW633" s="1">
        <f ca="1"/>
        <v>0.12720284678914018</v>
      </c>
      <c r="MX633" s="1">
        <f ca="1"/>
        <v>4.3835608126567439E-3</v>
      </c>
      <c r="MY633" s="1">
        <f ca="1"/>
        <v>3.9947881211573107E-3</v>
      </c>
      <c r="MZ633" s="1">
        <f ca="1"/>
        <v>3.9562996316383691E-3</v>
      </c>
      <c r="NA633" s="1">
        <f ca="1"/>
        <v>0.8604625046454073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15</v>
      </c>
      <c r="DL634" s="1">
        <f t="shared" si="46"/>
        <v>0</v>
      </c>
      <c r="DM634" s="1">
        <f t="shared" ca="1" si="46"/>
        <v>3.1334191745526575E-2</v>
      </c>
      <c r="DN634" s="1">
        <f t="shared" ca="1" si="46"/>
        <v>0.47987348840568494</v>
      </c>
      <c r="DO634" s="1">
        <f t="shared" ca="1" si="46"/>
        <v>0.48879231984878851</v>
      </c>
      <c r="DP634" s="1">
        <f t="shared" si="46"/>
        <v>0</v>
      </c>
      <c r="DR634" t="s">
        <v>215</v>
      </c>
      <c r="DS634" s="1">
        <f ca="1"/>
        <v>3.4373013741995791E-3</v>
      </c>
      <c r="DT634" s="1">
        <f ca="1"/>
        <v>2.8850028246663315E-2</v>
      </c>
      <c r="DU634" s="1">
        <f ca="1"/>
        <v>0.25079610106502614</v>
      </c>
      <c r="DV634" s="1">
        <f ca="1"/>
        <v>0.4734064453985507</v>
      </c>
      <c r="DW634" s="1">
        <f ca="1"/>
        <v>0.24351012391556029</v>
      </c>
      <c r="DY634" t="s">
        <v>215</v>
      </c>
      <c r="DZ634" s="1">
        <f ca="1"/>
        <v>6.5402360477719527E-3</v>
      </c>
      <c r="EA634" s="1">
        <f ca="1"/>
        <v>2.063190388194145E-2</v>
      </c>
      <c r="EB634" s="1">
        <f ca="1"/>
        <v>0.13954214623946065</v>
      </c>
      <c r="EC634" s="1">
        <f ca="1"/>
        <v>0.35384714849330429</v>
      </c>
      <c r="ED634" s="1">
        <f ca="1"/>
        <v>0.47943856533752172</v>
      </c>
      <c r="EF634" t="s">
        <v>215</v>
      </c>
      <c r="EG634" s="1">
        <f ca="1"/>
        <v>8.6868228229044116E-3</v>
      </c>
      <c r="EH634" s="1">
        <f ca="1"/>
        <v>1.3574252915941103E-2</v>
      </c>
      <c r="EI634" s="1">
        <f ca="1"/>
        <v>8.0880733645910557E-2</v>
      </c>
      <c r="EJ634" s="1">
        <f ca="1"/>
        <v>0.2410128495185149</v>
      </c>
      <c r="EK634" s="1">
        <f ca="1"/>
        <v>0.6558453410967291</v>
      </c>
      <c r="EM634" t="s">
        <v>215</v>
      </c>
      <c r="EN634" s="1">
        <f ca="1"/>
        <v>1.0021900937161588E-2</v>
      </c>
      <c r="EO634" s="1">
        <f ca="1"/>
        <v>8.6617913224293804E-3</v>
      </c>
      <c r="EP634" s="1">
        <f ca="1"/>
        <v>4.807060696253166E-2</v>
      </c>
      <c r="EQ634" s="1">
        <f ca="1"/>
        <v>0.15720349601321484</v>
      </c>
      <c r="ER634" s="1">
        <f ca="1"/>
        <v>0.77604220476466257</v>
      </c>
      <c r="ET634" t="s">
        <v>215</v>
      </c>
      <c r="EU634" s="1">
        <f ca="1"/>
        <v>1.0795256267876148E-2</v>
      </c>
      <c r="EV634" s="1">
        <f ca="1"/>
        <v>5.4922122362816468E-3</v>
      </c>
      <c r="EW634" s="1">
        <f ca="1"/>
        <v>2.90150151735411E-2</v>
      </c>
      <c r="EX634" s="1">
        <f ca="1"/>
        <v>0.10022779550879388</v>
      </c>
      <c r="EY634" s="1">
        <f ca="1"/>
        <v>0.85446972081350725</v>
      </c>
      <c r="FA634" t="s">
        <v>215</v>
      </c>
      <c r="FB634" s="1">
        <f ca="1"/>
        <v>1.120788156156109E-2</v>
      </c>
      <c r="FC634" s="1">
        <f ca="1"/>
        <v>3.5126603732513677E-3</v>
      </c>
      <c r="FD634" s="1">
        <f ca="1"/>
        <v>1.7698099012791343E-2</v>
      </c>
      <c r="FE634" s="1">
        <f ca="1"/>
        <v>6.3091175309884021E-2</v>
      </c>
      <c r="FF634" s="1">
        <f ca="1"/>
        <v>0.90449018374251222</v>
      </c>
      <c r="FH634" t="s">
        <v>215</v>
      </c>
      <c r="FI634" s="1">
        <f ca="1"/>
        <v>1.139649967810507E-2</v>
      </c>
      <c r="FJ634" s="1">
        <f ca="1"/>
        <v>2.2939613801744711E-3</v>
      </c>
      <c r="FK634" s="1">
        <f ca="1"/>
        <v>1.0891380014731819E-2</v>
      </c>
      <c r="FL634" s="1">
        <f ca="1"/>
        <v>3.9430092537223002E-2</v>
      </c>
      <c r="FM634" s="1">
        <f ca="1"/>
        <v>0.93598806638976573</v>
      </c>
      <c r="FO634" t="s">
        <v>215</v>
      </c>
      <c r="FP634" s="1">
        <f ca="1"/>
        <v>1.144834663013196E-2</v>
      </c>
      <c r="FQ634" s="1">
        <f ca="1"/>
        <v>1.5479388026170733E-3</v>
      </c>
      <c r="FR634" s="1">
        <f ca="1"/>
        <v>6.7682922396783462E-3</v>
      </c>
      <c r="FS634" s="1">
        <f ca="1"/>
        <v>2.4555180356049665E-2</v>
      </c>
      <c r="FT634" s="1">
        <f ca="1"/>
        <v>0.95568024197152301</v>
      </c>
      <c r="FV634" t="s">
        <v>215</v>
      </c>
      <c r="FW634" s="1">
        <f ca="1"/>
        <v>1.1417539889263128E-2</v>
      </c>
      <c r="FX634" s="1">
        <f ca="1"/>
        <v>1.0917804706340418E-3</v>
      </c>
      <c r="FY634" s="1">
        <f ca="1"/>
        <v>4.2607650389037367E-3</v>
      </c>
      <c r="FZ634" s="1">
        <f ca="1"/>
        <v>1.5282001133255615E-2</v>
      </c>
      <c r="GA634" s="1">
        <f ca="1"/>
        <v>0.96794791346794351</v>
      </c>
      <c r="GC634" t="s">
        <v>215</v>
      </c>
      <c r="GD634" s="1">
        <f ca="1"/>
        <v>1.1337224939300483E-2</v>
      </c>
      <c r="GE634" s="1">
        <f ca="1"/>
        <v>8.123794199658039E-4</v>
      </c>
      <c r="GF634" s="1">
        <f ca="1"/>
        <v>2.7320885873240736E-3</v>
      </c>
      <c r="GG634" s="1">
        <f ca="1"/>
        <v>9.5328748304010537E-3</v>
      </c>
      <c r="GH634" s="1">
        <f ca="1"/>
        <v>0.97558543222300864</v>
      </c>
      <c r="GJ634" t="s">
        <v>215</v>
      </c>
      <c r="GK634" s="1">
        <f ca="1"/>
        <v>1.1227586923751674E-2</v>
      </c>
      <c r="GL634" s="1">
        <f ca="1"/>
        <v>6.405336500000593E-4</v>
      </c>
      <c r="GM634" s="1">
        <f ca="1"/>
        <v>1.7985585475236657E-3</v>
      </c>
      <c r="GN634" s="1">
        <f ca="1"/>
        <v>5.9819444752166268E-3</v>
      </c>
      <c r="GO634" s="1">
        <f ca="1"/>
        <v>0.980351376403508</v>
      </c>
      <c r="GQ634" t="s">
        <v>215</v>
      </c>
      <c r="GR634" s="1">
        <f ca="1"/>
        <v>1.1100888563604477E-2</v>
      </c>
      <c r="GS634" s="1">
        <f ca="1"/>
        <v>5.3410295291092904E-4</v>
      </c>
      <c r="GT634" s="1">
        <f ca="1"/>
        <v>1.2275551263803625E-3</v>
      </c>
      <c r="GU634" s="1">
        <f ca="1"/>
        <v>3.7951047159879426E-3</v>
      </c>
      <c r="GV634" s="1">
        <f ca="1"/>
        <v>0.98334234864111636</v>
      </c>
      <c r="GX634" t="s">
        <v>215</v>
      </c>
      <c r="GY634" s="1">
        <f ca="1"/>
        <v>1.0964571993400498E-2</v>
      </c>
      <c r="GZ634" s="1">
        <f ca="1"/>
        <v>4.6746927949669904E-4</v>
      </c>
      <c r="HA634" s="1">
        <f ca="1"/>
        <v>8.7760541504709375E-4</v>
      </c>
      <c r="HB634" s="1">
        <f ca="1"/>
        <v>2.45045231294545E-3</v>
      </c>
      <c r="HC634" s="1">
        <f ca="1"/>
        <v>0.9852399009991103</v>
      </c>
      <c r="HE634" t="s">
        <v>215</v>
      </c>
      <c r="HF634" s="1">
        <f ca="1"/>
        <v>1.0823150945836921E-2</v>
      </c>
      <c r="HG634" s="1">
        <f ca="1"/>
        <v>4.2506364187353066E-4</v>
      </c>
      <c r="HH634" s="1">
        <f ca="1"/>
        <v>6.625042640844705E-4</v>
      </c>
      <c r="HI634" s="1">
        <f ca="1"/>
        <v>1.624153992622094E-3</v>
      </c>
      <c r="HJ634" s="1">
        <f ca="1"/>
        <v>0.98646512715558299</v>
      </c>
      <c r="HL634" t="s">
        <v>215</v>
      </c>
      <c r="HM634" s="1">
        <f ca="1"/>
        <v>1.0679360770174236E-2</v>
      </c>
      <c r="HN634" s="1">
        <f ca="1"/>
        <v>3.9742119211419366E-4</v>
      </c>
      <c r="HO634" s="1">
        <f ca="1"/>
        <v>5.2967957783963912E-4</v>
      </c>
      <c r="HP634" s="1">
        <f ca="1"/>
        <v>1.1163343079779009E-3</v>
      </c>
      <c r="HQ634" s="1">
        <f ca="1"/>
        <v>0.98727720415189402</v>
      </c>
      <c r="HS634" t="s">
        <v>215</v>
      </c>
      <c r="HT634" s="1">
        <f ca="1"/>
        <v>1.0534856517080084E-2</v>
      </c>
      <c r="HU634" s="1">
        <f ca="1"/>
        <v>3.787852483275261E-4</v>
      </c>
      <c r="HV634" s="1">
        <f ca="1"/>
        <v>4.4706122277777621E-4</v>
      </c>
      <c r="HW634" s="1">
        <f ca="1"/>
        <v>8.0392570593163177E-4</v>
      </c>
      <c r="HX634" s="1">
        <f ca="1"/>
        <v>0.98783537130588295</v>
      </c>
      <c r="HZ634" t="s">
        <v>215</v>
      </c>
      <c r="IA634" s="1">
        <f ca="1"/>
        <v>1.0390636730067971E-2</v>
      </c>
      <c r="IB634" s="1">
        <f ca="1"/>
        <v>3.6565298214425622E-4</v>
      </c>
      <c r="IC634" s="1">
        <f ca="1"/>
        <v>3.950838682909622E-4</v>
      </c>
      <c r="ID634" s="1">
        <f ca="1"/>
        <v>6.1129226064801298E-4</v>
      </c>
      <c r="IE634" s="1">
        <f ca="1"/>
        <v>0.98823733415884873</v>
      </c>
      <c r="IG634" t="s">
        <v>215</v>
      </c>
      <c r="IH634" s="1">
        <f ca="1"/>
        <v>1.0247300855681344E-2</v>
      </c>
      <c r="II634" s="1">
        <f ca="1"/>
        <v>3.5589222716246724E-4</v>
      </c>
      <c r="IJ634" s="1">
        <f ca="1"/>
        <v>3.6181130452815478E-4</v>
      </c>
      <c r="IK634" s="1">
        <f ca="1"/>
        <v>4.920153234552301E-4</v>
      </c>
      <c r="IL634" s="1">
        <f ca="1"/>
        <v>0.98854298028917276</v>
      </c>
      <c r="IN634" t="s">
        <v>215</v>
      </c>
      <c r="IO634" s="1">
        <f ca="1"/>
        <v>1.0105205678314615E-2</v>
      </c>
      <c r="IP634" s="1">
        <f ca="1"/>
        <v>3.4820476598700783E-4</v>
      </c>
      <c r="IQ634" s="1">
        <f ca="1"/>
        <v>3.399622109767496E-4</v>
      </c>
      <c r="IR634" s="1">
        <f ca="1"/>
        <v>4.1763939382120821E-4</v>
      </c>
      <c r="IS634" s="1">
        <f ca="1"/>
        <v>0.98878898795090042</v>
      </c>
      <c r="IU634" t="s">
        <v>215</v>
      </c>
      <c r="IV634" s="1">
        <f ca="1"/>
        <v>9.9645604334219155E-3</v>
      </c>
      <c r="IW634" s="1">
        <f ca="1"/>
        <v>3.4179996362191067E-4</v>
      </c>
      <c r="IX634" s="1">
        <f ca="1"/>
        <v>3.2509537136854428E-4</v>
      </c>
      <c r="IY634" s="1">
        <f ca="1"/>
        <v>3.7073658377660755E-4</v>
      </c>
      <c r="IZ634" s="1">
        <f ca="1"/>
        <v>0.98899780764781098</v>
      </c>
      <c r="JB634" t="s">
        <v>215</v>
      </c>
      <c r="JC634" s="1">
        <f ca="1"/>
        <v>9.8254846571821687E-3</v>
      </c>
      <c r="JD634" s="1">
        <f ca="1"/>
        <v>3.3619620380489124E-4</v>
      </c>
      <c r="JE634" s="1">
        <f ca="1"/>
        <v>3.1450225636189767E-4</v>
      </c>
      <c r="JF634" s="1">
        <f ca="1"/>
        <v>3.4064094295171597E-4</v>
      </c>
      <c r="JG634" s="1">
        <f ca="1"/>
        <v>0.98918317593969929</v>
      </c>
      <c r="JI634" t="s">
        <v>215</v>
      </c>
      <c r="JJ634" s="1">
        <f ca="1"/>
        <v>9.6880433802754955E-3</v>
      </c>
      <c r="JK634" s="1">
        <f ca="1"/>
        <v>3.3110003258756673E-4</v>
      </c>
      <c r="JL634" s="1">
        <f ca="1"/>
        <v>3.0653127133392443E-4</v>
      </c>
      <c r="JM634" s="1">
        <f ca="1"/>
        <v>3.2082890462782984E-4</v>
      </c>
      <c r="JN634" s="1">
        <f ca="1"/>
        <v>0.98935349641117509</v>
      </c>
      <c r="JP634" t="s">
        <v>215</v>
      </c>
      <c r="JQ634" s="1">
        <f ca="1"/>
        <v>9.5522685416268224E-3</v>
      </c>
      <c r="JR634" s="1">
        <f ca="1"/>
        <v>3.2633257774027753E-4</v>
      </c>
      <c r="JS634" s="1">
        <f ca="1"/>
        <v>3.0017544518729194E-4</v>
      </c>
      <c r="JT634" s="1">
        <f ca="1"/>
        <v>3.0731257195651016E-4</v>
      </c>
      <c r="JU634" s="1">
        <f ca="1"/>
        <v>0.98951391086348905</v>
      </c>
      <c r="JW634" t="s">
        <v>215</v>
      </c>
      <c r="JX634" s="1">
        <f ca="1"/>
        <v>9.4181720183695757E-3</v>
      </c>
      <c r="JY634" s="1">
        <f ca="1"/>
        <v>3.2178474289662598E-4</v>
      </c>
      <c r="JZ634" s="1">
        <f ca="1"/>
        <v>2.9482089113469587E-4</v>
      </c>
      <c r="KA634" s="1">
        <f ca="1"/>
        <v>2.9765519813174915E-4</v>
      </c>
      <c r="KB634" s="1">
        <f ca="1"/>
        <v>0.98966756714946735</v>
      </c>
      <c r="KD634" t="s">
        <v>215</v>
      </c>
      <c r="KE634" s="1">
        <f ca="1"/>
        <v>9.2857535542288025E-3</v>
      </c>
      <c r="KF634" s="1">
        <f ca="1"/>
        <v>3.1738992116793924E-4</v>
      </c>
      <c r="KG634" s="1">
        <f ca="1"/>
        <v>2.9009337443091678E-4</v>
      </c>
      <c r="KH634" s="1">
        <f ca="1"/>
        <v>2.9036840163911356E-4</v>
      </c>
      <c r="KI634" s="1">
        <f ca="1"/>
        <v>0.98981639474853322</v>
      </c>
      <c r="KK634" t="s">
        <v>215</v>
      </c>
      <c r="KL634" s="1">
        <f ca="1"/>
        <v>9.1550055832934109E-3</v>
      </c>
      <c r="KM634" s="1">
        <f ca="1"/>
        <v>3.1310737762865699E-4</v>
      </c>
      <c r="KN634" s="1">
        <f ca="1"/>
        <v>2.8576473961238906E-4</v>
      </c>
      <c r="KO634" s="1">
        <f ca="1"/>
        <v>2.8454335011275818E-4</v>
      </c>
      <c r="KP634" s="1">
        <f ca="1"/>
        <v>0.98996157894935277</v>
      </c>
      <c r="KR634" t="s">
        <v>215</v>
      </c>
      <c r="KS634" s="1">
        <f ca="1"/>
        <v>9.0259161644205624E-3</v>
      </c>
      <c r="KT634" s="1">
        <f ca="1"/>
        <v>3.089121295543739E-4</v>
      </c>
      <c r="KU634" s="1">
        <f ca="1"/>
        <v>2.816958549720755E-4</v>
      </c>
      <c r="KV634" s="1">
        <f ca="1"/>
        <v>2.796252266438231E-4</v>
      </c>
      <c r="KW634" s="1">
        <f ca="1"/>
        <v>0.9901038506244092</v>
      </c>
      <c r="KY634" t="s">
        <v>215</v>
      </c>
      <c r="KZ634" s="1">
        <f ca="1"/>
        <v>8.8984707658771138E-3</v>
      </c>
      <c r="LA634" s="1">
        <f ca="1"/>
        <v>3.0478878417212498E-4</v>
      </c>
      <c r="LB634" s="1">
        <f ca="1"/>
        <v>2.778018303653225E-4</v>
      </c>
      <c r="LC634" s="1">
        <f ca="1"/>
        <v>2.7527538185436135E-4</v>
      </c>
      <c r="LD634" s="1">
        <f ca="1"/>
        <v>0.99024366323773116</v>
      </c>
      <c r="LF634" t="s">
        <v>215</v>
      </c>
      <c r="LG634" s="1">
        <f ca="1"/>
        <v>8.7726533503595591E-3</v>
      </c>
      <c r="LH634" s="1">
        <f ca="1"/>
        <v>3.0072778670263016E-4</v>
      </c>
      <c r="LI634" s="1">
        <f ca="1"/>
        <v>2.7403081779394642E-4</v>
      </c>
      <c r="LJ634" s="1">
        <f ca="1"/>
        <v>2.7128711648560723E-4</v>
      </c>
      <c r="LK634" s="1">
        <f ca="1"/>
        <v>0.99038130092865839</v>
      </c>
      <c r="LM634" t="s">
        <v>215</v>
      </c>
      <c r="LN634" s="1">
        <f ca="1"/>
        <v>8.6484470343512043E-3</v>
      </c>
      <c r="LO634" s="1">
        <f ca="1"/>
        <v>2.9672313626310918E-4</v>
      </c>
      <c r="LP634" s="1">
        <f ca="1"/>
        <v>2.7035109338581042E-4</v>
      </c>
      <c r="LQ634" s="1">
        <f ca="1"/>
        <v>2.6753424909881394E-4</v>
      </c>
      <c r="LR634" s="1">
        <f ca="1"/>
        <v>0.9905169444869012</v>
      </c>
      <c r="LT634" t="s">
        <v>215</v>
      </c>
      <c r="LU634" s="1">
        <f ca="1"/>
        <v>8.5258344885366828E-3</v>
      </c>
      <c r="LV634" s="1">
        <f ca="1"/>
        <v>2.9277099559342284E-4</v>
      </c>
      <c r="LW634" s="1">
        <f ca="1"/>
        <v>2.6674318745666288E-4</v>
      </c>
      <c r="LX634" s="1">
        <f ca="1"/>
        <v>2.6393971696276122E-4</v>
      </c>
      <c r="LY634" s="1">
        <f ca="1"/>
        <v>0.99065071161145057</v>
      </c>
      <c r="MA634" t="s">
        <v>215</v>
      </c>
      <c r="MB634" s="1">
        <f ca="1"/>
        <v>8.4047981807213352E-3</v>
      </c>
      <c r="MC634" s="1">
        <f ca="1"/>
        <v>2.8886884498128493E-4</v>
      </c>
      <c r="MD634" s="1">
        <f ca="1"/>
        <v>2.6319509105602197E-4</v>
      </c>
      <c r="ME634" s="1">
        <f ca="1"/>
        <v>2.6045641330950858E-4</v>
      </c>
      <c r="MF634" s="1">
        <f ca="1"/>
        <v>0.99078268146993198</v>
      </c>
      <c r="MH634" t="s">
        <v>215</v>
      </c>
      <c r="MI634" s="1">
        <f ca="1"/>
        <v>8.2853205229765931E-3</v>
      </c>
      <c r="MJ634" s="1">
        <f ca="1"/>
        <v>2.8501496746612505E-4</v>
      </c>
      <c r="MK634" s="1">
        <f ca="1"/>
        <v>2.5969933701654006E-4</v>
      </c>
      <c r="ML634" s="1">
        <f ca="1"/>
        <v>2.5705549595413677E-4</v>
      </c>
      <c r="MM634" s="1">
        <f ca="1"/>
        <v>0.99091290967658674</v>
      </c>
      <c r="MO634" t="s">
        <v>215</v>
      </c>
      <c r="MP634" s="1">
        <f ca="1"/>
        <v>8.1673839605566536E-3</v>
      </c>
      <c r="MQ634" s="1">
        <f ca="1"/>
        <v>2.8120813567107721E-4</v>
      </c>
      <c r="MR634" s="1">
        <f ca="1"/>
        <v>2.5625122288119048E-4</v>
      </c>
      <c r="MS634" s="1">
        <f ca="1"/>
        <v>2.5371925632740468E-4</v>
      </c>
      <c r="MT634" s="1">
        <f ca="1"/>
        <v>0.99104143742456385</v>
      </c>
      <c r="MV634" t="s">
        <v>215</v>
      </c>
      <c r="MW634" s="1">
        <f ca="1"/>
        <v>8.0509710254212316E-3</v>
      </c>
      <c r="MX634" s="1">
        <f ca="1"/>
        <v>2.7744742132943781E-4</v>
      </c>
      <c r="MY634" s="1">
        <f ca="1"/>
        <v>2.5284772926081287E-4</v>
      </c>
      <c r="MZ634" s="1">
        <f ca="1"/>
        <v>2.5043677126114093E-4</v>
      </c>
      <c r="NA634" s="1">
        <f ca="1"/>
        <v>0.99116829705272758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211</v>
      </c>
      <c r="DL635" s="1">
        <f t="shared" si="46"/>
        <v>0</v>
      </c>
      <c r="DM635" s="1">
        <f t="shared" si="46"/>
        <v>0</v>
      </c>
      <c r="DN635" s="1">
        <f t="shared" ca="1" si="46"/>
        <v>1.3351447472302453E-2</v>
      </c>
      <c r="DO635" s="1">
        <f t="shared" ca="1" si="46"/>
        <v>0.48863735199677771</v>
      </c>
      <c r="DP635" s="1">
        <f t="shared" ca="1" si="46"/>
        <v>0.49801120053091985</v>
      </c>
      <c r="DR635" t="s">
        <v>211</v>
      </c>
      <c r="DS635" s="1">
        <f ca="1"/>
        <v>0</v>
      </c>
      <c r="DT635" s="1">
        <f ca="1"/>
        <v>4.1794127091912423E-4</v>
      </c>
      <c r="DU635" s="1">
        <f ca="1"/>
        <v>1.2921701911548835E-2</v>
      </c>
      <c r="DV635" s="1">
        <f ca="1"/>
        <v>0.24521623538614379</v>
      </c>
      <c r="DW635" s="1">
        <f ca="1"/>
        <v>0.74144412143138827</v>
      </c>
      <c r="DY635" t="s">
        <v>211</v>
      </c>
      <c r="DZ635" s="1">
        <f ca="1"/>
        <v>4.5812752632635605E-5</v>
      </c>
      <c r="EA635" s="1">
        <f ca="1"/>
        <v>5.8849600343863846E-4</v>
      </c>
      <c r="EB635" s="1">
        <f ca="1"/>
        <v>9.6513397378327394E-3</v>
      </c>
      <c r="EC635" s="1">
        <f ca="1"/>
        <v>0.12606343549397886</v>
      </c>
      <c r="ED635" s="1">
        <f ca="1"/>
        <v>0.86365091601211708</v>
      </c>
      <c r="EF635" t="s">
        <v>211</v>
      </c>
      <c r="EG635" s="1">
        <f ca="1"/>
        <v>1.0947871972238996E-4</v>
      </c>
      <c r="EH635" s="1">
        <f ca="1"/>
        <v>5.6191899345134984E-4</v>
      </c>
      <c r="EI635" s="1">
        <f ca="1"/>
        <v>6.5690723980811796E-3</v>
      </c>
      <c r="EJ635" s="1">
        <f ca="1"/>
        <v>6.6261013461268267E-2</v>
      </c>
      <c r="EK635" s="1">
        <f ca="1"/>
        <v>0.92649851642747683</v>
      </c>
      <c r="EM635" t="s">
        <v>211</v>
      </c>
      <c r="EN635" s="1">
        <f ca="1"/>
        <v>1.6908238268514543E-4</v>
      </c>
      <c r="EO635" s="1">
        <f ca="1"/>
        <v>4.5475117069539601E-4</v>
      </c>
      <c r="EP635" s="1">
        <f ca="1"/>
        <v>4.2817795349362952E-3</v>
      </c>
      <c r="EQ635" s="1">
        <f ca="1"/>
        <v>3.5550470550493124E-2</v>
      </c>
      <c r="ER635" s="1">
        <f ca="1"/>
        <v>0.95954391636119007</v>
      </c>
      <c r="ET635" t="s">
        <v>211</v>
      </c>
      <c r="EU635" s="1">
        <f ca="1"/>
        <v>2.158822796578794E-4</v>
      </c>
      <c r="EV635" s="1">
        <f ca="1"/>
        <v>3.3696097024971464E-4</v>
      </c>
      <c r="EW635" s="1">
        <f ca="1"/>
        <v>2.7280692514453446E-3</v>
      </c>
      <c r="EX635" s="1">
        <f ca="1"/>
        <v>1.9439337200224456E-2</v>
      </c>
      <c r="EY635" s="1">
        <f ca="1"/>
        <v>0.97727975029842262</v>
      </c>
      <c r="FA635" t="s">
        <v>211</v>
      </c>
      <c r="FB635" s="1">
        <f ca="1"/>
        <v>2.489555152274895E-4</v>
      </c>
      <c r="FC635" s="1">
        <f ca="1"/>
        <v>2.3727869071118334E-4</v>
      </c>
      <c r="FD635" s="1">
        <f ca="1"/>
        <v>1.7161224203659849E-3</v>
      </c>
      <c r="FE635" s="1">
        <f ca="1"/>
        <v>1.0816346305215919E-2</v>
      </c>
      <c r="FF635" s="1">
        <f ca="1"/>
        <v>0.98698129706847948</v>
      </c>
      <c r="FH635" t="s">
        <v>211</v>
      </c>
      <c r="FI635" s="1">
        <f ca="1"/>
        <v>2.7053599440250096E-4</v>
      </c>
      <c r="FJ635" s="1">
        <f ca="1"/>
        <v>1.6231686299026225E-4</v>
      </c>
      <c r="FK635" s="1">
        <f ca="1"/>
        <v>1.0718345518746077E-3</v>
      </c>
      <c r="FL635" s="1">
        <f ca="1"/>
        <v>6.1140209125415852E-3</v>
      </c>
      <c r="FM635" s="1">
        <f ca="1"/>
        <v>0.99238129167819111</v>
      </c>
      <c r="FO635" t="s">
        <v>211</v>
      </c>
      <c r="FP635" s="1">
        <f ca="1"/>
        <v>2.8353655345238725E-4</v>
      </c>
      <c r="FQ635" s="1">
        <f ca="1"/>
        <v>1.0956001821677772E-4</v>
      </c>
      <c r="FR635" s="1">
        <f ca="1"/>
        <v>6.6707121187262392E-4</v>
      </c>
      <c r="FS635" s="1">
        <f ca="1"/>
        <v>3.5050764053426529E-3</v>
      </c>
      <c r="FT635" s="1">
        <f ca="1"/>
        <v>0.99543475581111562</v>
      </c>
      <c r="FV635" t="s">
        <v>211</v>
      </c>
      <c r="FW635" s="1">
        <f ca="1"/>
        <v>2.9053948958955957E-4</v>
      </c>
      <c r="FX635" s="1">
        <f ca="1"/>
        <v>7.3929782568035442E-5</v>
      </c>
      <c r="FY635" s="1">
        <f ca="1"/>
        <v>4.1490530386928328E-4</v>
      </c>
      <c r="FZ635" s="1">
        <f ca="1"/>
        <v>2.0347472310582185E-3</v>
      </c>
      <c r="GA635" s="1">
        <f ca="1"/>
        <v>0.99718587819291493</v>
      </c>
      <c r="GC635" t="s">
        <v>211</v>
      </c>
      <c r="GD635" s="1">
        <f ca="1"/>
        <v>2.9352370598423403E-4</v>
      </c>
      <c r="GE635" s="1">
        <f ca="1"/>
        <v>5.0508518842998023E-5</v>
      </c>
      <c r="GF635" s="1">
        <f ca="1"/>
        <v>2.5867008482527437E-4</v>
      </c>
      <c r="GG635" s="1">
        <f ca="1"/>
        <v>1.1945094734432601E-3</v>
      </c>
      <c r="GH635" s="1">
        <f ca="1"/>
        <v>0.99820278821690422</v>
      </c>
      <c r="GJ635" t="s">
        <v>211</v>
      </c>
      <c r="GK635" s="1">
        <f ca="1"/>
        <v>2.9389423820457781E-4</v>
      </c>
      <c r="GL635" s="1">
        <f ca="1"/>
        <v>3.5389536513287914E-5</v>
      </c>
      <c r="GM635" s="1">
        <f ca="1"/>
        <v>1.6223250232333798E-4</v>
      </c>
      <c r="GN635" s="1">
        <f ca="1"/>
        <v>7.085025737239084E-4</v>
      </c>
      <c r="GO635" s="1">
        <f ca="1"/>
        <v>0.99879998114923485</v>
      </c>
      <c r="GQ635" t="s">
        <v>211</v>
      </c>
      <c r="GR635" s="1">
        <f ca="1"/>
        <v>2.9260374679762006E-4</v>
      </c>
      <c r="GS635" s="1">
        <f ca="1"/>
        <v>2.5745986305644394E-5</v>
      </c>
      <c r="GT635" s="1">
        <f ca="1"/>
        <v>1.028575591514785E-4</v>
      </c>
      <c r="GU635" s="1">
        <f ca="1"/>
        <v>4.2456027164841496E-4</v>
      </c>
      <c r="GV635" s="1">
        <f ca="1"/>
        <v>0.9991542324360968</v>
      </c>
      <c r="GX635" t="s">
        <v>211</v>
      </c>
      <c r="GY635" s="1">
        <f ca="1"/>
        <v>2.9027900793830399E-4</v>
      </c>
      <c r="GZ635" s="1">
        <f ca="1"/>
        <v>1.9638902300767832E-5</v>
      </c>
      <c r="HA635" s="1">
        <f ca="1"/>
        <v>6.6363571078423619E-5</v>
      </c>
      <c r="HB635" s="1">
        <f ca="1"/>
        <v>2.5720594676145497E-4</v>
      </c>
      <c r="HC635" s="1">
        <f ca="1"/>
        <v>0.999366512571921</v>
      </c>
      <c r="HE635" t="s">
        <v>211</v>
      </c>
      <c r="HF635" s="1">
        <f ca="1"/>
        <v>2.8732393233400782E-4</v>
      </c>
      <c r="HG635" s="1">
        <f ca="1"/>
        <v>1.5782615144697054E-5</v>
      </c>
      <c r="HH635" s="1">
        <f ca="1"/>
        <v>4.3953366048792261E-5</v>
      </c>
      <c r="HI635" s="1">
        <f ca="1"/>
        <v>1.5782454117072578E-4</v>
      </c>
      <c r="HJ635" s="1">
        <f ca="1"/>
        <v>0.99949511554530168</v>
      </c>
      <c r="HL635" t="s">
        <v>211</v>
      </c>
      <c r="HM635" s="1">
        <f ca="1"/>
        <v>2.8399497826702032E-4</v>
      </c>
      <c r="HN635" s="1">
        <f ca="1"/>
        <v>1.3343751164343967E-5</v>
      </c>
      <c r="HO635" s="1">
        <f ca="1"/>
        <v>3.0192702339397254E-5</v>
      </c>
      <c r="HP635" s="1">
        <f ca="1"/>
        <v>9.8440752342098518E-5</v>
      </c>
      <c r="HQ635" s="1">
        <f ca="1"/>
        <v>0.999574027815887</v>
      </c>
      <c r="HS635" t="s">
        <v>211</v>
      </c>
      <c r="HT635" s="1">
        <f ca="1"/>
        <v>2.8045319102460738E-4</v>
      </c>
      <c r="HU635" s="1">
        <f ca="1"/>
        <v>1.1790630811745145E-5</v>
      </c>
      <c r="HV635" s="1">
        <f ca="1"/>
        <v>2.1735301198915734E-5</v>
      </c>
      <c r="HW635" s="1">
        <f ca="1"/>
        <v>6.2772684906542506E-5</v>
      </c>
      <c r="HX635" s="1">
        <f ca="1"/>
        <v>0.99962324819205806</v>
      </c>
      <c r="HZ635" t="s">
        <v>211</v>
      </c>
      <c r="IA635" s="1">
        <f ca="1"/>
        <v>2.767988328776756E-4</v>
      </c>
      <c r="IB635" s="1">
        <f ca="1"/>
        <v>1.0787920625718598E-5</v>
      </c>
      <c r="IC635" s="1">
        <f ca="1"/>
        <v>1.6525376544827066E-5</v>
      </c>
      <c r="ID635" s="1">
        <f ca="1"/>
        <v>4.1253335440318215E-5</v>
      </c>
      <c r="IE635" s="1">
        <f ca="1"/>
        <v>0.99965463453451131</v>
      </c>
      <c r="IG635" t="s">
        <v>211</v>
      </c>
      <c r="IH635" s="1">
        <f ca="1"/>
        <v>2.7309387944798511E-4</v>
      </c>
      <c r="II635" s="1">
        <f ca="1"/>
        <v>1.0125900892746976E-5</v>
      </c>
      <c r="IJ635" s="1">
        <f ca="1"/>
        <v>1.3302168661526345E-5</v>
      </c>
      <c r="IK635" s="1">
        <f ca="1"/>
        <v>2.8216848766121997E-5</v>
      </c>
      <c r="IL635" s="1">
        <f ca="1"/>
        <v>0.99967526120223149</v>
      </c>
      <c r="IN635" t="s">
        <v>211</v>
      </c>
      <c r="IO635" s="1">
        <f ca="1"/>
        <v>2.6937639033811821E-4</v>
      </c>
      <c r="IP635" s="1">
        <f ca="1"/>
        <v>9.6742343162179763E-6</v>
      </c>
      <c r="IQ635" s="1">
        <f ca="1"/>
        <v>1.129353646553903E-5</v>
      </c>
      <c r="IR635" s="1">
        <f ca="1"/>
        <v>2.0286212265444258E-5</v>
      </c>
      <c r="IS635" s="1">
        <f ca="1"/>
        <v>0.99968936962661459</v>
      </c>
      <c r="IU635" t="s">
        <v>211</v>
      </c>
      <c r="IV635" s="1">
        <f ca="1"/>
        <v>2.6566957910583952E-4</v>
      </c>
      <c r="IW635" s="1">
        <f ca="1"/>
        <v>9.3523018186528081E-6</v>
      </c>
      <c r="IX635" s="1">
        <f ca="1"/>
        <v>1.0027097514369291E-5</v>
      </c>
      <c r="IY635" s="1">
        <f ca="1"/>
        <v>1.5438288813735782E-5</v>
      </c>
      <c r="IZ635" s="1">
        <f ca="1"/>
        <v>0.99969951273274726</v>
      </c>
      <c r="JB635" t="s">
        <v>211</v>
      </c>
      <c r="JC635" s="1">
        <f ca="1"/>
        <v>2.6198748746728907E-4</v>
      </c>
      <c r="JD635" s="1">
        <f ca="1"/>
        <v>9.1104165365515183E-6</v>
      </c>
      <c r="JE635" s="1">
        <f ca="1"/>
        <v>9.2141072611191559E-6</v>
      </c>
      <c r="JF635" s="1">
        <f ca="1"/>
        <v>1.2456111580769781E-5</v>
      </c>
      <c r="JG635" s="1">
        <f ca="1"/>
        <v>0.99970723187715416</v>
      </c>
      <c r="JI635" t="s">
        <v>211</v>
      </c>
      <c r="JJ635" s="1">
        <f ca="1"/>
        <v>2.5833851186921839E-4</v>
      </c>
      <c r="JK635" s="1">
        <f ca="1"/>
        <v>8.91803967857258E-6</v>
      </c>
      <c r="JL635" s="1">
        <f ca="1"/>
        <v>8.6781957502118559E-6</v>
      </c>
      <c r="JM635" s="1">
        <f ca="1"/>
        <v>1.0605319757341801E-5</v>
      </c>
      <c r="JN635" s="1">
        <f ca="1"/>
        <v>0.99971345993294458</v>
      </c>
      <c r="JP635" t="s">
        <v>211</v>
      </c>
      <c r="JQ635" s="1">
        <f ca="1"/>
        <v>2.5472758446433034E-4</v>
      </c>
      <c r="JR635" s="1">
        <f ca="1"/>
        <v>8.7564404685788322E-6</v>
      </c>
      <c r="JS635" s="1">
        <f ca="1"/>
        <v>8.3116969840659403E-6</v>
      </c>
      <c r="JT635" s="1">
        <f ca="1"/>
        <v>9.4416852596986215E-6</v>
      </c>
      <c r="JU635" s="1">
        <f ca="1"/>
        <v>0.99971876259282322</v>
      </c>
      <c r="JW635" t="s">
        <v>211</v>
      </c>
      <c r="JX635" s="1">
        <f ca="1"/>
        <v>2.5115751682956825E-4</v>
      </c>
      <c r="JY635" s="1">
        <f ca="1"/>
        <v>8.6141483367701328E-6</v>
      </c>
      <c r="JZ635" s="1">
        <f ca="1"/>
        <v>8.0489181658588574E-6</v>
      </c>
      <c r="KA635" s="1">
        <f ca="1"/>
        <v>8.695981214627211E-6</v>
      </c>
      <c r="KB635" s="1">
        <f ca="1"/>
        <v>0.99972348343545303</v>
      </c>
      <c r="KD635" t="s">
        <v>211</v>
      </c>
      <c r="KE635" s="1">
        <f ca="1"/>
        <v>2.4762982543348065E-4</v>
      </c>
      <c r="KF635" s="1">
        <f ca="1"/>
        <v>8.4841464647018496E-6</v>
      </c>
      <c r="KG635" s="1">
        <f ca="1"/>
        <v>7.8497930962442014E-6</v>
      </c>
      <c r="KH635" s="1">
        <f ca="1"/>
        <v>8.2048089450841378E-6</v>
      </c>
      <c r="KI635" s="1">
        <f ca="1"/>
        <v>0.99972783142606036</v>
      </c>
      <c r="KK635" t="s">
        <v>211</v>
      </c>
      <c r="KL635" s="1">
        <f ca="1"/>
        <v>2.4414523758163002E-4</v>
      </c>
      <c r="KM635" s="1">
        <f ca="1"/>
        <v>8.3621452647770399E-6</v>
      </c>
      <c r="KN635" s="1">
        <f ca="1"/>
        <v>7.6898934487044297E-6</v>
      </c>
      <c r="KO635" s="1">
        <f ca="1"/>
        <v>7.868893171857299E-6</v>
      </c>
      <c r="KP635" s="1">
        <f ca="1"/>
        <v>0.99973193383053294</v>
      </c>
      <c r="KR635" t="s">
        <v>211</v>
      </c>
      <c r="KS635" s="1">
        <f ca="1"/>
        <v>2.4070400096339023E-4</v>
      </c>
      <c r="KT635" s="1">
        <f ca="1"/>
        <v>8.2455227769247039E-6</v>
      </c>
      <c r="KU635" s="1">
        <f ca="1"/>
        <v>7.5543290079478982E-6</v>
      </c>
      <c r="KV635" s="1">
        <f ca="1"/>
        <v>7.6278701327772763E-6</v>
      </c>
      <c r="KW635" s="1">
        <f ca="1"/>
        <v>0.99973586827711891</v>
      </c>
      <c r="KY635" t="s">
        <v>211</v>
      </c>
      <c r="KZ635" s="1">
        <f ca="1"/>
        <v>2.3730607276496217E-4</v>
      </c>
      <c r="LA635" s="1">
        <f ca="1"/>
        <v>8.1326755899752097E-6</v>
      </c>
      <c r="LB635" s="1">
        <f ca="1"/>
        <v>7.434024807573843E-6</v>
      </c>
      <c r="LC635" s="1">
        <f ca="1"/>
        <v>7.4450146521402408E-6</v>
      </c>
      <c r="LD635" s="1">
        <f ca="1"/>
        <v>0.99973968221218534</v>
      </c>
      <c r="LF635" t="s">
        <v>211</v>
      </c>
      <c r="LG635" s="1">
        <f ca="1"/>
        <v>2.3395123506816571E-4</v>
      </c>
      <c r="LH635" s="1">
        <f ca="1"/>
        <v>8.0226218303915933E-6</v>
      </c>
      <c r="LI635" s="1">
        <f ca="1"/>
        <v>7.323450043735059E-6</v>
      </c>
      <c r="LJ635" s="1">
        <f ca="1"/>
        <v>7.2979735462889897E-6</v>
      </c>
      <c r="LK635" s="1">
        <f ca="1"/>
        <v>0.9997434047195114</v>
      </c>
      <c r="LM635" t="s">
        <v>211</v>
      </c>
      <c r="LN635" s="1">
        <f ca="1"/>
        <v>2.3063916519727639E-4</v>
      </c>
      <c r="LO635" s="1">
        <f ca="1"/>
        <v>7.9147586197140961E-6</v>
      </c>
      <c r="LP635" s="1">
        <f ca="1"/>
        <v>7.2192332122054868E-6</v>
      </c>
      <c r="LQ635" s="1">
        <f ca="1"/>
        <v>7.1731366862408566E-6</v>
      </c>
      <c r="LR635" s="1">
        <f ca="1"/>
        <v>0.99974705370628458</v>
      </c>
      <c r="LT635" t="s">
        <v>211</v>
      </c>
      <c r="LU635" s="1">
        <f ca="1"/>
        <v>2.2736947856405186E-4</v>
      </c>
      <c r="LV635" s="1">
        <f ca="1"/>
        <v>7.8087140444518353E-6</v>
      </c>
      <c r="LW635" s="1">
        <f ca="1"/>
        <v>7.1193179677872581E-6</v>
      </c>
      <c r="LX635" s="1">
        <f ca="1"/>
        <v>7.0622147960254675E-6</v>
      </c>
      <c r="LY635" s="1">
        <f ca="1"/>
        <v>0.99975064027462768</v>
      </c>
      <c r="MA635" t="s">
        <v>211</v>
      </c>
      <c r="MB635" s="1">
        <f ca="1"/>
        <v>2.2414175474056629E-4</v>
      </c>
      <c r="MC635" s="1">
        <f ca="1"/>
        <v>7.7042568819065131E-6</v>
      </c>
      <c r="MD635" s="1">
        <f ca="1"/>
        <v>7.0224487588913547E-6</v>
      </c>
      <c r="ME635" s="1">
        <f ca="1"/>
        <v>6.96015759293953E-6</v>
      </c>
      <c r="MF635" s="1">
        <f ca="1"/>
        <v>0.99975417138202571</v>
      </c>
      <c r="MH635" t="s">
        <v>211</v>
      </c>
      <c r="MI635" s="1">
        <f ca="1"/>
        <v>2.2095555331154868E-4</v>
      </c>
      <c r="MJ635" s="1">
        <f ca="1"/>
        <v>7.6012415846306569E-6</v>
      </c>
      <c r="MK635" s="1">
        <f ca="1"/>
        <v>6.9278575071670708E-6</v>
      </c>
      <c r="ML635" s="1">
        <f ca="1"/>
        <v>6.863886774487526E-6</v>
      </c>
      <c r="MM635" s="1">
        <f ca="1"/>
        <v>0.99975765146082218</v>
      </c>
      <c r="MO635" t="s">
        <v>211</v>
      </c>
      <c r="MP635" s="1">
        <f ca="1"/>
        <v>2.1781042350281298E-4</v>
      </c>
      <c r="MQ635" s="1">
        <f ca="1"/>
        <v>7.4995747715751652E-6</v>
      </c>
      <c r="MR635" s="1">
        <f ca="1"/>
        <v>6.8350728094975039E-6</v>
      </c>
      <c r="MS635" s="1">
        <f ca="1"/>
        <v>6.7715247067045281E-6</v>
      </c>
      <c r="MT635" s="1">
        <f ca="1"/>
        <v>0.99976108340420944</v>
      </c>
      <c r="MV635" t="s">
        <v>211</v>
      </c>
      <c r="MW635" s="1">
        <f ca="1"/>
        <v>2.1470591002173027E-4</v>
      </c>
      <c r="MX635" s="1">
        <f ca="1"/>
        <v>7.3991948285620162E-6</v>
      </c>
      <c r="MY635" s="1">
        <f ca="1"/>
        <v>6.7438037840670485E-6</v>
      </c>
      <c r="MZ635" s="1">
        <f ca="1"/>
        <v>6.6819248028785852E-6</v>
      </c>
      <c r="NA635" s="1">
        <f ca="1"/>
        <v>0.99976446916656281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212</v>
      </c>
      <c r="DL636" s="1">
        <f t="shared" si="46"/>
        <v>0</v>
      </c>
      <c r="DM636" s="1">
        <f t="shared" si="46"/>
        <v>0</v>
      </c>
      <c r="DN636" s="1">
        <f t="shared" si="46"/>
        <v>0</v>
      </c>
      <c r="DO636" s="1">
        <f t="shared" si="46"/>
        <v>0</v>
      </c>
      <c r="DP636" s="1">
        <f t="shared" si="46"/>
        <v>1</v>
      </c>
      <c r="DR636" t="s">
        <v>212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212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212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212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212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212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212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212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212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212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212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212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212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212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212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212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212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212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212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212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212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212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212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212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212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212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212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212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212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212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212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212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212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212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212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213</v>
      </c>
      <c r="DT638" t="s">
        <v>214</v>
      </c>
      <c r="DU638" t="s">
        <v>215</v>
      </c>
      <c r="DV638" t="s">
        <v>211</v>
      </c>
      <c r="DW638" t="s">
        <v>212</v>
      </c>
      <c r="DZ638" t="s">
        <v>213</v>
      </c>
      <c r="EA638" t="s">
        <v>214</v>
      </c>
      <c r="EB638" t="s">
        <v>215</v>
      </c>
      <c r="EC638" t="s">
        <v>211</v>
      </c>
      <c r="ED638" t="s">
        <v>212</v>
      </c>
      <c r="EG638" t="s">
        <v>213</v>
      </c>
      <c r="EH638" t="s">
        <v>214</v>
      </c>
      <c r="EI638" t="s">
        <v>215</v>
      </c>
      <c r="EJ638" t="s">
        <v>211</v>
      </c>
      <c r="EK638" t="s">
        <v>212</v>
      </c>
      <c r="EN638" t="s">
        <v>213</v>
      </c>
      <c r="EO638" t="s">
        <v>214</v>
      </c>
      <c r="EP638" t="s">
        <v>215</v>
      </c>
      <c r="EQ638" t="s">
        <v>211</v>
      </c>
      <c r="ER638" t="s">
        <v>212</v>
      </c>
      <c r="EU638" t="s">
        <v>213</v>
      </c>
      <c r="EV638" t="s">
        <v>214</v>
      </c>
      <c r="EW638" t="s">
        <v>215</v>
      </c>
      <c r="EX638" t="s">
        <v>211</v>
      </c>
      <c r="EY638" t="s">
        <v>212</v>
      </c>
      <c r="FB638" t="s">
        <v>213</v>
      </c>
      <c r="FC638" t="s">
        <v>214</v>
      </c>
      <c r="FD638" t="s">
        <v>215</v>
      </c>
      <c r="FE638" t="s">
        <v>211</v>
      </c>
      <c r="FF638" t="s">
        <v>212</v>
      </c>
      <c r="FI638" t="s">
        <v>213</v>
      </c>
      <c r="FJ638" t="s">
        <v>214</v>
      </c>
      <c r="FK638" t="s">
        <v>215</v>
      </c>
      <c r="FL638" t="s">
        <v>211</v>
      </c>
      <c r="FM638" t="s">
        <v>212</v>
      </c>
      <c r="FP638" t="s">
        <v>213</v>
      </c>
      <c r="FQ638" t="s">
        <v>214</v>
      </c>
      <c r="FR638" t="s">
        <v>215</v>
      </c>
      <c r="FS638" t="s">
        <v>211</v>
      </c>
      <c r="FT638" t="s">
        <v>212</v>
      </c>
      <c r="FW638" t="s">
        <v>213</v>
      </c>
      <c r="FX638" t="s">
        <v>214</v>
      </c>
      <c r="FY638" t="s">
        <v>215</v>
      </c>
      <c r="FZ638" t="s">
        <v>211</v>
      </c>
      <c r="GA638" t="s">
        <v>212</v>
      </c>
      <c r="GD638" t="s">
        <v>213</v>
      </c>
      <c r="GE638" t="s">
        <v>214</v>
      </c>
      <c r="GF638" t="s">
        <v>215</v>
      </c>
      <c r="GG638" t="s">
        <v>211</v>
      </c>
      <c r="GH638" t="s">
        <v>212</v>
      </c>
      <c r="GK638" t="s">
        <v>213</v>
      </c>
      <c r="GL638" t="s">
        <v>214</v>
      </c>
      <c r="GM638" t="s">
        <v>215</v>
      </c>
      <c r="GN638" t="s">
        <v>211</v>
      </c>
      <c r="GO638" t="s">
        <v>212</v>
      </c>
      <c r="GR638" t="s">
        <v>213</v>
      </c>
      <c r="GS638" t="s">
        <v>214</v>
      </c>
      <c r="GT638" t="s">
        <v>215</v>
      </c>
      <c r="GU638" t="s">
        <v>211</v>
      </c>
      <c r="GV638" t="s">
        <v>212</v>
      </c>
      <c r="GY638" t="s">
        <v>213</v>
      </c>
      <c r="GZ638" t="s">
        <v>214</v>
      </c>
      <c r="HA638" t="s">
        <v>215</v>
      </c>
      <c r="HB638" t="s">
        <v>211</v>
      </c>
      <c r="HC638" t="s">
        <v>212</v>
      </c>
      <c r="HF638" t="s">
        <v>213</v>
      </c>
      <c r="HG638" t="s">
        <v>214</v>
      </c>
      <c r="HH638" t="s">
        <v>215</v>
      </c>
      <c r="HI638" t="s">
        <v>211</v>
      </c>
      <c r="HJ638" t="s">
        <v>212</v>
      </c>
      <c r="HM638" t="s">
        <v>213</v>
      </c>
      <c r="HN638" t="s">
        <v>214</v>
      </c>
      <c r="HO638" t="s">
        <v>215</v>
      </c>
      <c r="HP638" t="s">
        <v>211</v>
      </c>
      <c r="HQ638" t="s">
        <v>212</v>
      </c>
      <c r="HT638" t="s">
        <v>213</v>
      </c>
      <c r="HU638" t="s">
        <v>214</v>
      </c>
      <c r="HV638" t="s">
        <v>215</v>
      </c>
      <c r="HW638" t="s">
        <v>211</v>
      </c>
      <c r="HX638" t="s">
        <v>212</v>
      </c>
      <c r="IA638" t="s">
        <v>213</v>
      </c>
      <c r="IB638" t="s">
        <v>214</v>
      </c>
      <c r="IC638" t="s">
        <v>215</v>
      </c>
      <c r="ID638" t="s">
        <v>211</v>
      </c>
      <c r="IE638" t="s">
        <v>212</v>
      </c>
      <c r="IH638" t="s">
        <v>213</v>
      </c>
      <c r="II638" t="s">
        <v>214</v>
      </c>
      <c r="IJ638" t="s">
        <v>215</v>
      </c>
      <c r="IK638" t="s">
        <v>211</v>
      </c>
      <c r="IL638" t="s">
        <v>212</v>
      </c>
      <c r="IO638" t="s">
        <v>213</v>
      </c>
      <c r="IP638" t="s">
        <v>214</v>
      </c>
      <c r="IQ638" t="s">
        <v>215</v>
      </c>
      <c r="IR638" t="s">
        <v>211</v>
      </c>
      <c r="IS638" t="s">
        <v>212</v>
      </c>
      <c r="IV638" t="s">
        <v>213</v>
      </c>
      <c r="IW638" t="s">
        <v>214</v>
      </c>
      <c r="IX638" t="s">
        <v>215</v>
      </c>
      <c r="IY638" t="s">
        <v>211</v>
      </c>
      <c r="IZ638" t="s">
        <v>212</v>
      </c>
      <c r="JC638" t="s">
        <v>213</v>
      </c>
      <c r="JD638" t="s">
        <v>214</v>
      </c>
      <c r="JE638" t="s">
        <v>215</v>
      </c>
      <c r="JF638" t="s">
        <v>211</v>
      </c>
      <c r="JG638" t="s">
        <v>212</v>
      </c>
      <c r="JJ638" t="s">
        <v>213</v>
      </c>
      <c r="JK638" t="s">
        <v>214</v>
      </c>
      <c r="JL638" t="s">
        <v>215</v>
      </c>
      <c r="JM638" t="s">
        <v>211</v>
      </c>
      <c r="JN638" t="s">
        <v>212</v>
      </c>
      <c r="JQ638" t="s">
        <v>213</v>
      </c>
      <c r="JR638" t="s">
        <v>214</v>
      </c>
      <c r="JS638" t="s">
        <v>215</v>
      </c>
      <c r="JT638" t="s">
        <v>211</v>
      </c>
      <c r="JU638" t="s">
        <v>212</v>
      </c>
      <c r="JX638" t="s">
        <v>213</v>
      </c>
      <c r="JY638" t="s">
        <v>214</v>
      </c>
      <c r="JZ638" t="s">
        <v>215</v>
      </c>
      <c r="KA638" t="s">
        <v>211</v>
      </c>
      <c r="KB638" t="s">
        <v>212</v>
      </c>
      <c r="KE638" t="s">
        <v>213</v>
      </c>
      <c r="KF638" t="s">
        <v>214</v>
      </c>
      <c r="KG638" t="s">
        <v>215</v>
      </c>
      <c r="KH638" t="s">
        <v>211</v>
      </c>
      <c r="KI638" t="s">
        <v>212</v>
      </c>
      <c r="KL638" t="s">
        <v>213</v>
      </c>
      <c r="KM638" t="s">
        <v>214</v>
      </c>
      <c r="KN638" t="s">
        <v>215</v>
      </c>
      <c r="KO638" t="s">
        <v>211</v>
      </c>
      <c r="KP638" t="s">
        <v>212</v>
      </c>
      <c r="KS638" t="s">
        <v>213</v>
      </c>
      <c r="KT638" t="s">
        <v>214</v>
      </c>
      <c r="KU638" t="s">
        <v>215</v>
      </c>
      <c r="KV638" t="s">
        <v>211</v>
      </c>
      <c r="KW638" t="s">
        <v>212</v>
      </c>
      <c r="KZ638" t="s">
        <v>213</v>
      </c>
      <c r="LA638" t="s">
        <v>214</v>
      </c>
      <c r="LB638" t="s">
        <v>215</v>
      </c>
      <c r="LC638" t="s">
        <v>211</v>
      </c>
      <c r="LD638" t="s">
        <v>212</v>
      </c>
      <c r="LG638" t="s">
        <v>213</v>
      </c>
      <c r="LH638" t="s">
        <v>214</v>
      </c>
      <c r="LI638" t="s">
        <v>215</v>
      </c>
      <c r="LJ638" t="s">
        <v>211</v>
      </c>
      <c r="LK638" t="s">
        <v>212</v>
      </c>
      <c r="LN638" t="s">
        <v>213</v>
      </c>
      <c r="LO638" t="s">
        <v>214</v>
      </c>
      <c r="LP638" t="s">
        <v>215</v>
      </c>
      <c r="LQ638" t="s">
        <v>211</v>
      </c>
      <c r="LR638" t="s">
        <v>212</v>
      </c>
      <c r="LU638" t="s">
        <v>213</v>
      </c>
      <c r="LV638" t="s">
        <v>214</v>
      </c>
      <c r="LW638" t="s">
        <v>215</v>
      </c>
      <c r="LX638" t="s">
        <v>211</v>
      </c>
      <c r="LY638" t="s">
        <v>212</v>
      </c>
      <c r="MB638" t="s">
        <v>213</v>
      </c>
      <c r="MC638" t="s">
        <v>214</v>
      </c>
      <c r="MD638" t="s">
        <v>215</v>
      </c>
      <c r="ME638" t="s">
        <v>211</v>
      </c>
      <c r="MF638" t="s">
        <v>212</v>
      </c>
      <c r="MI638" t="s">
        <v>213</v>
      </c>
      <c r="MJ638" t="s">
        <v>214</v>
      </c>
      <c r="MK638" t="s">
        <v>215</v>
      </c>
      <c r="ML638" t="s">
        <v>211</v>
      </c>
      <c r="MM638" t="s">
        <v>212</v>
      </c>
      <c r="MP638" t="s">
        <v>213</v>
      </c>
      <c r="MQ638" t="s">
        <v>214</v>
      </c>
      <c r="MR638" t="s">
        <v>215</v>
      </c>
      <c r="MS638" t="s">
        <v>211</v>
      </c>
      <c r="MT638" t="s">
        <v>212</v>
      </c>
      <c r="MW638" t="s">
        <v>213</v>
      </c>
      <c r="MX638" t="s">
        <v>214</v>
      </c>
      <c r="MY638" t="s">
        <v>215</v>
      </c>
      <c r="MZ638" t="s">
        <v>211</v>
      </c>
      <c r="NA638" t="s">
        <v>212</v>
      </c>
      <c r="ND638" t="s">
        <v>213</v>
      </c>
      <c r="NE638" t="s">
        <v>214</v>
      </c>
      <c r="NF638" t="s">
        <v>215</v>
      </c>
      <c r="NG638" t="s">
        <v>211</v>
      </c>
      <c r="NH638" t="s">
        <v>212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213</v>
      </c>
      <c r="DS639" s="1">
        <f ca="1">DS512</f>
        <v>0.98271767274096644</v>
      </c>
      <c r="DT639" s="1">
        <f t="shared" ref="DT639:DW639" ca="1" si="47">DT512</f>
        <v>1.7282327259033566E-2</v>
      </c>
      <c r="DU639" s="1">
        <f t="shared" si="47"/>
        <v>0</v>
      </c>
      <c r="DV639" s="1">
        <f t="shared" si="47"/>
        <v>0</v>
      </c>
      <c r="DW639" s="1">
        <f t="shared" si="47"/>
        <v>0</v>
      </c>
      <c r="DY639" t="s">
        <v>213</v>
      </c>
      <c r="DZ639" s="1" cm="1">
        <f t="array" aca="1" ref="DZ639:ED643" ca="1">MMULT(DS639:DW643,DZ$512:ED$516)</f>
        <v>0.96760987561964473</v>
      </c>
      <c r="EA639" s="1">
        <f ca="1"/>
        <v>2.4627714547914594E-2</v>
      </c>
      <c r="EB639" s="1">
        <f ca="1"/>
        <v>7.762409832440577E-3</v>
      </c>
      <c r="EC639" s="1">
        <f ca="1"/>
        <v>0</v>
      </c>
      <c r="ED639" s="1">
        <f ca="1"/>
        <v>0</v>
      </c>
      <c r="EF639" t="s">
        <v>213</v>
      </c>
      <c r="EG639" s="1" cm="1">
        <f t="array" aca="1" ref="EG639:EK643" ca="1">MMULT(DZ639:ED643,EG$512:EK$516)</f>
        <v>0.95354830222062148</v>
      </c>
      <c r="EH639" s="1">
        <f ca="1"/>
        <v>2.7865878018495403E-2</v>
      </c>
      <c r="EI639" s="1">
        <f ca="1"/>
        <v>1.4787514182667804E-2</v>
      </c>
      <c r="EJ639" s="1">
        <f ca="1"/>
        <v>3.7983055782152375E-3</v>
      </c>
      <c r="EK639" s="1">
        <f ca="1"/>
        <v>0</v>
      </c>
      <c r="EM639" t="s">
        <v>213</v>
      </c>
      <c r="EN639" s="1" cm="1">
        <f t="array" aca="1" ref="EN639:ER643" ca="1">MMULT(EG639:EK643,EN$512:ER$516)</f>
        <v>0.94006461700614552</v>
      </c>
      <c r="EO639" s="1">
        <f ca="1"/>
        <v>2.9285300590893119E-2</v>
      </c>
      <c r="EP639" s="1">
        <f ca="1"/>
        <v>1.9663824762890331E-2</v>
      </c>
      <c r="EQ639" s="1">
        <f ca="1"/>
        <v>9.0919834606403658E-3</v>
      </c>
      <c r="ER639" s="1">
        <f ca="1"/>
        <v>1.894274179430487E-3</v>
      </c>
      <c r="ET639" t="s">
        <v>213</v>
      </c>
      <c r="EU639" s="1" cm="1">
        <f t="array" aca="1" ref="EU639:EY643" ca="1">MMULT(EN639:ER643,EU$512:EY$516)</f>
        <v>0.92694985966001131</v>
      </c>
      <c r="EV639" s="1">
        <f ca="1"/>
        <v>2.9844224556456311E-2</v>
      </c>
      <c r="EW639" s="1">
        <f ca="1"/>
        <v>2.2711529650106539E-2</v>
      </c>
      <c r="EX639" s="1">
        <f ca="1"/>
        <v>1.4064197061140375E-2</v>
      </c>
      <c r="EY639" s="1">
        <f ca="1"/>
        <v>6.4301890722854235E-3</v>
      </c>
      <c r="FA639" t="s">
        <v>213</v>
      </c>
      <c r="FB639" s="1" cm="1">
        <f t="array" aca="1" ref="FB639:FF643" ca="1">MMULT(EU639:EY643,FB$512:FF$516)</f>
        <v>0.91410384114628529</v>
      </c>
      <c r="FC639" s="1">
        <f ca="1"/>
        <v>2.9972180544353324E-2</v>
      </c>
      <c r="FD639" s="1">
        <f ca="1"/>
        <v>2.4490888068832619E-2</v>
      </c>
      <c r="FE639" s="1">
        <f ca="1"/>
        <v>1.7983913629389722E-2</v>
      </c>
      <c r="FF639" s="1">
        <f ca="1"/>
        <v>1.3449176611139039E-2</v>
      </c>
      <c r="FH639" t="s">
        <v>213</v>
      </c>
      <c r="FI639" s="1" cm="1">
        <f t="array" aca="1" ref="FI639:FM643" ca="1">MMULT(FB639:FF643,FI$512:FM$516)</f>
        <v>0.9014752139651423</v>
      </c>
      <c r="FJ639" s="1">
        <f ca="1"/>
        <v>2.9874612237344722E-2</v>
      </c>
      <c r="FK639" s="1">
        <f ca="1"/>
        <v>2.5454161062779639E-2</v>
      </c>
      <c r="FL639" s="1">
        <f ca="1"/>
        <v>2.0768477450537205E-2</v>
      </c>
      <c r="FM639" s="1">
        <f ca="1"/>
        <v>2.2427535284196082E-2</v>
      </c>
      <c r="FO639" t="s">
        <v>213</v>
      </c>
      <c r="FP639" s="1" cm="1">
        <f t="array" aca="1" ref="FP639:FT643" ca="1">MMULT(FI639:FM643,FP$512:FT$516)</f>
        <v>0.88903603487988592</v>
      </c>
      <c r="FQ639" s="1">
        <f ca="1"/>
        <v>2.9655470869489987E-2</v>
      </c>
      <c r="FR639" s="1">
        <f ca="1"/>
        <v>2.5909623056527178E-2</v>
      </c>
      <c r="FS639" s="1">
        <f ca="1"/>
        <v>2.2599143551091008E-2</v>
      </c>
      <c r="FT639" s="1">
        <f ca="1"/>
        <v>3.2799727643005844E-2</v>
      </c>
      <c r="FV639" t="s">
        <v>213</v>
      </c>
      <c r="FW639" s="1" cm="1">
        <f t="array" aca="1" ref="FW639:GA643" ca="1">MMULT(FP639:FT643,FW$512:GA$516)</f>
        <v>0.87677022643666924</v>
      </c>
      <c r="FX639" s="1">
        <f ca="1"/>
        <v>2.9369792267748648E-2</v>
      </c>
      <c r="FY639" s="1">
        <f ca="1"/>
        <v>2.6054305210355386E-2</v>
      </c>
      <c r="FZ639" s="1">
        <f ca="1"/>
        <v>2.3715505237761447E-2</v>
      </c>
      <c r="GA639" s="1">
        <f ca="1"/>
        <v>4.40901708474652E-2</v>
      </c>
      <c r="GC639" t="s">
        <v>213</v>
      </c>
      <c r="GD639" s="1" cm="1">
        <f t="array" aca="1" ref="GD639:GH643" ca="1">MMULT(FW639:GA643,GD$512:GH$516)</f>
        <v>0.86466800808169486</v>
      </c>
      <c r="GE639" s="1">
        <f ca="1"/>
        <v>2.9047742517777274E-2</v>
      </c>
      <c r="GF639" s="1">
        <f ca="1"/>
        <v>2.6010631407975694E-2</v>
      </c>
      <c r="GG639" s="1">
        <f ca="1"/>
        <v>2.4331097805504014E-2</v>
      </c>
      <c r="GH639" s="1">
        <f ca="1"/>
        <v>5.5942520187048136E-2</v>
      </c>
      <c r="GJ639" t="s">
        <v>213</v>
      </c>
      <c r="GK639" s="1" cm="1">
        <f t="array" aca="1" ref="GK639:GO643" ca="1">MMULT(GD639:GH643,GK$512:GO$516)</f>
        <v>0.85272306155440936</v>
      </c>
      <c r="GL639" s="1">
        <f ca="1"/>
        <v>2.8706286806039899E-2</v>
      </c>
      <c r="GM639" s="1">
        <f ca="1"/>
        <v>2.5853699185575063E-2</v>
      </c>
      <c r="GN639" s="1">
        <f ca="1"/>
        <v>2.461014226476619E-2</v>
      </c>
      <c r="GO639" s="1">
        <f ca="1"/>
        <v>6.8106810189209513E-2</v>
      </c>
      <c r="GQ639" t="s">
        <v>213</v>
      </c>
      <c r="GR639" s="1" cm="1">
        <f t="array" aca="1" ref="GR639:GV643" ca="1">MMULT(GK639:GO643,GR$512:GV$516)</f>
        <v>0.84093102497914185</v>
      </c>
      <c r="GS639" s="1">
        <f ca="1"/>
        <v>2.8355146044636577E-2</v>
      </c>
      <c r="GT639" s="1">
        <f ca="1"/>
        <v>2.5629313183757777E-2</v>
      </c>
      <c r="GU639" s="1">
        <f ca="1"/>
        <v>2.4672634470871223E-2</v>
      </c>
      <c r="GV639" s="1">
        <f ca="1"/>
        <v>8.0411881321592604E-2</v>
      </c>
      <c r="GX639" t="s">
        <v>213</v>
      </c>
      <c r="GY639" s="1" cm="1">
        <f t="array" aca="1" ref="GY639:HC643" ca="1">MMULT(GR639:GV643,GY$512:HC$516)</f>
        <v>0.82928866597241135</v>
      </c>
      <c r="GZ639" s="1">
        <f ca="1"/>
        <v>2.7999964255419476E-2</v>
      </c>
      <c r="HA639" s="1">
        <f ca="1"/>
        <v>2.5365385266462568E-2</v>
      </c>
      <c r="HB639" s="1">
        <f ca="1"/>
        <v>2.4597785948678418E-2</v>
      </c>
      <c r="HC639" s="1">
        <f ca="1"/>
        <v>9.2748198557028219E-2</v>
      </c>
      <c r="HE639" t="s">
        <v>213</v>
      </c>
      <c r="HF639" s="1" cm="1">
        <f t="array" aca="1" ref="HF639:HJ643" ca="1">MMULT(GY639:HC643,HF$512:HJ$516)</f>
        <v>0.81779341610420608</v>
      </c>
      <c r="HG639" s="1">
        <f ca="1"/>
        <v>2.7644048449631638E-2</v>
      </c>
      <c r="HH639" s="1">
        <f ca="1"/>
        <v>2.5078874727894034E-2</v>
      </c>
      <c r="HI639" s="1">
        <f ca="1"/>
        <v>2.443656918690092E-2</v>
      </c>
      <c r="HJ639" s="1">
        <f ca="1"/>
        <v>0.10504709153136743</v>
      </c>
      <c r="HL639" t="s">
        <v>213</v>
      </c>
      <c r="HM639" s="1" cm="1">
        <f t="array" aca="1" ref="HM639:HQ643" ca="1">MMULT(HF639:HJ643,HM$512:HQ$516)</f>
        <v>0.80644310395346441</v>
      </c>
      <c r="HN639" s="1">
        <f ca="1"/>
        <v>2.7289345059492865E-2</v>
      </c>
      <c r="HO639" s="1">
        <f ca="1"/>
        <v>2.478006618744737E-2</v>
      </c>
      <c r="HP639" s="1">
        <f ca="1"/>
        <v>2.4222108674777563E-2</v>
      </c>
      <c r="HQ639" s="1">
        <f ca="1"/>
        <v>0.1172653761248179</v>
      </c>
      <c r="HS639" t="s">
        <v>213</v>
      </c>
      <c r="HT639" s="1" cm="1">
        <f t="array" aca="1" ref="HT639:HX643" ca="1">MMULT(HM639:HQ643,HT$512:HX$516)</f>
        <v>0.79523579965736546</v>
      </c>
      <c r="HU639" s="1">
        <f ca="1"/>
        <v>2.6936999579872258E-2</v>
      </c>
      <c r="HV639" s="1">
        <f ca="1"/>
        <v>2.4475197725379497E-2</v>
      </c>
      <c r="HW639" s="1">
        <f ca="1"/>
        <v>2.397557257517622E-2</v>
      </c>
      <c r="HX639" s="1">
        <f ca="1"/>
        <v>0.12937643046220668</v>
      </c>
      <c r="HZ639" t="s">
        <v>213</v>
      </c>
      <c r="IA639" s="1" cm="1">
        <f t="array" aca="1" ref="IA639:IE643" ca="1">MMULT(HT639:HX643,IA$512:IE$516)</f>
        <v>0.78416972337027424</v>
      </c>
      <c r="IB639" s="1">
        <f ca="1"/>
        <v>2.6587682656034835E-2</v>
      </c>
      <c r="IC639" s="1">
        <f ca="1"/>
        <v>2.4168050555866703E-2</v>
      </c>
      <c r="ID639" s="1">
        <f ca="1"/>
        <v>2.3710326668029587E-2</v>
      </c>
      <c r="IE639" s="1">
        <f ca="1"/>
        <v>0.1413642167497948</v>
      </c>
      <c r="IG639" t="s">
        <v>213</v>
      </c>
      <c r="IH639" s="1" cm="1">
        <f t="array" aca="1" ref="IH639:IL643" ca="1">MMULT(IA639:IE643,IH$512:IL$516)</f>
        <v>0.77324319095531346</v>
      </c>
      <c r="II639" s="1">
        <f ca="1"/>
        <v>2.6241781813964828E-2</v>
      </c>
      <c r="IJ639" s="1">
        <f ca="1"/>
        <v>2.38609125633907E-2</v>
      </c>
      <c r="IK639" s="1">
        <f ca="1"/>
        <v>2.3434734583521549E-2</v>
      </c>
      <c r="IL639" s="1">
        <f ca="1"/>
        <v>0.15321938008380959</v>
      </c>
      <c r="IN639" t="s">
        <v>213</v>
      </c>
      <c r="IO639" s="1" cm="1">
        <f t="array" aca="1" ref="IO639:IS643" ca="1">MMULT(IH639:IL643,IO$512:IS$516)</f>
        <v>0.76245458156234236</v>
      </c>
      <c r="IP639" s="1">
        <f ca="1"/>
        <v>2.5899515037753743E-2</v>
      </c>
      <c r="IQ639" s="1">
        <f ca="1"/>
        <v>2.3555163248756273E-2</v>
      </c>
      <c r="IR639" s="1">
        <f ca="1"/>
        <v>2.315399277557743E-2</v>
      </c>
      <c r="IS639" s="1">
        <f ca="1"/>
        <v>0.16493674737557035</v>
      </c>
      <c r="IU639" t="s">
        <v>213</v>
      </c>
      <c r="IV639" s="1" cm="1">
        <f t="array" aca="1" ref="IV639:IZ643" ca="1">MMULT(IO639:IS643,IV$512:IZ$516)</f>
        <v>0.75180231816687626</v>
      </c>
      <c r="IW639" s="1">
        <f ca="1"/>
        <v>2.5560998459855166E-2</v>
      </c>
      <c r="IX639" s="1">
        <f ca="1"/>
        <v>2.3251629262164789E-2</v>
      </c>
      <c r="IY639" s="1">
        <f ca="1"/>
        <v>2.2871310347744887E-2</v>
      </c>
      <c r="IZ639" s="1">
        <f ca="1"/>
        <v>0.17651374376335907</v>
      </c>
      <c r="JB639" t="s">
        <v>213</v>
      </c>
      <c r="JC639" s="1" cm="1">
        <f t="array" aca="1" ref="JC639:JG643" ca="1">MMULT(IV639:IZ643,JC$512:JG$516)</f>
        <v>0.74128485583056436</v>
      </c>
      <c r="JD639" s="1">
        <f ca="1"/>
        <v>2.5226286899420389E-2</v>
      </c>
      <c r="JE639" s="1">
        <f ca="1"/>
        <v>2.2950800687523126E-2</v>
      </c>
      <c r="JF639" s="1">
        <f ca="1"/>
        <v>2.2588657645260878E-2</v>
      </c>
      <c r="JG639" s="1">
        <f ca="1"/>
        <v>0.1879493989372315</v>
      </c>
      <c r="JI639" t="s">
        <v>213</v>
      </c>
      <c r="JJ639" s="1" cm="1">
        <f t="array" aca="1" ref="JJ639:JN643" ca="1">MMULT(JC639:JG643,JJ$512:JN$516)</f>
        <v>0.73090067458398256</v>
      </c>
      <c r="JK639" s="1">
        <f ca="1"/>
        <v>2.4895398232915183E-2</v>
      </c>
      <c r="JL639" s="1">
        <f ca="1"/>
        <v>2.265296269933571E-2</v>
      </c>
      <c r="JM639" s="1">
        <f ca="1"/>
        <v>2.2307236723904937E-2</v>
      </c>
      <c r="JN639" s="1">
        <f ca="1"/>
        <v>0.19924372775986193</v>
      </c>
      <c r="JP639" t="s">
        <v>213</v>
      </c>
      <c r="JQ639" s="1" cm="1">
        <f t="array" aca="1" ref="JQ639:JU643" ca="1">MMULT(JJ639:JN643,JQ$512:JU$516)</f>
        <v>0.72064827508700269</v>
      </c>
      <c r="JR639" s="1">
        <f ca="1"/>
        <v>2.4568328088787252E-2</v>
      </c>
      <c r="JS639" s="1">
        <f ca="1"/>
        <v>2.2358275740006026E-2</v>
      </c>
      <c r="JT639" s="1">
        <f ca="1"/>
        <v>2.2027774962389952E-2</v>
      </c>
      <c r="JU639" s="1">
        <f ca="1"/>
        <v>0.2103973461218144</v>
      </c>
      <c r="JW639" t="s">
        <v>213</v>
      </c>
      <c r="JX639" s="1" cm="1">
        <f t="array" aca="1" ref="JX639:KB643" ca="1">MMULT(JQ639:JU643,JX$512:KB$516)</f>
        <v>0.71052617596321099</v>
      </c>
      <c r="JY639" s="1">
        <f ca="1"/>
        <v>2.4245058728103185E-2</v>
      </c>
      <c r="JZ639" s="1">
        <f ca="1"/>
        <v>2.2066824360579825E-2</v>
      </c>
      <c r="KA639" s="1">
        <f ca="1"/>
        <v>2.175070734509689E-2</v>
      </c>
      <c r="KB639" s="1">
        <f ca="1"/>
        <v>0.22141123360300938</v>
      </c>
      <c r="KD639" t="s">
        <v>213</v>
      </c>
      <c r="KE639" s="1" cm="1">
        <f t="array" aca="1" ref="KE639:KI643" ca="1">MMULT(JX639:KB643,KE$512:KI$516)</f>
        <v>0.70053291214563385</v>
      </c>
      <c r="KF639" s="1">
        <f ca="1"/>
        <v>2.3925564420725142E-2</v>
      </c>
      <c r="KG639" s="1">
        <f ca="1"/>
        <v>2.177864697738352E-2</v>
      </c>
      <c r="KH639" s="1">
        <f ca="1"/>
        <v>2.1476289180699916E-2</v>
      </c>
      <c r="KI639" s="1">
        <f ca="1"/>
        <v>0.23228658727555782</v>
      </c>
      <c r="KK639" t="s">
        <v>213</v>
      </c>
      <c r="KL639" s="1" cm="1">
        <f t="array" aca="1" ref="KL639:KP643" ca="1">MMULT(KE639:KI643,KL$512:KP$516)</f>
        <v>0.69066703383451922</v>
      </c>
      <c r="KM639" s="1">
        <f ca="1"/>
        <v>2.3609814704020755E-2</v>
      </c>
      <c r="KN639" s="1">
        <f ca="1"/>
        <v>2.1493754002728929E-2</v>
      </c>
      <c r="KO639" s="1">
        <f ca="1"/>
        <v>2.1204665592823586E-2</v>
      </c>
      <c r="KP639" s="1">
        <f ca="1"/>
        <v>0.24302473186590778</v>
      </c>
      <c r="KR639" t="s">
        <v>213</v>
      </c>
      <c r="KS639" s="1" cm="1">
        <f t="array" aca="1" ref="KS639:KW643" ca="1">MMULT(KL639:KP643,KS$512:KW$516)</f>
        <v>0.68092710582608162</v>
      </c>
      <c r="KT639" s="1">
        <f ca="1"/>
        <v>2.3297776359786786E-2</v>
      </c>
      <c r="KU639" s="1">
        <f ca="1"/>
        <v>2.1212138891824925E-2</v>
      </c>
      <c r="KV639" s="1">
        <f ca="1"/>
        <v>2.093591425998723E-2</v>
      </c>
      <c r="KW639" s="1">
        <f ca="1"/>
        <v>0.2536270646623196</v>
      </c>
      <c r="KY639" t="s">
        <v>213</v>
      </c>
      <c r="KZ639" s="1" cm="1">
        <f t="array" aca="1" ref="KZ639:LD643" ca="1">MMULT(KS639:KW643,KZ$512:LD$516)</f>
        <v>0.67131170706636056</v>
      </c>
      <c r="LA639" s="1">
        <f ca="1"/>
        <v>2.2989414614173441E-2</v>
      </c>
      <c r="LB639" s="1">
        <f ca="1"/>
        <v>2.0933784873065176E-2</v>
      </c>
      <c r="LC639" s="1">
        <f ca="1"/>
        <v>2.0670071654087695E-2</v>
      </c>
      <c r="LD639" s="1">
        <f ca="1"/>
        <v>0.2640950217923132</v>
      </c>
      <c r="LF639" t="s">
        <v>213</v>
      </c>
      <c r="LG639" s="1" cm="1">
        <f t="array" aca="1" ref="LG639:LK643" ca="1">MMULT(KZ639:LD643,LG$512:LK$516)</f>
        <v>0.66181943034183544</v>
      </c>
      <c r="LH639" s="1">
        <f ca="1"/>
        <v>2.2684693866115966E-2</v>
      </c>
      <c r="LI639" s="1">
        <f ca="1"/>
        <v>2.0658669047862784E-2</v>
      </c>
      <c r="LJ639" s="1">
        <f ca="1"/>
        <v>2.0407149124828813E-2</v>
      </c>
      <c r="LK639" s="1">
        <f ca="1"/>
        <v>0.27443005761935707</v>
      </c>
      <c r="LM639" t="s">
        <v>213</v>
      </c>
      <c r="LN639" s="1" cm="1">
        <f t="array" aca="1" ref="LN639:LR643" ca="1">MMULT(LG639:LK643,LN$512:LR$516)</f>
        <v>0.65244888205322116</v>
      </c>
      <c r="LO639" s="1">
        <f ca="1"/>
        <v>2.2383578129442788E-2</v>
      </c>
      <c r="LP639" s="1">
        <f ca="1"/>
        <v>2.0386764887609408E-2</v>
      </c>
      <c r="LQ639" s="1">
        <f ca="1"/>
        <v>2.014714274795518E-2</v>
      </c>
      <c r="LR639" s="1">
        <f ca="1"/>
        <v>0.28463363218177146</v>
      </c>
      <c r="LT639" t="s">
        <v>213</v>
      </c>
      <c r="LU639" s="1" cm="1">
        <f t="array" aca="1" ref="LU639:LY643" ca="1">MMULT(LN639:LR643,LU$512:LY$516)</f>
        <v>0.64319868203992991</v>
      </c>
      <c r="LV639" s="1">
        <f ca="1"/>
        <v>2.208603130101601E-2</v>
      </c>
      <c r="LW639" s="1">
        <f ca="1"/>
        <v>2.0118043753998744E-2</v>
      </c>
      <c r="LX639" s="1">
        <f ca="1"/>
        <v>1.9890039349306256E-2</v>
      </c>
      <c r="LY639" s="1">
        <f ca="1"/>
        <v>0.29470720355574903</v>
      </c>
      <c r="MA639" t="s">
        <v>213</v>
      </c>
      <c r="MB639" s="1" cm="1">
        <f t="array" aca="1" ref="MB639:MF643" ca="1">MMULT(LU639:LY643,MB$512:MF$516)</f>
        <v>0.63406746343545861</v>
      </c>
      <c r="MC639" s="1">
        <f ca="1"/>
        <v>2.1792017323132257E-2</v>
      </c>
      <c r="MD639" s="1">
        <f ca="1"/>
        <v>1.9852475824354284E-2</v>
      </c>
      <c r="ME639" s="1">
        <f ca="1"/>
        <v>1.9635820186652629E-2</v>
      </c>
      <c r="MF639" s="1">
        <f ca="1"/>
        <v>0.30465222323040214</v>
      </c>
      <c r="MH639" t="s">
        <v>213</v>
      </c>
      <c r="MI639" s="1" cm="1">
        <f t="array" aca="1" ref="MI639:MM643" ca="1">MMULT(MB639:MF643,MI$512:MM$516)</f>
        <v>0.62505387254171341</v>
      </c>
      <c r="MJ639" s="1">
        <f ca="1"/>
        <v>2.1501500281639621E-2</v>
      </c>
      <c r="MK639" s="1">
        <f ca="1"/>
        <v>1.9590030654520401E-2</v>
      </c>
      <c r="ML639" s="1">
        <f ca="1"/>
        <v>1.9384463198398025E-2</v>
      </c>
      <c r="MM639" s="1">
        <f ca="1"/>
        <v>0.31447013332372847</v>
      </c>
      <c r="MO639" t="s">
        <v>213</v>
      </c>
      <c r="MP639" s="1" cm="1">
        <f t="array" aca="1" ref="MP639:MT643" ca="1">MMULT(MI639:MM643,MP$512:MT$516)</f>
        <v>0.61615656871498836</v>
      </c>
      <c r="MQ639" s="1">
        <f ca="1"/>
        <v>2.1214444464968441E-2</v>
      </c>
      <c r="MR639" s="1">
        <f ca="1"/>
        <v>1.9330677521014743E-2</v>
      </c>
      <c r="MS639" s="1">
        <f ca="1"/>
        <v>1.9135944376100958E-2</v>
      </c>
      <c r="MT639" s="1">
        <f ca="1"/>
        <v>0.32416236492292749</v>
      </c>
      <c r="MV639" t="s">
        <v>213</v>
      </c>
      <c r="MW639" s="1" cm="1">
        <f t="array" aca="1" ref="MW639:NA643" ca="1">MMULT(MP639:MT643,MW$512:NA$516)</f>
        <v>0.60737422425917398</v>
      </c>
      <c r="MX639" s="1">
        <f ca="1"/>
        <v>2.0930814399395901E-2</v>
      </c>
      <c r="MY639" s="1">
        <f ca="1"/>
        <v>1.9074385628766049E-2</v>
      </c>
      <c r="MZ639" s="1">
        <f ca="1"/>
        <v>1.8890238601686142E-2</v>
      </c>
      <c r="NA639" s="1">
        <f ca="1"/>
        <v>0.33373033711097799</v>
      </c>
      <c r="NC639" t="s">
        <v>213</v>
      </c>
      <c r="ND639" s="1" cm="1">
        <f t="array" aca="1" ref="ND639:NH643" ca="1">MMULT(MW639:NA643,ND$512:NH$516)</f>
        <v>0.5987055243235091</v>
      </c>
      <c r="NE639" s="1">
        <f ca="1"/>
        <v>2.0650574869860026E-2</v>
      </c>
      <c r="NF639" s="1">
        <f ca="1"/>
        <v>1.8821124237018511E-2</v>
      </c>
      <c r="NG639" s="1">
        <f ca="1"/>
        <v>1.8647320157791396E-2</v>
      </c>
      <c r="NH639" s="1">
        <f ca="1"/>
        <v>0.34317545641182107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214</v>
      </c>
      <c r="DS640" s="1">
        <f t="shared" ref="DS640:DW643" ca="1" si="48">DS513</f>
        <v>0.10969810238332717</v>
      </c>
      <c r="DT640" s="1">
        <f t="shared" ca="1" si="48"/>
        <v>0.44132351711968243</v>
      </c>
      <c r="DU640" s="1">
        <f t="shared" ca="1" si="48"/>
        <v>0.44897838049699035</v>
      </c>
      <c r="DV640" s="1">
        <f t="shared" si="48"/>
        <v>0</v>
      </c>
      <c r="DW640" s="1">
        <f t="shared" si="48"/>
        <v>0</v>
      </c>
      <c r="DY640" t="s">
        <v>214</v>
      </c>
      <c r="DZ640" s="1">
        <f ca="1"/>
        <v>0.15617599680139793</v>
      </c>
      <c r="EA640" s="1">
        <f ca="1"/>
        <v>0.21066426177108996</v>
      </c>
      <c r="EB640" s="1">
        <f ca="1"/>
        <v>0.41354449021002843</v>
      </c>
      <c r="EC640" s="1">
        <f ca="1"/>
        <v>0.21961525121748363</v>
      </c>
      <c r="ED640" s="1">
        <f ca="1"/>
        <v>0</v>
      </c>
      <c r="EF640" t="s">
        <v>214</v>
      </c>
      <c r="EG640" s="1">
        <f ca="1"/>
        <v>0.17654559844389325</v>
      </c>
      <c r="EH640" s="1">
        <f ca="1"/>
        <v>0.10855687097045592</v>
      </c>
      <c r="EI640" s="1">
        <f ca="1"/>
        <v>0.29584875276731332</v>
      </c>
      <c r="EJ640" s="1">
        <f ca="1"/>
        <v>0.30956190321785521</v>
      </c>
      <c r="EK640" s="1">
        <f ca="1"/>
        <v>0.10948687460048225</v>
      </c>
      <c r="EM640" t="s">
        <v>214</v>
      </c>
      <c r="EN640" s="1">
        <f ca="1"/>
        <v>0.18536599658198707</v>
      </c>
      <c r="EO640" s="1">
        <f ca="1"/>
        <v>6.017329541127206E-2</v>
      </c>
      <c r="EP640" s="1">
        <f ca="1"/>
        <v>0.19470942953810502</v>
      </c>
      <c r="EQ640" s="1">
        <f ca="1"/>
        <v>0.29588105894610539</v>
      </c>
      <c r="ER640" s="1">
        <f ca="1"/>
        <v>0.26387021952253037</v>
      </c>
      <c r="ET640" t="s">
        <v>214</v>
      </c>
      <c r="EU640" s="1">
        <f ca="1"/>
        <v>0.18872940020122678</v>
      </c>
      <c r="EV640" s="1">
        <f ca="1"/>
        <v>3.5822152215485341E-2</v>
      </c>
      <c r="EW640" s="1">
        <f ca="1"/>
        <v>0.12428144423276741</v>
      </c>
      <c r="EX640" s="1">
        <f ca="1"/>
        <v>0.23968418558720936</v>
      </c>
      <c r="EY640" s="1">
        <f ca="1"/>
        <v>0.41148281776331103</v>
      </c>
      <c r="FA640" t="s">
        <v>214</v>
      </c>
      <c r="FB640" s="1">
        <f ca="1"/>
        <v>0.1893646706310258</v>
      </c>
      <c r="FC640" s="1">
        <f ca="1"/>
        <v>2.294332069049302E-2</v>
      </c>
      <c r="FD640" s="1">
        <f ca="1"/>
        <v>7.8824372546884805E-2</v>
      </c>
      <c r="FE640" s="1">
        <f ca="1"/>
        <v>0.17776616508979587</v>
      </c>
      <c r="FF640" s="1">
        <f ca="1"/>
        <v>0.53110147104180039</v>
      </c>
      <c r="FH640" t="s">
        <v>214</v>
      </c>
      <c r="FI640" s="1">
        <f ca="1"/>
        <v>0.18857595840106828</v>
      </c>
      <c r="FJ640" s="1">
        <f ca="1"/>
        <v>1.5859698153905068E-2</v>
      </c>
      <c r="FK640" s="1">
        <f ca="1"/>
        <v>5.042551257732996E-2</v>
      </c>
      <c r="FL640" s="1">
        <f ca="1"/>
        <v>0.12528869126569134</v>
      </c>
      <c r="FM640" s="1">
        <f ca="1"/>
        <v>0.61985013960200519</v>
      </c>
      <c r="FO640" t="s">
        <v>214</v>
      </c>
      <c r="FP640" s="1">
        <f ca="1"/>
        <v>0.18702253170280206</v>
      </c>
      <c r="FQ640" s="1">
        <f ca="1"/>
        <v>1.1840593008683469E-2</v>
      </c>
      <c r="FR640" s="1">
        <f ca="1"/>
        <v>3.2937116308389573E-2</v>
      </c>
      <c r="FS640" s="1">
        <f ca="1"/>
        <v>8.5777945104632283E-2</v>
      </c>
      <c r="FT640" s="1">
        <f ca="1"/>
        <v>0.6824218138754925</v>
      </c>
      <c r="FV640" t="s">
        <v>214</v>
      </c>
      <c r="FW640" s="1">
        <f ca="1"/>
        <v>0.18505306423729689</v>
      </c>
      <c r="FX640" s="1">
        <f ca="1"/>
        <v>9.5002044679707662E-3</v>
      </c>
      <c r="FY640" s="1">
        <f ca="1"/>
        <v>2.2229017151972532E-2</v>
      </c>
      <c r="FZ640" s="1">
        <f ca="1"/>
        <v>5.7941576376204118E-2</v>
      </c>
      <c r="GA640" s="1">
        <f ca="1"/>
        <v>0.72527613776655553</v>
      </c>
      <c r="GC640" t="s">
        <v>214</v>
      </c>
      <c r="GD640" s="1">
        <f ca="1"/>
        <v>0.18285843993195502</v>
      </c>
      <c r="GE640" s="1">
        <f ca="1"/>
        <v>8.1041406435248629E-3</v>
      </c>
      <c r="GF640" s="1">
        <f ca="1"/>
        <v>1.5680086310662054E-2</v>
      </c>
      <c r="GG640" s="1">
        <f ca="1"/>
        <v>3.9123608417911716E-2</v>
      </c>
      <c r="GH640" s="1">
        <f ca="1"/>
        <v>0.75423372469594618</v>
      </c>
      <c r="GJ640" t="s">
        <v>214</v>
      </c>
      <c r="GK640" s="1">
        <f ca="1"/>
        <v>0.18054586117737698</v>
      </c>
      <c r="GL640" s="1">
        <f ca="1"/>
        <v>7.2499538438200051E-3</v>
      </c>
      <c r="GM640" s="1">
        <f ca="1"/>
        <v>1.1668067051970498E-2</v>
      </c>
      <c r="GN640" s="1">
        <f ca="1"/>
        <v>2.6742613292850541E-2</v>
      </c>
      <c r="GO640" s="1">
        <f ca="1"/>
        <v>0.77379350463398178</v>
      </c>
      <c r="GQ640" t="s">
        <v>214</v>
      </c>
      <c r="GR640" s="1">
        <f ca="1"/>
        <v>0.17817665248032122</v>
      </c>
      <c r="GS640" s="1">
        <f ca="1"/>
        <v>6.7114283681046867E-3</v>
      </c>
      <c r="GT640" s="1">
        <f ca="1"/>
        <v>9.2001196578115167E-3</v>
      </c>
      <c r="GU640" s="1">
        <f ca="1"/>
        <v>1.8746988213355336E-2</v>
      </c>
      <c r="GV640" s="1">
        <f ca="1"/>
        <v>0.78716481128040705</v>
      </c>
      <c r="GX640" t="s">
        <v>214</v>
      </c>
      <c r="GY640" s="1">
        <f ca="1"/>
        <v>0.17578634610858834</v>
      </c>
      <c r="GZ640" s="1">
        <f ca="1"/>
        <v>6.3589517812549685E-3</v>
      </c>
      <c r="HA640" s="1">
        <f ca="1"/>
        <v>7.6715376962441344E-3</v>
      </c>
      <c r="HB640" s="1">
        <f ca="1"/>
        <v>1.3644859026827667E-2</v>
      </c>
      <c r="HC640" s="1">
        <f ca="1"/>
        <v>0.7965383053870847</v>
      </c>
      <c r="HE640" t="s">
        <v>214</v>
      </c>
      <c r="HF640" s="1">
        <f ca="1"/>
        <v>0.17339569766193225</v>
      </c>
      <c r="HG640" s="1">
        <f ca="1"/>
        <v>6.117181560534939E-3</v>
      </c>
      <c r="HH640" s="1">
        <f ca="1"/>
        <v>6.7145703233631284E-3</v>
      </c>
      <c r="HI640" s="1">
        <f ca="1"/>
        <v>1.0411815553670958E-2</v>
      </c>
      <c r="HJ640" s="1">
        <f ca="1"/>
        <v>0.80336073490049853</v>
      </c>
      <c r="HL640" t="s">
        <v>214</v>
      </c>
      <c r="HM640" s="1">
        <f ca="1"/>
        <v>0.17101687599199381</v>
      </c>
      <c r="HN640" s="1">
        <f ca="1"/>
        <v>5.9418364849528355E-3</v>
      </c>
      <c r="HO640" s="1">
        <f ca="1"/>
        <v>6.1056444348617329E-3</v>
      </c>
      <c r="HP640" s="1">
        <f ca="1"/>
        <v>8.3690004108573982E-3</v>
      </c>
      <c r="HQ640" s="1">
        <f ca="1"/>
        <v>0.80856664267733402</v>
      </c>
      <c r="HS640" t="s">
        <v>214</v>
      </c>
      <c r="HT640" s="1">
        <f ca="1"/>
        <v>0.16865700620930082</v>
      </c>
      <c r="HU640" s="1">
        <f ca="1"/>
        <v>5.8066707345429775E-3</v>
      </c>
      <c r="HV640" s="1">
        <f ca="1"/>
        <v>5.7088194149336408E-3</v>
      </c>
      <c r="HW640" s="1">
        <f ca="1"/>
        <v>7.0763607584596461E-3</v>
      </c>
      <c r="HX640" s="1">
        <f ca="1"/>
        <v>0.81275114288276273</v>
      </c>
      <c r="HZ640" t="s">
        <v>214</v>
      </c>
      <c r="IA640" s="1">
        <f ca="1"/>
        <v>0.1663202266814541</v>
      </c>
      <c r="IB640" s="1">
        <f ca="1"/>
        <v>5.696027307947998E-3</v>
      </c>
      <c r="IC640" s="1">
        <f ca="1"/>
        <v>5.4414058867228486E-3</v>
      </c>
      <c r="ID640" s="1">
        <f ca="1"/>
        <v>6.2530168618823321E-3</v>
      </c>
      <c r="IE640" s="1">
        <f ca="1"/>
        <v>0.81628932326199255</v>
      </c>
      <c r="IG640" t="s">
        <v>214</v>
      </c>
      <c r="IH640" s="1">
        <f ca="1"/>
        <v>0.16400889643668104</v>
      </c>
      <c r="II640" s="1">
        <f ca="1"/>
        <v>5.600519063627552E-3</v>
      </c>
      <c r="IJ640" s="1">
        <f ca="1"/>
        <v>5.2530839748997325E-3</v>
      </c>
      <c r="IK640" s="1">
        <f ca="1"/>
        <v>5.7216688318577911E-3</v>
      </c>
      <c r="IL640" s="1">
        <f ca="1"/>
        <v>0.81941583169293375</v>
      </c>
      <c r="IN640" t="s">
        <v>214</v>
      </c>
      <c r="IO640" s="1">
        <f ca="1"/>
        <v>0.16172430984315853</v>
      </c>
      <c r="IP640" s="1">
        <f ca="1"/>
        <v>5.5144956813506681E-3</v>
      </c>
      <c r="IQ640" s="1">
        <f ca="1"/>
        <v>5.1132198678453108E-3</v>
      </c>
      <c r="IR640" s="1">
        <f ca="1"/>
        <v>5.3713084987827252E-3</v>
      </c>
      <c r="IS640" s="1">
        <f ca="1"/>
        <v>0.82227666610886263</v>
      </c>
      <c r="IU640" t="s">
        <v>214</v>
      </c>
      <c r="IV640" s="1">
        <f ca="1"/>
        <v>0.1594671223673805</v>
      </c>
      <c r="IW640" s="1">
        <f ca="1"/>
        <v>5.4345451833313048E-3</v>
      </c>
      <c r="IX640" s="1">
        <f ca="1"/>
        <v>5.0031580642018302E-3</v>
      </c>
      <c r="IY640" s="1">
        <f ca="1"/>
        <v>5.1328540268322249E-3</v>
      </c>
      <c r="IZ640" s="1">
        <f ca="1"/>
        <v>0.82496232035825401</v>
      </c>
      <c r="JB640" t="s">
        <v>214</v>
      </c>
      <c r="JC640" s="1">
        <f ca="1"/>
        <v>0.1572376054673548</v>
      </c>
      <c r="JD640" s="1">
        <f ca="1"/>
        <v>5.3586015305996217E-3</v>
      </c>
      <c r="JE640" s="1">
        <f ca="1"/>
        <v>4.9115344729482166E-3</v>
      </c>
      <c r="JF640" s="1">
        <f ca="1"/>
        <v>4.9635111574271211E-3</v>
      </c>
      <c r="JG640" s="1">
        <f ca="1"/>
        <v>0.82752874737167015</v>
      </c>
      <c r="JI640" t="s">
        <v>214</v>
      </c>
      <c r="JJ640" s="1">
        <f ca="1"/>
        <v>0.15503579976911386</v>
      </c>
      <c r="JK640" s="1">
        <f ca="1"/>
        <v>5.2854104062480152E-3</v>
      </c>
      <c r="JL640" s="1">
        <f ca="1"/>
        <v>4.8314247990465303E-3</v>
      </c>
      <c r="JM640" s="1">
        <f ca="1"/>
        <v>4.8368620752078113E-3</v>
      </c>
      <c r="JN640" s="1">
        <f ca="1"/>
        <v>0.8300105029503837</v>
      </c>
      <c r="JP640" t="s">
        <v>214</v>
      </c>
      <c r="JQ640" s="1">
        <f ca="1"/>
        <v>0.15286160738126423</v>
      </c>
      <c r="JR640" s="1">
        <f ca="1"/>
        <v>5.2142081407923254E-3</v>
      </c>
      <c r="JS640" s="1">
        <f ca="1"/>
        <v>4.7586087502889578E-3</v>
      </c>
      <c r="JT640" s="1">
        <f ca="1"/>
        <v>4.7366417396668015E-3</v>
      </c>
      <c r="JU640" s="1">
        <f ca="1"/>
        <v>0.83242893398798756</v>
      </c>
      <c r="JW640" t="s">
        <v>214</v>
      </c>
      <c r="JX640" s="1">
        <f ca="1"/>
        <v>0.15071484764941881</v>
      </c>
      <c r="JY640" s="1">
        <f ca="1"/>
        <v>5.1445281481742305E-3</v>
      </c>
      <c r="JZ640" s="1">
        <f ca="1"/>
        <v>4.6905130827712242E-3</v>
      </c>
      <c r="KA640" s="1">
        <f ca="1"/>
        <v>4.6528562618146311E-3</v>
      </c>
      <c r="KB640" s="1">
        <f ca="1"/>
        <v>0.83479725485782097</v>
      </c>
      <c r="KD640" t="s">
        <v>214</v>
      </c>
      <c r="KE640" s="1">
        <f ca="1"/>
        <v>0.14859529088239648</v>
      </c>
      <c r="KF640" s="1">
        <f ca="1"/>
        <v>5.0760839602645305E-3</v>
      </c>
      <c r="KG640" s="1">
        <f ca="1"/>
        <v>4.6255678499356415E-3</v>
      </c>
      <c r="KH640" s="1">
        <f ca="1"/>
        <v>4.5793743186749274E-3</v>
      </c>
      <c r="KI640" s="1">
        <f ca="1"/>
        <v>0.8371236829887283</v>
      </c>
      <c r="KK640" t="s">
        <v>214</v>
      </c>
      <c r="KL640" s="1">
        <f ca="1"/>
        <v>0.14650267877539519</v>
      </c>
      <c r="KM640" s="1">
        <f ca="1"/>
        <v>5.0086984227704912E-3</v>
      </c>
      <c r="KN640" s="1">
        <f ca="1"/>
        <v>4.5628142625733841E-3</v>
      </c>
      <c r="KO640" s="1">
        <f ca="1"/>
        <v>4.5124383911950318E-3</v>
      </c>
      <c r="KP640" s="1">
        <f ca="1"/>
        <v>0.83941337014806572</v>
      </c>
      <c r="KR640" t="s">
        <v>214</v>
      </c>
      <c r="KS640" s="1">
        <f ca="1"/>
        <v>0.14443673678539434</v>
      </c>
      <c r="KT640" s="1">
        <f ca="1"/>
        <v>4.9422607778745941E-3</v>
      </c>
      <c r="KU640" s="1">
        <f ca="1"/>
        <v>4.5016658023823699E-3</v>
      </c>
      <c r="KV640" s="1">
        <f ca="1"/>
        <v>4.4497472906852601E-3</v>
      </c>
      <c r="KW640" s="1">
        <f ca="1"/>
        <v>0.8416695893436632</v>
      </c>
      <c r="KY640" t="s">
        <v>214</v>
      </c>
      <c r="KZ640" s="1">
        <f ca="1"/>
        <v>0.1423971816316795</v>
      </c>
      <c r="LA640" s="1">
        <f ca="1"/>
        <v>4.8767006248409406E-3</v>
      </c>
      <c r="LB640" s="1">
        <f ca="1"/>
        <v>4.4417626958386637E-3</v>
      </c>
      <c r="LC640" s="1">
        <f ca="1"/>
        <v>4.3898920586348464E-3</v>
      </c>
      <c r="LD640" s="1">
        <f ca="1"/>
        <v>0.84389446298900583</v>
      </c>
      <c r="LF640" t="s">
        <v>214</v>
      </c>
      <c r="LG640" s="1">
        <f ca="1"/>
        <v>0.14038372584063605</v>
      </c>
      <c r="LH640" s="1">
        <f ca="1"/>
        <v>4.8119721099158441E-3</v>
      </c>
      <c r="LI640" s="1">
        <f ca="1"/>
        <v>4.382883266537436E-3</v>
      </c>
      <c r="LJ640" s="1">
        <f ca="1"/>
        <v>4.332009764587183E-3</v>
      </c>
      <c r="LK640" s="1">
        <f ca="1"/>
        <v>0.8460894090183233</v>
      </c>
      <c r="LM640" t="s">
        <v>214</v>
      </c>
      <c r="LN640" s="1">
        <f ca="1"/>
        <v>0.13839608049720675</v>
      </c>
      <c r="LO640" s="1">
        <f ca="1"/>
        <v>4.7480443223004995E-3</v>
      </c>
      <c r="LP640" s="1">
        <f ca="1"/>
        <v>4.3248899402791949E-3</v>
      </c>
      <c r="LQ640" s="1">
        <f ca="1"/>
        <v>4.2755713395964522E-3</v>
      </c>
      <c r="LR640" s="1">
        <f ca="1"/>
        <v>0.84825541390061687</v>
      </c>
      <c r="LT640" t="s">
        <v>214</v>
      </c>
      <c r="LU640" s="1">
        <f ca="1"/>
        <v>0.13643395690776525</v>
      </c>
      <c r="LV640" s="1">
        <f ca="1"/>
        <v>4.684895458122105E-3</v>
      </c>
      <c r="LW640" s="1">
        <f ca="1"/>
        <v>4.2676963611127114E-3</v>
      </c>
      <c r="LX640" s="1">
        <f ca="1"/>
        <v>4.2202517025845994E-3</v>
      </c>
      <c r="LY640" s="1">
        <f ca="1"/>
        <v>0.85039319957041515</v>
      </c>
      <c r="MA640" t="s">
        <v>214</v>
      </c>
      <c r="MB640" s="1">
        <f ca="1"/>
        <v>0.13449706760200456</v>
      </c>
      <c r="MC640" s="1">
        <f ca="1"/>
        <v>4.6225092733301037E-3</v>
      </c>
      <c r="MD640" s="1">
        <f ca="1"/>
        <v>4.2112473673523677E-3</v>
      </c>
      <c r="ME640" s="1">
        <f ca="1"/>
        <v>4.1658503356053374E-3</v>
      </c>
      <c r="MF640" s="1">
        <f ca="1"/>
        <v>0.85250332542170748</v>
      </c>
      <c r="MH640" t="s">
        <v>214</v>
      </c>
      <c r="MI640" s="1">
        <f ca="1"/>
        <v>0.13258512693341268</v>
      </c>
      <c r="MJ640" s="1">
        <f ca="1"/>
        <v>4.5608729275215497E-3</v>
      </c>
      <c r="MK640" s="1">
        <f ca="1"/>
        <v>4.1555068004424925E-3</v>
      </c>
      <c r="ML640" s="1">
        <f ca="1"/>
        <v>4.1122427491129699E-3</v>
      </c>
      <c r="MM640" s="1">
        <f ca="1"/>
        <v>0.8545862505895101</v>
      </c>
      <c r="MO640" t="s">
        <v>214</v>
      </c>
      <c r="MP640" s="1">
        <f ca="1"/>
        <v>0.13069785143596174</v>
      </c>
      <c r="MQ640" s="1">
        <f ca="1"/>
        <v>4.4999756731874847E-3</v>
      </c>
      <c r="MR640" s="1">
        <f ca="1"/>
        <v>4.1004500840060966E-3</v>
      </c>
      <c r="MS640" s="1">
        <f ca="1"/>
        <v>4.0593508427778958E-3</v>
      </c>
      <c r="MT640" s="1">
        <f ca="1"/>
        <v>0.85664237196406656</v>
      </c>
      <c r="MV640" t="s">
        <v>214</v>
      </c>
      <c r="MW640" s="1">
        <f ca="1"/>
        <v>0.12883496003275011</v>
      </c>
      <c r="MX640" s="1">
        <f ca="1"/>
        <v>4.4398080588738701E-3</v>
      </c>
      <c r="MY640" s="1">
        <f ca="1"/>
        <v>4.0460597074366556E-3</v>
      </c>
      <c r="MZ640" s="1">
        <f ca="1"/>
        <v>4.0071248154836554E-3</v>
      </c>
      <c r="NA640" s="1">
        <f ca="1"/>
        <v>0.85867204738545555</v>
      </c>
      <c r="NC640" t="s">
        <v>214</v>
      </c>
      <c r="ND640" s="1">
        <f ca="1"/>
        <v>0.12699617415475473</v>
      </c>
      <c r="NE640" s="1">
        <f ca="1"/>
        <v>4.3803614447517833E-3</v>
      </c>
      <c r="NF640" s="1">
        <f ca="1"/>
        <v>3.9923224777279427E-3</v>
      </c>
      <c r="NG640" s="1">
        <f ca="1"/>
        <v>3.9555321295680103E-3</v>
      </c>
      <c r="NH640" s="1">
        <f ca="1"/>
        <v>0.86067560979319735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15</v>
      </c>
      <c r="DS641" s="1">
        <f t="shared" si="48"/>
        <v>0</v>
      </c>
      <c r="DT641" s="1">
        <f t="shared" ca="1" si="48"/>
        <v>3.1303068209356508E-2</v>
      </c>
      <c r="DU641" s="1">
        <f t="shared" ca="1" si="48"/>
        <v>0.47972858332391954</v>
      </c>
      <c r="DV641" s="1">
        <f t="shared" ca="1" si="48"/>
        <v>0.48896834846672399</v>
      </c>
      <c r="DW641" s="1">
        <f t="shared" si="48"/>
        <v>0</v>
      </c>
      <c r="DY641" t="s">
        <v>215</v>
      </c>
      <c r="DZ641" s="1">
        <f ca="1"/>
        <v>3.4312948260983725E-3</v>
      </c>
      <c r="EA641" s="1">
        <f ca="1"/>
        <v>2.881396310765396E-2</v>
      </c>
      <c r="EB641" s="1">
        <f ca="1"/>
        <v>0.25064351593441503</v>
      </c>
      <c r="EC641" s="1">
        <f ca="1"/>
        <v>0.4734273019273274</v>
      </c>
      <c r="ED641" s="1">
        <f ca="1"/>
        <v>0.24368392420450527</v>
      </c>
      <c r="EF641" t="s">
        <v>215</v>
      </c>
      <c r="EG641" s="1">
        <f ca="1"/>
        <v>6.5279303514711928E-3</v>
      </c>
      <c r="EH641" s="1">
        <f ca="1"/>
        <v>2.0600743995812253E-2</v>
      </c>
      <c r="EI641" s="1">
        <f ca="1"/>
        <v>0.13941460635363451</v>
      </c>
      <c r="EJ641" s="1">
        <f ca="1"/>
        <v>0.35375059102992845</v>
      </c>
      <c r="EK641" s="1">
        <f ca="1"/>
        <v>0.47970612826915371</v>
      </c>
      <c r="EM641" t="s">
        <v>215</v>
      </c>
      <c r="EN641" s="1">
        <f ca="1"/>
        <v>8.669489553962623E-3</v>
      </c>
      <c r="EO641" s="1">
        <f ca="1"/>
        <v>1.3550210226927584E-2</v>
      </c>
      <c r="EP641" s="1">
        <f ca="1"/>
        <v>8.0782354622694522E-2</v>
      </c>
      <c r="EQ641" s="1">
        <f ca="1"/>
        <v>0.24087088521754529</v>
      </c>
      <c r="ER641" s="1">
        <f ca="1"/>
        <v>0.65612706037887014</v>
      </c>
      <c r="ET641" t="s">
        <v>215</v>
      </c>
      <c r="EU641" s="1">
        <f ca="1"/>
        <v>1.0000952252181288E-2</v>
      </c>
      <c r="EV641" s="1">
        <f ca="1"/>
        <v>8.644227846839745E-3</v>
      </c>
      <c r="EW641" s="1">
        <f ca="1"/>
        <v>4.7997786607032265E-2</v>
      </c>
      <c r="EX641" s="1">
        <f ca="1"/>
        <v>0.15706149260017038</v>
      </c>
      <c r="EY641" s="1">
        <f ca="1"/>
        <v>0.77629554069377649</v>
      </c>
      <c r="FA641" t="s">
        <v>215</v>
      </c>
      <c r="FB641" s="1">
        <f ca="1"/>
        <v>1.0771846478759329E-2</v>
      </c>
      <c r="FC641" s="1">
        <f ca="1"/>
        <v>5.47973943382389E-3</v>
      </c>
      <c r="FD641" s="1">
        <f ca="1"/>
        <v>2.896252649134911E-2</v>
      </c>
      <c r="FE641" s="1">
        <f ca="1"/>
        <v>0.10010601720313414</v>
      </c>
      <c r="FF641" s="1">
        <f ca="1"/>
        <v>0.85467987039293369</v>
      </c>
      <c r="FH641" t="s">
        <v>215</v>
      </c>
      <c r="FI641" s="1">
        <f ca="1"/>
        <v>1.1182858557611908E-2</v>
      </c>
      <c r="FJ641" s="1">
        <f ca="1"/>
        <v>3.5039224513670054E-3</v>
      </c>
      <c r="FK641" s="1">
        <f ca="1"/>
        <v>1.7660982584896293E-2</v>
      </c>
      <c r="FL641" s="1">
        <f ca="1"/>
        <v>6.2995050379727718E-2</v>
      </c>
      <c r="FM641" s="1">
        <f ca="1"/>
        <v>0.90465718602639722</v>
      </c>
      <c r="FO641" t="s">
        <v>215</v>
      </c>
      <c r="FP641" s="1">
        <f ca="1"/>
        <v>1.1370456198531841E-2</v>
      </c>
      <c r="FQ641" s="1">
        <f ca="1"/>
        <v>2.2878625668046704E-3</v>
      </c>
      <c r="FR641" s="1">
        <f ca="1"/>
        <v>1.0865504984114921E-2</v>
      </c>
      <c r="FS641" s="1">
        <f ca="1"/>
        <v>3.9358004133688382E-2</v>
      </c>
      <c r="FT641" s="1">
        <f ca="1"/>
        <v>0.93611817211686033</v>
      </c>
      <c r="FV641" t="s">
        <v>215</v>
      </c>
      <c r="FW641" s="1">
        <f ca="1"/>
        <v>1.1421686340070826E-2</v>
      </c>
      <c r="FX641" s="1">
        <f ca="1"/>
        <v>1.5436624350176292E-3</v>
      </c>
      <c r="FY641" s="1">
        <f ca="1"/>
        <v>6.7504387192803567E-3</v>
      </c>
      <c r="FZ641" s="1">
        <f ca="1"/>
        <v>2.4502936373006975E-2</v>
      </c>
      <c r="GA641" s="1">
        <f ca="1"/>
        <v>0.95578127613262431</v>
      </c>
      <c r="GC641" t="s">
        <v>215</v>
      </c>
      <c r="GD641" s="1">
        <f ca="1"/>
        <v>1.1390533544226476E-2</v>
      </c>
      <c r="GE641" s="1">
        <f ca="1"/>
        <v>1.0887434062431117E-3</v>
      </c>
      <c r="GF641" s="1">
        <f ca="1"/>
        <v>4.2485272972832859E-3</v>
      </c>
      <c r="GG641" s="1">
        <f ca="1"/>
        <v>1.5245034118687877E-2</v>
      </c>
      <c r="GH641" s="1">
        <f ca="1"/>
        <v>0.9680271616335594</v>
      </c>
      <c r="GJ641" t="s">
        <v>215</v>
      </c>
      <c r="GK641" s="1">
        <f ca="1"/>
        <v>1.1310052416548859E-2</v>
      </c>
      <c r="GL641" s="1">
        <f ca="1"/>
        <v>8.1017581901094912E-4</v>
      </c>
      <c r="GM641" s="1">
        <f ca="1"/>
        <v>2.7237227089512367E-3</v>
      </c>
      <c r="GN641" s="1">
        <f ca="1"/>
        <v>9.5071591466599457E-3</v>
      </c>
      <c r="GO641" s="1">
        <f ca="1"/>
        <v>0.97564888990882914</v>
      </c>
      <c r="GQ641" t="s">
        <v>215</v>
      </c>
      <c r="GR641" s="1">
        <f ca="1"/>
        <v>1.1200366957289673E-2</v>
      </c>
      <c r="GS641" s="1">
        <f ca="1"/>
        <v>6.388858342580478E-4</v>
      </c>
      <c r="GT641" s="1">
        <f ca="1"/>
        <v>1.7928289582617824E-3</v>
      </c>
      <c r="GU641" s="1">
        <f ca="1"/>
        <v>5.9654487680315151E-3</v>
      </c>
      <c r="GV641" s="1">
        <f ca="1"/>
        <v>0.98040246948215914</v>
      </c>
      <c r="GX641" t="s">
        <v>215</v>
      </c>
      <c r="GY641" s="1">
        <f ca="1"/>
        <v>1.1073699175160641E-2</v>
      </c>
      <c r="GZ641" s="1">
        <f ca="1"/>
        <v>5.3282325115568499E-4</v>
      </c>
      <c r="HA641" s="1">
        <f ca="1"/>
        <v>1.2236175253794244E-3</v>
      </c>
      <c r="HB641" s="1">
        <f ca="1"/>
        <v>3.7846661821295102E-3</v>
      </c>
      <c r="HC641" s="1">
        <f ca="1"/>
        <v>0.98338519386617496</v>
      </c>
      <c r="HE641" t="s">
        <v>215</v>
      </c>
      <c r="HF641" s="1">
        <f ca="1"/>
        <v>1.0937464293977139E-2</v>
      </c>
      <c r="HG641" s="1">
        <f ca="1"/>
        <v>4.6643253127444015E-4</v>
      </c>
      <c r="HH641" s="1">
        <f ca="1"/>
        <v>8.7486762294802746E-4</v>
      </c>
      <c r="HI641" s="1">
        <f ca="1"/>
        <v>2.4437085945608976E-3</v>
      </c>
      <c r="HJ641" s="1">
        <f ca="1"/>
        <v>0.98527752695723969</v>
      </c>
      <c r="HL641" t="s">
        <v>215</v>
      </c>
      <c r="HM641" s="1">
        <f ca="1"/>
        <v>1.0796158409030488E-2</v>
      </c>
      <c r="HN641" s="1">
        <f ca="1"/>
        <v>4.2418652091600034E-4</v>
      </c>
      <c r="HO641" s="1">
        <f ca="1"/>
        <v>6.6055756560005788E-4</v>
      </c>
      <c r="HP641" s="1">
        <f ca="1"/>
        <v>1.6197162499335086E-3</v>
      </c>
      <c r="HQ641" s="1">
        <f ca="1"/>
        <v>0.98649938125452019</v>
      </c>
      <c r="HS641" t="s">
        <v>215</v>
      </c>
      <c r="HT641" s="1">
        <f ca="1"/>
        <v>1.0652505306440968E-2</v>
      </c>
      <c r="HU641" s="1">
        <f ca="1"/>
        <v>3.9664840522130962E-4</v>
      </c>
      <c r="HV641" s="1">
        <f ca="1"/>
        <v>5.2824947450990029E-4</v>
      </c>
      <c r="HW641" s="1">
        <f ca="1"/>
        <v>1.1133574343411218E-3</v>
      </c>
      <c r="HX641" s="1">
        <f ca="1"/>
        <v>0.98730923937948689</v>
      </c>
      <c r="HZ641" t="s">
        <v>215</v>
      </c>
      <c r="IA641" s="1">
        <f ca="1"/>
        <v>1.0508152462532769E-2</v>
      </c>
      <c r="IB641" s="1">
        <f ca="1"/>
        <v>3.7808037731822992E-4</v>
      </c>
      <c r="IC641" s="1">
        <f ca="1"/>
        <v>4.4596624709715026E-4</v>
      </c>
      <c r="ID641" s="1">
        <f ca="1"/>
        <v>8.0188281639458894E-4</v>
      </c>
      <c r="IE641" s="1">
        <f ca="1"/>
        <v>0.98786591809665747</v>
      </c>
      <c r="IG641" t="s">
        <v>215</v>
      </c>
      <c r="IH641" s="1">
        <f ca="1"/>
        <v>1.0364093479301733E-2</v>
      </c>
      <c r="II641" s="1">
        <f ca="1"/>
        <v>3.6499223455806169E-4</v>
      </c>
      <c r="IJ641" s="1">
        <f ca="1"/>
        <v>3.9420526729175764E-4</v>
      </c>
      <c r="IK641" s="1">
        <f ca="1"/>
        <v>6.0984951399389029E-4</v>
      </c>
      <c r="IL641" s="1">
        <f ca="1"/>
        <v>0.98826685950485471</v>
      </c>
      <c r="IN641" t="s">
        <v>215</v>
      </c>
      <c r="IO641" s="1">
        <f ca="1"/>
        <v>1.0220924592811974E-2</v>
      </c>
      <c r="IP641" s="1">
        <f ca="1"/>
        <v>3.5526017688129898E-4</v>
      </c>
      <c r="IQ641" s="1">
        <f ca="1"/>
        <v>3.6107192197452589E-4</v>
      </c>
      <c r="IR641" s="1">
        <f ca="1"/>
        <v>4.9095904648069908E-4</v>
      </c>
      <c r="IS641" s="1">
        <f ca="1"/>
        <v>0.98857178426185166</v>
      </c>
      <c r="IU641" t="s">
        <v>215</v>
      </c>
      <c r="IV641" s="1">
        <f ca="1"/>
        <v>1.0079000507683976E-2</v>
      </c>
      <c r="IW641" s="1">
        <f ca="1"/>
        <v>3.4759148024613752E-4</v>
      </c>
      <c r="IX641" s="1">
        <f ca="1"/>
        <v>3.3931219230988149E-4</v>
      </c>
      <c r="IY641" s="1">
        <f ca="1"/>
        <v>4.1683203466815486E-4</v>
      </c>
      <c r="IZ641" s="1">
        <f ca="1"/>
        <v>0.98881726378509205</v>
      </c>
      <c r="JB641" t="s">
        <v>215</v>
      </c>
      <c r="JC641" s="1">
        <f ca="1"/>
        <v>9.9385291132864026E-3</v>
      </c>
      <c r="JD641" s="1">
        <f ca="1"/>
        <v>3.4119908792182145E-4</v>
      </c>
      <c r="JE641" s="1">
        <f ca="1"/>
        <v>3.2450264882711384E-4</v>
      </c>
      <c r="JF641" s="1">
        <f ca="1"/>
        <v>3.7008934753873378E-4</v>
      </c>
      <c r="JG641" s="1">
        <f ca="1"/>
        <v>0.98902567980242617</v>
      </c>
      <c r="JI641" t="s">
        <v>215</v>
      </c>
      <c r="JJ641" s="1">
        <f ca="1"/>
        <v>9.799629073013915E-3</v>
      </c>
      <c r="JK641" s="1">
        <f ca="1"/>
        <v>3.3560369887799917E-4</v>
      </c>
      <c r="JL641" s="1">
        <f ca="1"/>
        <v>3.1394628505279957E-4</v>
      </c>
      <c r="JM641" s="1">
        <f ca="1"/>
        <v>3.4009646685999014E-4</v>
      </c>
      <c r="JN641" s="1">
        <f ca="1"/>
        <v>0.98921072447619551</v>
      </c>
      <c r="JP641" t="s">
        <v>215</v>
      </c>
      <c r="JQ641" s="1">
        <f ca="1"/>
        <v>9.6623648486197297E-3</v>
      </c>
      <c r="JR641" s="1">
        <f ca="1"/>
        <v>3.3051334880974693E-4</v>
      </c>
      <c r="JS641" s="1">
        <f ca="1"/>
        <v>3.0599893757429601E-4</v>
      </c>
      <c r="JT641" s="1">
        <f ca="1"/>
        <v>3.2035015537093656E-4</v>
      </c>
      <c r="JU641" s="1">
        <f ca="1"/>
        <v>0.98938077270962554</v>
      </c>
      <c r="JW641" t="s">
        <v>215</v>
      </c>
      <c r="JX641" s="1">
        <f ca="1"/>
        <v>9.52676800443817E-3</v>
      </c>
      <c r="JY641" s="1">
        <f ca="1"/>
        <v>3.2575011940270775E-4</v>
      </c>
      <c r="JZ641" s="1">
        <f ca="1"/>
        <v>2.9965840962238317E-4</v>
      </c>
      <c r="KA641" s="1">
        <f ca="1"/>
        <v>3.0687567922598006E-4</v>
      </c>
      <c r="KB641" s="1">
        <f ca="1"/>
        <v>0.98954094778731105</v>
      </c>
      <c r="KD641" t="s">
        <v>215</v>
      </c>
      <c r="KE641" s="1">
        <f ca="1"/>
        <v>9.3928501669559347E-3</v>
      </c>
      <c r="KF641" s="1">
        <f ca="1"/>
        <v>3.2120552262729932E-4</v>
      </c>
      <c r="KG641" s="1">
        <f ca="1"/>
        <v>2.943138717096271E-4</v>
      </c>
      <c r="KH641" s="1">
        <f ca="1"/>
        <v>2.9724481178339051E-4</v>
      </c>
      <c r="KI641" s="1">
        <f ca="1"/>
        <v>0.98969438562692402</v>
      </c>
      <c r="KK641" t="s">
        <v>215</v>
      </c>
      <c r="KL641" s="1">
        <f ca="1"/>
        <v>9.2606109081612379E-3</v>
      </c>
      <c r="KM641" s="1">
        <f ca="1"/>
        <v>3.1681333809378316E-4</v>
      </c>
      <c r="KN641" s="1">
        <f ca="1"/>
        <v>2.8959304114412992E-4</v>
      </c>
      <c r="KO641" s="1">
        <f ca="1"/>
        <v>2.8997467978540459E-4</v>
      </c>
      <c r="KP641" s="1">
        <f ca="1"/>
        <v>0.98984300803281566</v>
      </c>
      <c r="KR641" t="s">
        <v>215</v>
      </c>
      <c r="KS641" s="1">
        <f ca="1"/>
        <v>9.1300425406152241E-3</v>
      </c>
      <c r="KT641" s="1">
        <f ca="1"/>
        <v>3.1253307554468323E-4</v>
      </c>
      <c r="KU641" s="1">
        <f ca="1"/>
        <v>2.852690054887272E-4</v>
      </c>
      <c r="KV641" s="1">
        <f ca="1"/>
        <v>2.8416000564321798E-4</v>
      </c>
      <c r="KW641" s="1">
        <f ca="1"/>
        <v>0.98998799537270832</v>
      </c>
      <c r="KY641" t="s">
        <v>215</v>
      </c>
      <c r="KZ641" s="1">
        <f ca="1"/>
        <v>9.0011330336226825E-3</v>
      </c>
      <c r="LA641" s="1">
        <f ca="1"/>
        <v>3.0833990655338231E-4</v>
      </c>
      <c r="LB641" s="1">
        <f ca="1"/>
        <v>2.8120342256935234E-4</v>
      </c>
      <c r="LC641" s="1">
        <f ca="1"/>
        <v>2.7924826172482709E-4</v>
      </c>
      <c r="LD641" s="1">
        <f ca="1"/>
        <v>0.99013007537552988</v>
      </c>
      <c r="LF641" t="s">
        <v>215</v>
      </c>
      <c r="LG641" s="1">
        <f ca="1"/>
        <v>8.8738677863200235E-3</v>
      </c>
      <c r="LH641" s="1">
        <f ca="1"/>
        <v>3.0421853523205511E-4</v>
      </c>
      <c r="LI641" s="1">
        <f ca="1"/>
        <v>2.7731190248973841E-4</v>
      </c>
      <c r="LJ641" s="1">
        <f ca="1"/>
        <v>2.749022695660142E-4</v>
      </c>
      <c r="LK641" s="1">
        <f ca="1"/>
        <v>0.99026969950639232</v>
      </c>
      <c r="LM641" t="s">
        <v>215</v>
      </c>
      <c r="LN641" s="1">
        <f ca="1"/>
        <v>8.7482307053905022E-3</v>
      </c>
      <c r="LO641" s="1">
        <f ca="1"/>
        <v>3.0015946730596534E-4</v>
      </c>
      <c r="LP641" s="1">
        <f ca="1"/>
        <v>2.7354291340699538E-4</v>
      </c>
      <c r="LQ641" s="1">
        <f ca="1"/>
        <v>2.7091627272136085E-4</v>
      </c>
      <c r="LR641" s="1">
        <f ca="1"/>
        <v>0.99040715064117535</v>
      </c>
      <c r="LT641" t="s">
        <v>215</v>
      </c>
      <c r="LU641" s="1">
        <f ca="1"/>
        <v>8.6242048598111215E-3</v>
      </c>
      <c r="LV641" s="1">
        <f ca="1"/>
        <v>2.9615673939723599E-4</v>
      </c>
      <c r="LW641" s="1">
        <f ca="1"/>
        <v>2.6986493070886629E-4</v>
      </c>
      <c r="LX641" s="1">
        <f ca="1"/>
        <v>2.6716469254691919E-4</v>
      </c>
      <c r="LY641" s="1">
        <f ca="1"/>
        <v>0.99054260877753608</v>
      </c>
      <c r="MA641" t="s">
        <v>215</v>
      </c>
      <c r="MB641" s="1">
        <f ca="1"/>
        <v>8.5017728783613935E-3</v>
      </c>
      <c r="MC641" s="1">
        <f ca="1"/>
        <v>2.922065372418943E-4</v>
      </c>
      <c r="MD641" s="1">
        <f ca="1"/>
        <v>2.6625860989501016E-4</v>
      </c>
      <c r="ME641" s="1">
        <f ca="1"/>
        <v>2.6357085069238543E-4</v>
      </c>
      <c r="MF641" s="1">
        <f ca="1"/>
        <v>0.99067619112380956</v>
      </c>
      <c r="MH641" t="s">
        <v>215</v>
      </c>
      <c r="MI641" s="1">
        <f ca="1"/>
        <v>8.3809171907129765E-3</v>
      </c>
      <c r="MJ641" s="1">
        <f ca="1"/>
        <v>2.8830635499064756E-4</v>
      </c>
      <c r="MK641" s="1">
        <f ca="1"/>
        <v>2.6271202034625047E-4</v>
      </c>
      <c r="ML641" s="1">
        <f ca="1"/>
        <v>2.6008788479461566E-4</v>
      </c>
      <c r="MM641" s="1">
        <f ca="1"/>
        <v>0.99080797654915576</v>
      </c>
      <c r="MO641" t="s">
        <v>215</v>
      </c>
      <c r="MP641" s="1">
        <f ca="1"/>
        <v>8.2616201734232661E-3</v>
      </c>
      <c r="MQ641" s="1">
        <f ca="1"/>
        <v>2.8445448380905506E-4</v>
      </c>
      <c r="MR641" s="1">
        <f ca="1"/>
        <v>2.5921774364586316E-4</v>
      </c>
      <c r="MS641" s="1">
        <f ca="1"/>
        <v>2.56687107568998E-4</v>
      </c>
      <c r="MT641" s="1">
        <f ca="1"/>
        <v>0.99093802049155311</v>
      </c>
      <c r="MV641" t="s">
        <v>215</v>
      </c>
      <c r="MW641" s="1">
        <f ca="1"/>
        <v>8.1438642381266822E-3</v>
      </c>
      <c r="MX641" s="1">
        <f ca="1"/>
        <v>2.8064970085137791E-4</v>
      </c>
      <c r="MY641" s="1">
        <f ca="1"/>
        <v>2.5577110744402526E-4</v>
      </c>
      <c r="MZ641" s="1">
        <f ca="1"/>
        <v>2.5335090824059797E-4</v>
      </c>
      <c r="NA641" s="1">
        <f ca="1"/>
        <v>0.99106636404533766</v>
      </c>
      <c r="NC641" t="s">
        <v>215</v>
      </c>
      <c r="ND641" s="1">
        <f ca="1"/>
        <v>8.0276318845998989E-3</v>
      </c>
      <c r="NE641" s="1">
        <f ca="1"/>
        <v>2.7689108013551994E-4</v>
      </c>
      <c r="NF641" s="1">
        <f ca="1"/>
        <v>2.5236911072899109E-4</v>
      </c>
      <c r="NG641" s="1">
        <f ca="1"/>
        <v>2.5006842507797476E-4</v>
      </c>
      <c r="NH641" s="1">
        <f ca="1"/>
        <v>0.99119303949945792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211</v>
      </c>
      <c r="DS642" s="1">
        <f t="shared" si="48"/>
        <v>0</v>
      </c>
      <c r="DT642" s="1">
        <f t="shared" si="48"/>
        <v>0</v>
      </c>
      <c r="DU642" s="1">
        <f t="shared" ca="1" si="48"/>
        <v>1.3336333998430039E-2</v>
      </c>
      <c r="DV642" s="1">
        <f t="shared" ca="1" si="48"/>
        <v>0.48847637044240094</v>
      </c>
      <c r="DW642" s="1">
        <f t="shared" ca="1" si="48"/>
        <v>0.49818729555916902</v>
      </c>
      <c r="DY642" t="s">
        <v>211</v>
      </c>
      <c r="DZ642" s="1">
        <f ca="1"/>
        <v>0</v>
      </c>
      <c r="EA642" s="1">
        <f ca="1"/>
        <v>4.1705343994922366E-4</v>
      </c>
      <c r="EB642" s="1">
        <f ca="1"/>
        <v>1.2902996414000646E-2</v>
      </c>
      <c r="EC642" s="1">
        <f ca="1"/>
        <v>0.24505391421884573</v>
      </c>
      <c r="ED642" s="1">
        <f ca="1"/>
        <v>0.74162603592720444</v>
      </c>
      <c r="EF642" t="s">
        <v>211</v>
      </c>
      <c r="EG642" s="1">
        <f ca="1"/>
        <v>4.5680913341271994E-5</v>
      </c>
      <c r="EH642" s="1">
        <f ca="1"/>
        <v>5.8708005216679435E-4</v>
      </c>
      <c r="EI642" s="1">
        <f ca="1"/>
        <v>9.63431384285569E-3</v>
      </c>
      <c r="EJ642" s="1">
        <f ca="1"/>
        <v>0.12593783667041902</v>
      </c>
      <c r="EK642" s="1">
        <f ca="1"/>
        <v>0.86379508852121722</v>
      </c>
      <c r="EM642" t="s">
        <v>211</v>
      </c>
      <c r="EN642" s="1">
        <f ca="1"/>
        <v>1.091446408585039E-4</v>
      </c>
      <c r="EO642" s="1">
        <f ca="1"/>
        <v>5.6040793748760053E-4</v>
      </c>
      <c r="EP642" s="1">
        <f ca="1"/>
        <v>6.5554099730869607E-3</v>
      </c>
      <c r="EQ642" s="1">
        <f ca="1"/>
        <v>6.6172787337627229E-2</v>
      </c>
      <c r="ER642" s="1">
        <f ca="1"/>
        <v>0.92660225011093966</v>
      </c>
      <c r="ET642" t="s">
        <v>211</v>
      </c>
      <c r="EU642" s="1">
        <f ca="1"/>
        <v>1.6854031042313585E-4</v>
      </c>
      <c r="EV642" s="1">
        <f ca="1"/>
        <v>4.5339967423423772E-4</v>
      </c>
      <c r="EW642" s="1">
        <f ca="1"/>
        <v>4.2715304432734708E-3</v>
      </c>
      <c r="EX642" s="1">
        <f ca="1"/>
        <v>3.5491226491351439E-2</v>
      </c>
      <c r="EY642" s="1">
        <f ca="1"/>
        <v>0.95961530308071763</v>
      </c>
      <c r="FA642" t="s">
        <v>211</v>
      </c>
      <c r="FB642" s="1">
        <f ca="1"/>
        <v>2.1516114631228898E-4</v>
      </c>
      <c r="FC642" s="1">
        <f ca="1"/>
        <v>3.3586510901782534E-4</v>
      </c>
      <c r="FD642" s="1">
        <f ca="1"/>
        <v>2.7206900246552076E-3</v>
      </c>
      <c r="FE642" s="1">
        <f ca="1"/>
        <v>1.9400453191162063E-2</v>
      </c>
      <c r="FF642" s="1">
        <f ca="1"/>
        <v>0.97732783052885253</v>
      </c>
      <c r="FH642" t="s">
        <v>211</v>
      </c>
      <c r="FI642" s="1">
        <f ca="1"/>
        <v>2.4809533140470391E-4</v>
      </c>
      <c r="FJ642" s="1">
        <f ca="1"/>
        <v>2.3644206887110073E-4</v>
      </c>
      <c r="FK642" s="1">
        <f ca="1"/>
        <v>1.7109516232574652E-3</v>
      </c>
      <c r="FL642" s="1">
        <f ca="1"/>
        <v>1.0791123078974885E-2</v>
      </c>
      <c r="FM642" s="1">
        <f ca="1"/>
        <v>0.98701338789749171</v>
      </c>
      <c r="FO642" t="s">
        <v>211</v>
      </c>
      <c r="FP642" s="1">
        <f ca="1"/>
        <v>2.6957518544845529E-4</v>
      </c>
      <c r="FQ642" s="1">
        <f ca="1"/>
        <v>1.6170221332723484E-4</v>
      </c>
      <c r="FR642" s="1">
        <f ca="1"/>
        <v>1.0682789407810461E-3</v>
      </c>
      <c r="FS642" s="1">
        <f ca="1"/>
        <v>6.0977534123439212E-3</v>
      </c>
      <c r="FT642" s="1">
        <f ca="1"/>
        <v>0.99240269024809924</v>
      </c>
      <c r="FV642" t="s">
        <v>211</v>
      </c>
      <c r="FW642" s="1">
        <f ca="1"/>
        <v>2.8250694264547282E-4</v>
      </c>
      <c r="FX642" s="1">
        <f ca="1"/>
        <v>1.0911907252698656E-4</v>
      </c>
      <c r="FY642" s="1">
        <f ca="1"/>
        <v>6.646589225458078E-4</v>
      </c>
      <c r="FZ642" s="1">
        <f ca="1"/>
        <v>3.4946112002672016E-3</v>
      </c>
      <c r="GA642" s="1">
        <f ca="1"/>
        <v>0.99544910386201446</v>
      </c>
      <c r="GC642" t="s">
        <v>211</v>
      </c>
      <c r="GD642" s="1">
        <f ca="1"/>
        <v>2.8946537776737102E-4</v>
      </c>
      <c r="GE642" s="1">
        <f ca="1"/>
        <v>7.3617414421410569E-5</v>
      </c>
      <c r="GF642" s="1">
        <f ca="1"/>
        <v>4.1328419727987796E-4</v>
      </c>
      <c r="GG642" s="1">
        <f ca="1"/>
        <v>2.0280197515491509E-3</v>
      </c>
      <c r="GH642" s="1">
        <f ca="1"/>
        <v>0.99719561325898209</v>
      </c>
      <c r="GJ642" t="s">
        <v>211</v>
      </c>
      <c r="GK642" s="1">
        <f ca="1"/>
        <v>2.9242272796407213E-4</v>
      </c>
      <c r="GL642" s="1">
        <f ca="1"/>
        <v>5.0287839277983884E-5</v>
      </c>
      <c r="GM642" s="1">
        <f ca="1"/>
        <v>2.5758747490611035E-4</v>
      </c>
      <c r="GN642" s="1">
        <f ca="1"/>
        <v>1.1901837536363643E-3</v>
      </c>
      <c r="GO642" s="1">
        <f ca="1"/>
        <v>0.99820951820421533</v>
      </c>
      <c r="GQ642" t="s">
        <v>211</v>
      </c>
      <c r="GR642" s="1">
        <f ca="1"/>
        <v>2.9277875527165668E-4</v>
      </c>
      <c r="GS642" s="1">
        <f ca="1"/>
        <v>3.5232541225918118E-5</v>
      </c>
      <c r="GT642" s="1">
        <f ca="1"/>
        <v>1.6151179840411385E-4</v>
      </c>
      <c r="GU642" s="1">
        <f ca="1"/>
        <v>7.0586682406465991E-4</v>
      </c>
      <c r="GV642" s="1">
        <f ca="1"/>
        <v>0.99880461008103349</v>
      </c>
      <c r="GX642" t="s">
        <v>211</v>
      </c>
      <c r="GY642" s="1">
        <f ca="1"/>
        <v>2.9148220964902202E-4</v>
      </c>
      <c r="GZ642" s="1">
        <f ca="1"/>
        <v>2.5632384834599945E-5</v>
      </c>
      <c r="HA642" s="1">
        <f ca="1"/>
        <v>1.0237961907271759E-4</v>
      </c>
      <c r="HB642" s="1">
        <f ca="1"/>
        <v>4.2296229337767906E-4</v>
      </c>
      <c r="HC642" s="1">
        <f ca="1"/>
        <v>0.99915754349306585</v>
      </c>
      <c r="HE642" t="s">
        <v>211</v>
      </c>
      <c r="HF642" s="1">
        <f ca="1"/>
        <v>2.8915708501490122E-4</v>
      </c>
      <c r="HG642" s="1">
        <f ca="1"/>
        <v>1.9554513515938301E-5</v>
      </c>
      <c r="HH642" s="1">
        <f ca="1"/>
        <v>6.6046152231105689E-5</v>
      </c>
      <c r="HI642" s="1">
        <f ca="1"/>
        <v>2.5621760948323395E-4</v>
      </c>
      <c r="HJ642" s="1">
        <f ca="1"/>
        <v>0.99936902463975463</v>
      </c>
      <c r="HL642" t="s">
        <v>211</v>
      </c>
      <c r="HM642" s="1">
        <f ca="1"/>
        <v>2.862053745885468E-4</v>
      </c>
      <c r="HN642" s="1">
        <f ca="1"/>
        <v>1.5717683227634037E-5</v>
      </c>
      <c r="HO642" s="1">
        <f ca="1"/>
        <v>4.3740624028261022E-5</v>
      </c>
      <c r="HP642" s="1">
        <f ca="1"/>
        <v>1.5720287365912037E-4</v>
      </c>
      <c r="HQ642" s="1">
        <f ca="1"/>
        <v>0.9994971334444962</v>
      </c>
      <c r="HS642" t="s">
        <v>211</v>
      </c>
      <c r="HT642" s="1">
        <f ca="1"/>
        <v>2.8288223446771871E-4</v>
      </c>
      <c r="HU642" s="1">
        <f ca="1"/>
        <v>1.329165778653598E-5</v>
      </c>
      <c r="HV642" s="1">
        <f ca="1"/>
        <v>3.0047654007060536E-5</v>
      </c>
      <c r="HW642" s="1">
        <f ca="1"/>
        <v>9.8043572412686772E-5</v>
      </c>
      <c r="HX642" s="1">
        <f ca="1"/>
        <v>0.99957573488132578</v>
      </c>
      <c r="HZ642" t="s">
        <v>211</v>
      </c>
      <c r="IA642" s="1">
        <f ca="1"/>
        <v>2.7934783676570809E-4</v>
      </c>
      <c r="IB642" s="1">
        <f ca="1"/>
        <v>1.1746953654258944E-5</v>
      </c>
      <c r="IC642" s="1">
        <f ca="1"/>
        <v>2.1633797701079793E-5</v>
      </c>
      <c r="ID642" s="1">
        <f ca="1"/>
        <v>6.2514744346611777E-5</v>
      </c>
      <c r="IE642" s="1">
        <f ca="1"/>
        <v>0.99962475666753214</v>
      </c>
      <c r="IG642" t="s">
        <v>211</v>
      </c>
      <c r="IH642" s="1">
        <f ca="1"/>
        <v>2.757018660373389E-4</v>
      </c>
      <c r="II642" s="1">
        <f ca="1"/>
        <v>1.0749743595699087E-5</v>
      </c>
      <c r="IJ642" s="1">
        <f ca="1"/>
        <v>1.6451787218322412E-5</v>
      </c>
      <c r="IK642" s="1">
        <f ca="1"/>
        <v>4.1082563442992327E-5</v>
      </c>
      <c r="IL642" s="1">
        <f ca="1"/>
        <v>0.9996560140397055</v>
      </c>
      <c r="IN642" t="s">
        <v>211</v>
      </c>
      <c r="IO642" s="1">
        <f ca="1"/>
        <v>2.7200592008713492E-4</v>
      </c>
      <c r="IP642" s="1">
        <f ca="1"/>
        <v>1.0091321724457434E-5</v>
      </c>
      <c r="IQ642" s="1">
        <f ca="1"/>
        <v>1.3246436522141975E-5</v>
      </c>
      <c r="IR642" s="1">
        <f ca="1"/>
        <v>2.810100023912224E-5</v>
      </c>
      <c r="IS642" s="1">
        <f ca="1"/>
        <v>0.99967655532142696</v>
      </c>
      <c r="IU642" t="s">
        <v>211</v>
      </c>
      <c r="IV642" s="1">
        <f ca="1"/>
        <v>2.6829781374357889E-4</v>
      </c>
      <c r="IW642" s="1">
        <f ca="1"/>
        <v>9.6420226760677887E-6</v>
      </c>
      <c r="IX642" s="1">
        <f ca="1"/>
        <v>1.1249219036510275E-5</v>
      </c>
      <c r="IY642" s="1">
        <f ca="1"/>
        <v>2.020512299713851E-5</v>
      </c>
      <c r="IZ642" s="1">
        <f ca="1"/>
        <v>0.99969060582154656</v>
      </c>
      <c r="JB642" t="s">
        <v>211</v>
      </c>
      <c r="JC642" s="1">
        <f ca="1"/>
        <v>2.6460060314863014E-4</v>
      </c>
      <c r="JD642" s="1">
        <f ca="1"/>
        <v>9.3216673223045955E-6</v>
      </c>
      <c r="JE642" s="1">
        <f ca="1"/>
        <v>9.9900819508229715E-6</v>
      </c>
      <c r="JF642" s="1">
        <f ca="1"/>
        <v>1.5379264532968504E-5</v>
      </c>
      <c r="JG642" s="1">
        <f ca="1"/>
        <v>0.99970070838304514</v>
      </c>
      <c r="JI642" t="s">
        <v>211</v>
      </c>
      <c r="JJ642" s="1">
        <f ca="1"/>
        <v>2.6092822935416078E-4</v>
      </c>
      <c r="JK642" s="1">
        <f ca="1"/>
        <v>9.0808541413383864E-6</v>
      </c>
      <c r="JL642" s="1">
        <f ca="1"/>
        <v>9.181775396152067E-6</v>
      </c>
      <c r="JM642" s="1">
        <f ca="1"/>
        <v>1.2411125796590731E-5</v>
      </c>
      <c r="JN642" s="1">
        <f ca="1"/>
        <v>0.99970839801531164</v>
      </c>
      <c r="JP642" t="s">
        <v>211</v>
      </c>
      <c r="JQ642" s="1">
        <f ca="1"/>
        <v>2.5728902470515872E-4</v>
      </c>
      <c r="JR642" s="1">
        <f ca="1"/>
        <v>8.8892280446857003E-6</v>
      </c>
      <c r="JS642" s="1">
        <f ca="1"/>
        <v>8.6488849556679762E-6</v>
      </c>
      <c r="JT642" s="1">
        <f ca="1"/>
        <v>1.0569284084434243E-5</v>
      </c>
      <c r="JU642" s="1">
        <f ca="1"/>
        <v>0.99971460357820996</v>
      </c>
      <c r="JW642" t="s">
        <v>211</v>
      </c>
      <c r="JX642" s="1">
        <f ca="1"/>
        <v>2.5368788065615927E-4</v>
      </c>
      <c r="JY642" s="1">
        <f ca="1"/>
        <v>8.7281758364161047E-6</v>
      </c>
      <c r="JZ642" s="1">
        <f ca="1"/>
        <v>8.2843536901342117E-6</v>
      </c>
      <c r="KA642" s="1">
        <f ca="1"/>
        <v>9.4113695650199254E-6</v>
      </c>
      <c r="KB642" s="1">
        <f ca="1"/>
        <v>0.99971988822025215</v>
      </c>
      <c r="KD642" t="s">
        <v>211</v>
      </c>
      <c r="KE642" s="1">
        <f ca="1"/>
        <v>2.5012758299117302E-4</v>
      </c>
      <c r="KF642" s="1">
        <f ca="1"/>
        <v>8.5863018542996468E-6</v>
      </c>
      <c r="KG642" s="1">
        <f ca="1"/>
        <v>8.0228760280466687E-6</v>
      </c>
      <c r="KH642" s="1">
        <f ca="1"/>
        <v>8.6693340917001882E-6</v>
      </c>
      <c r="KI642" s="1">
        <f ca="1"/>
        <v>0.99972459390503465</v>
      </c>
      <c r="KK642" t="s">
        <v>211</v>
      </c>
      <c r="KL642" s="1">
        <f ca="1"/>
        <v>2.4660963184140424E-4</v>
      </c>
      <c r="KM642" s="1">
        <f ca="1"/>
        <v>8.4566368203475823E-6</v>
      </c>
      <c r="KN642" s="1">
        <f ca="1"/>
        <v>7.8246314079351546E-6</v>
      </c>
      <c r="KO642" s="1">
        <f ca="1"/>
        <v>8.1805278496824845E-6</v>
      </c>
      <c r="KP642" s="1">
        <f ca="1"/>
        <v>0.99972892857208051</v>
      </c>
      <c r="KR642" t="s">
        <v>211</v>
      </c>
      <c r="KS642" s="1">
        <f ca="1"/>
        <v>2.4313474415533947E-4</v>
      </c>
      <c r="KT642" s="1">
        <f ca="1"/>
        <v>8.3349212228450099E-6</v>
      </c>
      <c r="KU642" s="1">
        <f ca="1"/>
        <v>7.6653470112000231E-6</v>
      </c>
      <c r="KV642" s="1">
        <f ca="1"/>
        <v>7.8461516051436907E-6</v>
      </c>
      <c r="KW642" s="1">
        <f ca="1"/>
        <v>0.9997330188360054</v>
      </c>
      <c r="KY642" t="s">
        <v>211</v>
      </c>
      <c r="KZ642" s="1">
        <f ca="1"/>
        <v>2.3970316103897596E-4</v>
      </c>
      <c r="LA642" s="1">
        <f ca="1"/>
        <v>8.2185520767138512E-6</v>
      </c>
      <c r="LB642" s="1">
        <f ca="1"/>
        <v>7.5302308901913968E-6</v>
      </c>
      <c r="LC642" s="1">
        <f ca="1"/>
        <v>7.6061441860751376E-6</v>
      </c>
      <c r="LD642" s="1">
        <f ca="1"/>
        <v>0.99973694191180795</v>
      </c>
      <c r="LF642" t="s">
        <v>211</v>
      </c>
      <c r="LG642" s="1">
        <f ca="1"/>
        <v>2.3631483547274635E-4</v>
      </c>
      <c r="LH642" s="1">
        <f ca="1"/>
        <v>8.1059379127572958E-6</v>
      </c>
      <c r="LI642" s="1">
        <f ca="1"/>
        <v>7.4102700692085664E-6</v>
      </c>
      <c r="LJ642" s="1">
        <f ca="1"/>
        <v>7.4239726442065776E-6</v>
      </c>
      <c r="LK642" s="1">
        <f ca="1"/>
        <v>0.99974074498390098</v>
      </c>
      <c r="LM642" t="s">
        <v>211</v>
      </c>
      <c r="LN642" s="1">
        <f ca="1"/>
        <v>2.3296954682953152E-4</v>
      </c>
      <c r="LO642" s="1">
        <f ca="1"/>
        <v>7.9961043557103619E-6</v>
      </c>
      <c r="LP642" s="1">
        <f ca="1"/>
        <v>7.2999727872930362E-6</v>
      </c>
      <c r="LQ642" s="1">
        <f ca="1"/>
        <v>7.2774058042805698E-6</v>
      </c>
      <c r="LR642" s="1">
        <f ca="1"/>
        <v>0.99974445697022307</v>
      </c>
      <c r="LT642" t="s">
        <v>211</v>
      </c>
      <c r="LU642" s="1">
        <f ca="1"/>
        <v>2.2966697066713001E-4</v>
      </c>
      <c r="LV642" s="1">
        <f ca="1"/>
        <v>7.8884532241953695E-6</v>
      </c>
      <c r="LW642" s="1">
        <f ca="1"/>
        <v>7.1959920919726848E-6</v>
      </c>
      <c r="LX642" s="1">
        <f ca="1"/>
        <v>7.1529108913771427E-6</v>
      </c>
      <c r="LY642" s="1">
        <f ca="1"/>
        <v>0.99974809567312517</v>
      </c>
      <c r="MA642" t="s">
        <v>211</v>
      </c>
      <c r="MB642" s="1">
        <f ca="1"/>
        <v>2.2640672122504454E-4</v>
      </c>
      <c r="MC642" s="1">
        <f ca="1"/>
        <v>7.7826155395567196E-6</v>
      </c>
      <c r="MD642" s="1">
        <f ca="1"/>
        <v>7.0962870534971284E-6</v>
      </c>
      <c r="ME642" s="1">
        <f ca="1"/>
        <v>7.0422476108882545E-6</v>
      </c>
      <c r="MF642" s="1">
        <f ca="1"/>
        <v>0.99975167212857086</v>
      </c>
      <c r="MH642" t="s">
        <v>211</v>
      </c>
      <c r="MI642" s="1">
        <f ca="1"/>
        <v>2.2318837727891666E-4</v>
      </c>
      <c r="MJ642" s="1">
        <f ca="1"/>
        <v>7.6783619072714292E-6</v>
      </c>
      <c r="MK642" s="1">
        <f ca="1"/>
        <v>6.9996117840664093E-6</v>
      </c>
      <c r="ML642" s="1">
        <f ca="1"/>
        <v>6.9403966532880286E-6</v>
      </c>
      <c r="MM642" s="1">
        <f ca="1"/>
        <v>0.99975519325237627</v>
      </c>
      <c r="MO642" t="s">
        <v>211</v>
      </c>
      <c r="MP642" s="1">
        <f ca="1"/>
        <v>2.2001149785607629E-4</v>
      </c>
      <c r="MQ642" s="1">
        <f ca="1"/>
        <v>7.5755479142373561E-6</v>
      </c>
      <c r="MR642" s="1">
        <f ca="1"/>
        <v>6.9052042532828044E-6</v>
      </c>
      <c r="MS642" s="1">
        <f ca="1"/>
        <v>6.8442992733020808E-6</v>
      </c>
      <c r="MT642" s="1">
        <f ca="1"/>
        <v>0.99975866345070297</v>
      </c>
      <c r="MV642" t="s">
        <v>211</v>
      </c>
      <c r="MW642" s="1">
        <f ca="1"/>
        <v>2.1687563177838717E-4</v>
      </c>
      <c r="MX642" s="1">
        <f ca="1"/>
        <v>7.4740808794157152E-6</v>
      </c>
      <c r="MY642" s="1">
        <f ca="1"/>
        <v>6.8125968358584826E-6</v>
      </c>
      <c r="MZ642" s="1">
        <f ca="1"/>
        <v>6.7520901665861123E-6</v>
      </c>
      <c r="NA642" s="1">
        <f ca="1"/>
        <v>0.99976208560033963</v>
      </c>
      <c r="NC642" t="s">
        <v>211</v>
      </c>
      <c r="ND642" s="1">
        <f ca="1"/>
        <v>2.1378032344920877E-4</v>
      </c>
      <c r="NE642" s="1">
        <f ca="1"/>
        <v>7.3738996171553141E-6</v>
      </c>
      <c r="NF642" s="1">
        <f ca="1"/>
        <v>6.7215010043623554E-6</v>
      </c>
      <c r="NG642" s="1">
        <f ca="1"/>
        <v>6.6626305062279898E-6</v>
      </c>
      <c r="NH642" s="1">
        <f ca="1"/>
        <v>0.9997654616454229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212</v>
      </c>
      <c r="DS643" s="1">
        <f t="shared" si="48"/>
        <v>0</v>
      </c>
      <c r="DT643" s="1">
        <f t="shared" si="48"/>
        <v>0</v>
      </c>
      <c r="DU643" s="1">
        <f t="shared" si="48"/>
        <v>0</v>
      </c>
      <c r="DV643" s="1">
        <f t="shared" si="48"/>
        <v>0</v>
      </c>
      <c r="DW643" s="1">
        <f t="shared" si="48"/>
        <v>1</v>
      </c>
      <c r="DY643" t="s">
        <v>212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212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212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212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212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212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212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212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212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212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212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212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212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212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212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212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212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212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212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212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212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212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212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212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212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212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212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212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212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212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212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212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212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212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212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213</v>
      </c>
      <c r="EA645" t="s">
        <v>214</v>
      </c>
      <c r="EB645" t="s">
        <v>215</v>
      </c>
      <c r="EC645" t="s">
        <v>211</v>
      </c>
      <c r="ED645" t="s">
        <v>212</v>
      </c>
      <c r="EG645" t="s">
        <v>213</v>
      </c>
      <c r="EH645" t="s">
        <v>214</v>
      </c>
      <c r="EI645" t="s">
        <v>215</v>
      </c>
      <c r="EJ645" t="s">
        <v>211</v>
      </c>
      <c r="EK645" t="s">
        <v>212</v>
      </c>
      <c r="EN645" t="s">
        <v>213</v>
      </c>
      <c r="EO645" t="s">
        <v>214</v>
      </c>
      <c r="EP645" t="s">
        <v>215</v>
      </c>
      <c r="EQ645" t="s">
        <v>211</v>
      </c>
      <c r="ER645" t="s">
        <v>212</v>
      </c>
      <c r="EU645" t="s">
        <v>213</v>
      </c>
      <c r="EV645" t="s">
        <v>214</v>
      </c>
      <c r="EW645" t="s">
        <v>215</v>
      </c>
      <c r="EX645" t="s">
        <v>211</v>
      </c>
      <c r="EY645" t="s">
        <v>212</v>
      </c>
      <c r="FB645" t="s">
        <v>213</v>
      </c>
      <c r="FC645" t="s">
        <v>214</v>
      </c>
      <c r="FD645" t="s">
        <v>215</v>
      </c>
      <c r="FE645" t="s">
        <v>211</v>
      </c>
      <c r="FF645" t="s">
        <v>212</v>
      </c>
      <c r="FI645" t="s">
        <v>213</v>
      </c>
      <c r="FJ645" t="s">
        <v>214</v>
      </c>
      <c r="FK645" t="s">
        <v>215</v>
      </c>
      <c r="FL645" t="s">
        <v>211</v>
      </c>
      <c r="FM645" t="s">
        <v>212</v>
      </c>
      <c r="FP645" t="s">
        <v>213</v>
      </c>
      <c r="FQ645" t="s">
        <v>214</v>
      </c>
      <c r="FR645" t="s">
        <v>215</v>
      </c>
      <c r="FS645" t="s">
        <v>211</v>
      </c>
      <c r="FT645" t="s">
        <v>212</v>
      </c>
      <c r="FW645" t="s">
        <v>213</v>
      </c>
      <c r="FX645" t="s">
        <v>214</v>
      </c>
      <c r="FY645" t="s">
        <v>215</v>
      </c>
      <c r="FZ645" t="s">
        <v>211</v>
      </c>
      <c r="GA645" t="s">
        <v>212</v>
      </c>
      <c r="GD645" t="s">
        <v>213</v>
      </c>
      <c r="GE645" t="s">
        <v>214</v>
      </c>
      <c r="GF645" t="s">
        <v>215</v>
      </c>
      <c r="GG645" t="s">
        <v>211</v>
      </c>
      <c r="GH645" t="s">
        <v>212</v>
      </c>
      <c r="GK645" t="s">
        <v>213</v>
      </c>
      <c r="GL645" t="s">
        <v>214</v>
      </c>
      <c r="GM645" t="s">
        <v>215</v>
      </c>
      <c r="GN645" t="s">
        <v>211</v>
      </c>
      <c r="GO645" t="s">
        <v>212</v>
      </c>
      <c r="GR645" t="s">
        <v>213</v>
      </c>
      <c r="GS645" t="s">
        <v>214</v>
      </c>
      <c r="GT645" t="s">
        <v>215</v>
      </c>
      <c r="GU645" t="s">
        <v>211</v>
      </c>
      <c r="GV645" t="s">
        <v>212</v>
      </c>
      <c r="GY645" t="s">
        <v>213</v>
      </c>
      <c r="GZ645" t="s">
        <v>214</v>
      </c>
      <c r="HA645" t="s">
        <v>215</v>
      </c>
      <c r="HB645" t="s">
        <v>211</v>
      </c>
      <c r="HC645" t="s">
        <v>212</v>
      </c>
      <c r="HF645" t="s">
        <v>213</v>
      </c>
      <c r="HG645" t="s">
        <v>214</v>
      </c>
      <c r="HH645" t="s">
        <v>215</v>
      </c>
      <c r="HI645" t="s">
        <v>211</v>
      </c>
      <c r="HJ645" t="s">
        <v>212</v>
      </c>
      <c r="HM645" t="s">
        <v>213</v>
      </c>
      <c r="HN645" t="s">
        <v>214</v>
      </c>
      <c r="HO645" t="s">
        <v>215</v>
      </c>
      <c r="HP645" t="s">
        <v>211</v>
      </c>
      <c r="HQ645" t="s">
        <v>212</v>
      </c>
      <c r="HT645" t="s">
        <v>213</v>
      </c>
      <c r="HU645" t="s">
        <v>214</v>
      </c>
      <c r="HV645" t="s">
        <v>215</v>
      </c>
      <c r="HW645" t="s">
        <v>211</v>
      </c>
      <c r="HX645" t="s">
        <v>212</v>
      </c>
      <c r="IA645" t="s">
        <v>213</v>
      </c>
      <c r="IB645" t="s">
        <v>214</v>
      </c>
      <c r="IC645" t="s">
        <v>215</v>
      </c>
      <c r="ID645" t="s">
        <v>211</v>
      </c>
      <c r="IE645" t="s">
        <v>212</v>
      </c>
      <c r="IH645" t="s">
        <v>213</v>
      </c>
      <c r="II645" t="s">
        <v>214</v>
      </c>
      <c r="IJ645" t="s">
        <v>215</v>
      </c>
      <c r="IK645" t="s">
        <v>211</v>
      </c>
      <c r="IL645" t="s">
        <v>212</v>
      </c>
      <c r="IO645" t="s">
        <v>213</v>
      </c>
      <c r="IP645" t="s">
        <v>214</v>
      </c>
      <c r="IQ645" t="s">
        <v>215</v>
      </c>
      <c r="IR645" t="s">
        <v>211</v>
      </c>
      <c r="IS645" t="s">
        <v>212</v>
      </c>
      <c r="IV645" t="s">
        <v>213</v>
      </c>
      <c r="IW645" t="s">
        <v>214</v>
      </c>
      <c r="IX645" t="s">
        <v>215</v>
      </c>
      <c r="IY645" t="s">
        <v>211</v>
      </c>
      <c r="IZ645" t="s">
        <v>212</v>
      </c>
      <c r="JC645" t="s">
        <v>213</v>
      </c>
      <c r="JD645" t="s">
        <v>214</v>
      </c>
      <c r="JE645" t="s">
        <v>215</v>
      </c>
      <c r="JF645" t="s">
        <v>211</v>
      </c>
      <c r="JG645" t="s">
        <v>212</v>
      </c>
      <c r="JJ645" t="s">
        <v>213</v>
      </c>
      <c r="JK645" t="s">
        <v>214</v>
      </c>
      <c r="JL645" t="s">
        <v>215</v>
      </c>
      <c r="JM645" t="s">
        <v>211</v>
      </c>
      <c r="JN645" t="s">
        <v>212</v>
      </c>
      <c r="JQ645" t="s">
        <v>213</v>
      </c>
      <c r="JR645" t="s">
        <v>214</v>
      </c>
      <c r="JS645" t="s">
        <v>215</v>
      </c>
      <c r="JT645" t="s">
        <v>211</v>
      </c>
      <c r="JU645" t="s">
        <v>212</v>
      </c>
      <c r="JX645" t="s">
        <v>213</v>
      </c>
      <c r="JY645" t="s">
        <v>214</v>
      </c>
      <c r="JZ645" t="s">
        <v>215</v>
      </c>
      <c r="KA645" t="s">
        <v>211</v>
      </c>
      <c r="KB645" t="s">
        <v>212</v>
      </c>
      <c r="KE645" t="s">
        <v>213</v>
      </c>
      <c r="KF645" t="s">
        <v>214</v>
      </c>
      <c r="KG645" t="s">
        <v>215</v>
      </c>
      <c r="KH645" t="s">
        <v>211</v>
      </c>
      <c r="KI645" t="s">
        <v>212</v>
      </c>
      <c r="KL645" t="s">
        <v>213</v>
      </c>
      <c r="KM645" t="s">
        <v>214</v>
      </c>
      <c r="KN645" t="s">
        <v>215</v>
      </c>
      <c r="KO645" t="s">
        <v>211</v>
      </c>
      <c r="KP645" t="s">
        <v>212</v>
      </c>
      <c r="KS645" t="s">
        <v>213</v>
      </c>
      <c r="KT645" t="s">
        <v>214</v>
      </c>
      <c r="KU645" t="s">
        <v>215</v>
      </c>
      <c r="KV645" t="s">
        <v>211</v>
      </c>
      <c r="KW645" t="s">
        <v>212</v>
      </c>
      <c r="KZ645" t="s">
        <v>213</v>
      </c>
      <c r="LA645" t="s">
        <v>214</v>
      </c>
      <c r="LB645" t="s">
        <v>215</v>
      </c>
      <c r="LC645" t="s">
        <v>211</v>
      </c>
      <c r="LD645" t="s">
        <v>212</v>
      </c>
      <c r="LG645" t="s">
        <v>213</v>
      </c>
      <c r="LH645" t="s">
        <v>214</v>
      </c>
      <c r="LI645" t="s">
        <v>215</v>
      </c>
      <c r="LJ645" t="s">
        <v>211</v>
      </c>
      <c r="LK645" t="s">
        <v>212</v>
      </c>
      <c r="LN645" t="s">
        <v>213</v>
      </c>
      <c r="LO645" t="s">
        <v>214</v>
      </c>
      <c r="LP645" t="s">
        <v>215</v>
      </c>
      <c r="LQ645" t="s">
        <v>211</v>
      </c>
      <c r="LR645" t="s">
        <v>212</v>
      </c>
      <c r="LU645" t="s">
        <v>213</v>
      </c>
      <c r="LV645" t="s">
        <v>214</v>
      </c>
      <c r="LW645" t="s">
        <v>215</v>
      </c>
      <c r="LX645" t="s">
        <v>211</v>
      </c>
      <c r="LY645" t="s">
        <v>212</v>
      </c>
      <c r="MB645" t="s">
        <v>213</v>
      </c>
      <c r="MC645" t="s">
        <v>214</v>
      </c>
      <c r="MD645" t="s">
        <v>215</v>
      </c>
      <c r="ME645" t="s">
        <v>211</v>
      </c>
      <c r="MF645" t="s">
        <v>212</v>
      </c>
      <c r="MI645" t="s">
        <v>213</v>
      </c>
      <c r="MJ645" t="s">
        <v>214</v>
      </c>
      <c r="MK645" t="s">
        <v>215</v>
      </c>
      <c r="ML645" t="s">
        <v>211</v>
      </c>
      <c r="MM645" t="s">
        <v>212</v>
      </c>
      <c r="MP645" t="s">
        <v>213</v>
      </c>
      <c r="MQ645" t="s">
        <v>214</v>
      </c>
      <c r="MR645" t="s">
        <v>215</v>
      </c>
      <c r="MS645" t="s">
        <v>211</v>
      </c>
      <c r="MT645" t="s">
        <v>212</v>
      </c>
      <c r="MW645" t="s">
        <v>213</v>
      </c>
      <c r="MX645" t="s">
        <v>214</v>
      </c>
      <c r="MY645" t="s">
        <v>215</v>
      </c>
      <c r="MZ645" t="s">
        <v>211</v>
      </c>
      <c r="NA645" t="s">
        <v>212</v>
      </c>
      <c r="ND645" t="s">
        <v>213</v>
      </c>
      <c r="NE645" t="s">
        <v>214</v>
      </c>
      <c r="NF645" t="s">
        <v>215</v>
      </c>
      <c r="NG645" t="s">
        <v>211</v>
      </c>
      <c r="NH645" t="s">
        <v>212</v>
      </c>
      <c r="NK645" t="s">
        <v>213</v>
      </c>
      <c r="NL645" t="s">
        <v>214</v>
      </c>
      <c r="NM645" t="s">
        <v>215</v>
      </c>
      <c r="NN645" t="s">
        <v>211</v>
      </c>
      <c r="NO645" t="s">
        <v>212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213</v>
      </c>
      <c r="DZ646" s="1">
        <f ca="1">DZ512</f>
        <v>0.98269879043931185</v>
      </c>
      <c r="EA646" s="1">
        <f t="shared" ref="EA646:ED646" ca="1" si="49">EA512</f>
        <v>1.7301209560688147E-2</v>
      </c>
      <c r="EB646" s="1">
        <f t="shared" si="49"/>
        <v>0</v>
      </c>
      <c r="EC646" s="1">
        <f t="shared" si="49"/>
        <v>0</v>
      </c>
      <c r="ED646" s="1">
        <f t="shared" si="49"/>
        <v>0</v>
      </c>
      <c r="EF646" t="s">
        <v>213</v>
      </c>
      <c r="EG646" s="1" cm="1">
        <f t="array" aca="1" ref="EG646:EK650" ca="1">MMULT(DZ646:ED650,EG$512:EK$516)</f>
        <v>0.96757338484560984</v>
      </c>
      <c r="EH646" s="1">
        <f ca="1"/>
        <v>2.4652702281837923E-2</v>
      </c>
      <c r="EI646" s="1">
        <f ca="1"/>
        <v>7.7739128725522267E-3</v>
      </c>
      <c r="EJ646" s="1">
        <f ca="1"/>
        <v>0</v>
      </c>
      <c r="EK646" s="1">
        <f ca="1"/>
        <v>0</v>
      </c>
      <c r="EM646" t="s">
        <v>213</v>
      </c>
      <c r="EN646" s="1" cm="1">
        <f t="array" aca="1" ref="EN646:ER650" ca="1">MMULT(EG646:EK650,EN$512:ER$516)</f>
        <v>0.95349483692548831</v>
      </c>
      <c r="EO646" s="1">
        <f ca="1"/>
        <v>2.7892424279922619E-2</v>
      </c>
      <c r="EP646" s="1">
        <f ca="1"/>
        <v>1.4807436063590402E-2</v>
      </c>
      <c r="EQ646" s="1">
        <f ca="1"/>
        <v>3.805302730998644E-3</v>
      </c>
      <c r="ER646" s="1">
        <f ca="1"/>
        <v>0</v>
      </c>
      <c r="ET646" t="s">
        <v>213</v>
      </c>
      <c r="EU646" s="1" cm="1">
        <f t="array" aca="1" ref="EU646:EY650" ca="1">MMULT(EN646:ER650,EU$512:EY$516)</f>
        <v>0.93999462346856755</v>
      </c>
      <c r="EV646" s="1">
        <f ca="1"/>
        <v>2.9311732391172036E-2</v>
      </c>
      <c r="EW646" s="1">
        <f ca="1"/>
        <v>1.9688066713803631E-2</v>
      </c>
      <c r="EX646" s="1">
        <f ca="1"/>
        <v>9.1071435584146876E-3</v>
      </c>
      <c r="EY646" s="1">
        <f ca="1"/>
        <v>1.898433868042103E-3</v>
      </c>
      <c r="FA646" t="s">
        <v>213</v>
      </c>
      <c r="FB646" s="1" cm="1">
        <f t="array" aca="1" ref="FB646:FF650" ca="1">MMULT(EU646:EY650,FB$512:FF$516)</f>
        <v>0.92686373407364431</v>
      </c>
      <c r="FC646" s="1">
        <f ca="1"/>
        <v>2.9869927486557927E-2</v>
      </c>
      <c r="FD646" s="1">
        <f ca="1"/>
        <v>2.2737360332885034E-2</v>
      </c>
      <c r="FE646" s="1">
        <f ca="1"/>
        <v>1.4085462363725088E-2</v>
      </c>
      <c r="FF646" s="1">
        <f ca="1"/>
        <v>6.4435157431875986E-3</v>
      </c>
      <c r="FH646" t="s">
        <v>213</v>
      </c>
      <c r="FI646" s="1" cm="1">
        <f t="array" aca="1" ref="FI646:FM650" ca="1">MMULT(FB646:FF650,FI$512:FM$516)</f>
        <v>0.91400197102775216</v>
      </c>
      <c r="FJ646" s="1">
        <f ca="1"/>
        <v>2.9996947345559088E-2</v>
      </c>
      <c r="FK646" s="1">
        <f ca="1"/>
        <v>2.4516813948438635E-2</v>
      </c>
      <c r="FL646" s="1">
        <f ca="1"/>
        <v>1.8008671166463829E-2</v>
      </c>
      <c r="FM646" s="1">
        <f ca="1"/>
        <v>1.34755965117862E-2</v>
      </c>
      <c r="FO646" t="s">
        <v>213</v>
      </c>
      <c r="FP646" s="1" cm="1">
        <f t="array" aca="1" ref="FP646:FT650" ca="1">MMULT(FI646:FM650,FP$512:FT$516)</f>
        <v>0.90135798917526933</v>
      </c>
      <c r="FQ646" s="1">
        <f ca="1"/>
        <v>2.9898395035715265E-2</v>
      </c>
      <c r="FR646" s="1">
        <f ca="1"/>
        <v>2.5479462909115787E-2</v>
      </c>
      <c r="FS646" s="1">
        <f ca="1"/>
        <v>2.0794666377382101E-2</v>
      </c>
      <c r="FT646" s="1">
        <f ca="1"/>
        <v>2.2469486502517427E-2</v>
      </c>
      <c r="FV646" t="s">
        <v>213</v>
      </c>
      <c r="FW646" s="1" cm="1">
        <f t="array" aca="1" ref="FW646:GA650" ca="1">MMULT(FP646:FT650,FW$512:GA$516)</f>
        <v>0.88890384894651431</v>
      </c>
      <c r="FX646" s="1">
        <f ca="1"/>
        <v>2.9678282398425581E-2</v>
      </c>
      <c r="FY646" s="1">
        <f ca="1"/>
        <v>2.5934003483706291E-2</v>
      </c>
      <c r="FZ646" s="1">
        <f ca="1"/>
        <v>2.262544516085923E-2</v>
      </c>
      <c r="GA646" s="1">
        <f ca="1"/>
        <v>3.2858420010494493E-2</v>
      </c>
      <c r="GC646" t="s">
        <v>213</v>
      </c>
      <c r="GD646" s="1" cm="1">
        <f t="array" aca="1" ref="GD646:GH650" ca="1">MMULT(FW646:GA650,GD$512:GH$516)</f>
        <v>0.87662347500319393</v>
      </c>
      <c r="GE646" s="1">
        <f ca="1"/>
        <v>2.9391665548019554E-2</v>
      </c>
      <c r="GF646" s="1">
        <f ca="1"/>
        <v>2.6077676849450084E-2</v>
      </c>
      <c r="GG646" s="1">
        <f ca="1"/>
        <v>2.3741194931245067E-2</v>
      </c>
      <c r="GH646" s="1">
        <f ca="1"/>
        <v>4.4165987668091336E-2</v>
      </c>
      <c r="GJ646" t="s">
        <v>213</v>
      </c>
      <c r="GK646" s="1" cm="1">
        <f t="array" aca="1" ref="GK646:GO650" ca="1">MMULT(GD646:GH650,GK$512:GO$516)</f>
        <v>0.86450708679852506</v>
      </c>
      <c r="GL646" s="1">
        <f ca="1"/>
        <v>2.9068714617253237E-2</v>
      </c>
      <c r="GM646" s="1">
        <f ca="1"/>
        <v>2.6033001932672127E-2</v>
      </c>
      <c r="GN646" s="1">
        <f ca="1"/>
        <v>2.4355839896619137E-2</v>
      </c>
      <c r="GO646" s="1">
        <f ca="1"/>
        <v>5.603535675493046E-2</v>
      </c>
      <c r="GQ646" t="s">
        <v>213</v>
      </c>
      <c r="GR646" s="1" cm="1">
        <f t="array" aca="1" ref="GR646:GV650" ca="1">MMULT(GK646:GO650,GR$512:GV$516)</f>
        <v>0.85254836417306556</v>
      </c>
      <c r="GS646" s="1">
        <f ca="1"/>
        <v>2.8726392784735245E-2</v>
      </c>
      <c r="GT646" s="1">
        <f ca="1"/>
        <v>2.5875113042002566E-2</v>
      </c>
      <c r="GU646" s="1">
        <f ca="1"/>
        <v>2.4636853296956633E-2</v>
      </c>
      <c r="GV646" s="1">
        <f ca="1"/>
        <v>6.8213276703240025E-2</v>
      </c>
      <c r="GX646" t="s">
        <v>213</v>
      </c>
      <c r="GY646" s="1" cm="1">
        <f t="array" aca="1" ref="GY646:HC650" ca="1">MMULT(GR646:GV650,GY$512:HC$516)</f>
        <v>0.84074294184689979</v>
      </c>
      <c r="GZ646" s="1">
        <f ca="1"/>
        <v>2.8374417190366649E-2</v>
      </c>
      <c r="HA646" s="1">
        <f ca="1"/>
        <v>2.564986390457397E-2</v>
      </c>
      <c r="HB646" s="1">
        <f ca="1"/>
        <v>2.4701073706441288E-2</v>
      </c>
      <c r="HC646" s="1">
        <f ca="1"/>
        <v>8.0531703351718345E-2</v>
      </c>
      <c r="HE646" t="s">
        <v>213</v>
      </c>
      <c r="HF646" s="1" cm="1">
        <f t="array" aca="1" ref="HF646:HJ650" ca="1">MMULT(GY646:HC650,HF$512:HJ$516)</f>
        <v>0.82908758292461215</v>
      </c>
      <c r="HG646" s="1">
        <f ca="1"/>
        <v>2.801842927045144E-2</v>
      </c>
      <c r="HH646" s="1">
        <f ca="1"/>
        <v>2.5385139764350282E-2</v>
      </c>
      <c r="HI646" s="1">
        <f ca="1"/>
        <v>2.4626607835647164E-2</v>
      </c>
      <c r="HJ646" s="1">
        <f ca="1"/>
        <v>9.2882240204938987E-2</v>
      </c>
      <c r="HL646" t="s">
        <v>213</v>
      </c>
      <c r="HM646" s="1" cm="1">
        <f t="array" aca="1" ref="HM646:HQ650" ca="1">MMULT(HF646:HJ650,HM$512:HQ$516)</f>
        <v>0.8175797138219798</v>
      </c>
      <c r="HN646" s="1">
        <f ca="1"/>
        <v>2.7661732563152963E-2</v>
      </c>
      <c r="HO646" s="1">
        <f ca="1"/>
        <v>2.5097867262565087E-2</v>
      </c>
      <c r="HP646" s="1">
        <f ca="1"/>
        <v>2.4465142229539653E-2</v>
      </c>
      <c r="HQ646" s="1">
        <f ca="1"/>
        <v>0.10519554412276257</v>
      </c>
      <c r="HS646" t="s">
        <v>213</v>
      </c>
      <c r="HT646" s="1" cm="1">
        <f t="array" aca="1" ref="HT646:HX650" ca="1">MMULT(HM646:HQ650,HT$512:HX$516)</f>
        <v>0.80621715741823763</v>
      </c>
      <c r="HU646" s="1">
        <f ca="1"/>
        <v>2.7306270010963831E-2</v>
      </c>
      <c r="HV646" s="1">
        <f ca="1"/>
        <v>2.4798320616620635E-2</v>
      </c>
      <c r="HW646" s="1">
        <f ca="1"/>
        <v>2.4250136716645602E-2</v>
      </c>
      <c r="HX646" s="1">
        <f ca="1"/>
        <v>0.1174281152375324</v>
      </c>
      <c r="HZ646" t="s">
        <v>213</v>
      </c>
      <c r="IA646" s="1" cm="1">
        <f t="array" aca="1" ref="IA646:IE650" ca="1">MMULT(HT646:HX650,IA$512:IE$516)</f>
        <v>0.79499797771958403</v>
      </c>
      <c r="IB646" s="1">
        <f ca="1"/>
        <v>2.6953184632106979E-2</v>
      </c>
      <c r="IC646" s="1">
        <f ca="1"/>
        <v>2.4492734133176285E-2</v>
      </c>
      <c r="ID646" s="1">
        <f ca="1"/>
        <v>2.4002919919277659E-2</v>
      </c>
      <c r="IE646" s="1">
        <f ca="1"/>
        <v>0.12955318359585519</v>
      </c>
      <c r="IG646" t="s">
        <v>213</v>
      </c>
      <c r="IH646" s="1" cm="1">
        <f t="array" aca="1" ref="IH646:IL650" ca="1">MMULT(IA646:IE650,IH$512:IL$516)</f>
        <v>0.78392038849859913</v>
      </c>
      <c r="II646" s="1">
        <f ca="1"/>
        <v>2.6603145442854709E-2</v>
      </c>
      <c r="IJ646" s="1">
        <f ca="1"/>
        <v>2.4184887196883074E-2</v>
      </c>
      <c r="IK646" s="1">
        <f ca="1"/>
        <v>2.3736935306169177E-2</v>
      </c>
      <c r="IL646" s="1">
        <f ca="1"/>
        <v>0.14155464355549402</v>
      </c>
      <c r="IN646" t="s">
        <v>213</v>
      </c>
      <c r="IO646" s="1" cm="1">
        <f t="array" aca="1" ref="IO646:IS650" ca="1">MMULT(IH646:IL650,IO$512:IS$516)</f>
        <v>0.77298269911963213</v>
      </c>
      <c r="IP646" s="1">
        <f ca="1"/>
        <v>2.6256538891710729E-2</v>
      </c>
      <c r="IQ646" s="1">
        <f ca="1"/>
        <v>2.3877066473515271E-2</v>
      </c>
      <c r="IR646" s="1">
        <f ca="1"/>
        <v>2.346058430656342E-2</v>
      </c>
      <c r="IS646" s="1">
        <f ca="1"/>
        <v>0.1534231112085786</v>
      </c>
      <c r="IU646" t="s">
        <v>213</v>
      </c>
      <c r="IV646" s="1" cm="1">
        <f t="array" aca="1" ref="IV646:IZ650" ca="1">MMULT(IO646:IS650,IV$512:IZ$516)</f>
        <v>0.76218328220108666</v>
      </c>
      <c r="IW646" s="1">
        <f ca="1"/>
        <v>2.5913582218783159E-2</v>
      </c>
      <c r="IX646" s="1">
        <f ca="1"/>
        <v>2.3570650502891349E-2</v>
      </c>
      <c r="IY646" s="1">
        <f ca="1"/>
        <v>2.3179081715378629E-2</v>
      </c>
      <c r="IZ646" s="1">
        <f ca="1"/>
        <v>0.1651534033618603</v>
      </c>
      <c r="JB646" t="s">
        <v>213</v>
      </c>
      <c r="JC646" s="1" cm="1">
        <f t="array" aca="1" ref="JC646:JG650" ca="1">MMULT(IV646:IZ650,JC$512:JG$516)</f>
        <v>0.75152055420463137</v>
      </c>
      <c r="JD646" s="1">
        <f ca="1"/>
        <v>2.557439101133472E-2</v>
      </c>
      <c r="JE646" s="1">
        <f ca="1"/>
        <v>2.3266465141718432E-2</v>
      </c>
      <c r="JF646" s="1">
        <f ca="1"/>
        <v>2.2895645422765905E-2</v>
      </c>
      <c r="JG646" s="1">
        <f ca="1"/>
        <v>0.17674294421954961</v>
      </c>
      <c r="JI646" t="s">
        <v>213</v>
      </c>
      <c r="JJ646" s="1" cm="1">
        <f t="array" aca="1" ref="JJ646:JN650" ca="1">MMULT(JC646:JG650,JJ$512:JN$516)</f>
        <v>0.74099296372518686</v>
      </c>
      <c r="JK646" s="1">
        <f ca="1"/>
        <v>2.5239019663251972E-2</v>
      </c>
      <c r="JL646" s="1">
        <f ca="1"/>
        <v>2.2964999816965641E-2</v>
      </c>
      <c r="JM646" s="1">
        <f ca="1"/>
        <v>2.2612249863663038E-2</v>
      </c>
      <c r="JN646" s="1">
        <f ca="1"/>
        <v>0.18819076693093256</v>
      </c>
      <c r="JP646" t="s">
        <v>213</v>
      </c>
      <c r="JQ646" s="1" cm="1">
        <f t="array" aca="1" ref="JQ646:JU650" ca="1">MMULT(JJ646:JN650,JQ$512:JU$516)</f>
        <v>0.73059898439099569</v>
      </c>
      <c r="JR646" s="1">
        <f ca="1"/>
        <v>2.4907485699829684E-2</v>
      </c>
      <c r="JS646" s="1">
        <f ca="1"/>
        <v>2.2666539160717813E-2</v>
      </c>
      <c r="JT646" s="1">
        <f ca="1"/>
        <v>2.2330098885692873E-2</v>
      </c>
      <c r="JU646" s="1">
        <f ca="1"/>
        <v>0.19949689186276409</v>
      </c>
      <c r="JW646" t="s">
        <v>213</v>
      </c>
      <c r="JX646" s="1" cm="1">
        <f t="array" aca="1" ref="JX646:KB650" ca="1">MMULT(JQ646:JU650,JX$512:KB$516)</f>
        <v>0.72033711053409522</v>
      </c>
      <c r="JY646" s="1">
        <f ca="1"/>
        <v>2.4579784445418897E-2</v>
      </c>
      <c r="JZ646" s="1">
        <f ca="1"/>
        <v>2.2371243165842235E-2</v>
      </c>
      <c r="KA646" s="1">
        <f ca="1"/>
        <v>2.2049920549033285E-2</v>
      </c>
      <c r="KB646" s="1">
        <f ca="1"/>
        <v>0.21066194130561053</v>
      </c>
      <c r="KD646" t="s">
        <v>213</v>
      </c>
      <c r="KE646" s="1" cm="1">
        <f t="array" aca="1" ref="KE646:KI650" ca="1">MMULT(JX646:KB650,KE$512:KI$516)</f>
        <v>0.71020585453058616</v>
      </c>
      <c r="KF646" s="1">
        <f ca="1"/>
        <v>2.425589788775857E-2</v>
      </c>
      <c r="KG646" s="1">
        <f ca="1"/>
        <v>2.2079196006281783E-2</v>
      </c>
      <c r="KH646" s="1">
        <f ca="1"/>
        <v>2.1772149995246449E-2</v>
      </c>
      <c r="KI646" s="1">
        <f ca="1"/>
        <v>0.22168690158012716</v>
      </c>
      <c r="KK646" t="s">
        <v>213</v>
      </c>
      <c r="KL646" s="1" cm="1">
        <f t="array" aca="1" ref="KL646:KP650" ca="1">MMULT(KE646:KI650,KL$512:KP$516)</f>
        <v>0.70020374514964256</v>
      </c>
      <c r="KM646" s="1">
        <f ca="1"/>
        <v>2.3935800044067777E-2</v>
      </c>
      <c r="KN646" s="1">
        <f ca="1"/>
        <v>2.1790435775954312E-2</v>
      </c>
      <c r="KO646" s="1">
        <f ca="1"/>
        <v>2.1497042452585036E-2</v>
      </c>
      <c r="KP646" s="1">
        <f ca="1"/>
        <v>0.23257297657775039</v>
      </c>
      <c r="KR646" t="s">
        <v>213</v>
      </c>
      <c r="KS646" s="1" cm="1">
        <f t="array" aca="1" ref="KS646:KW650" ca="1">MMULT(KL646:KP650,KS$512:KW$516)</f>
        <v>0.6903293265130036</v>
      </c>
      <c r="KT646" s="1">
        <f ca="1"/>
        <v>2.3619460213383976E-2</v>
      </c>
      <c r="KU646" s="1">
        <f ca="1"/>
        <v>2.1504972605100967E-2</v>
      </c>
      <c r="KV646" s="1">
        <f ca="1"/>
        <v>2.122474286446864E-2</v>
      </c>
      <c r="KW646" s="1">
        <f ca="1"/>
        <v>0.24332149780404291</v>
      </c>
      <c r="KY646" t="s">
        <v>213</v>
      </c>
      <c r="KZ646" s="1" cm="1">
        <f t="array" aca="1" ref="KZ646:LD650" ca="1">MMULT(KS646:KW650,KZ$512:LD$516)</f>
        <v>0.68058115742444891</v>
      </c>
      <c r="LA646" s="1">
        <f ca="1"/>
        <v>2.3306844949394175E-2</v>
      </c>
      <c r="LB646" s="1">
        <f ca="1"/>
        <v>2.1222799696154003E-2</v>
      </c>
      <c r="LC646" s="1">
        <f ca="1"/>
        <v>2.0955328693725669E-2</v>
      </c>
      <c r="LD646" s="1">
        <f ca="1"/>
        <v>0.25393386923627725</v>
      </c>
      <c r="LF646" t="s">
        <v>213</v>
      </c>
      <c r="LG646" s="1" cm="1">
        <f t="array" aca="1" ref="LG646:LK650" ca="1">MMULT(KZ646:LD650,LG$512:LK$516)</f>
        <v>0.67095781092377116</v>
      </c>
      <c r="LH646" s="1">
        <f ca="1"/>
        <v>2.2997919257700724E-2</v>
      </c>
      <c r="LI646" s="1">
        <f ca="1"/>
        <v>2.0943900045838827E-2</v>
      </c>
      <c r="LJ646" s="1">
        <f ca="1"/>
        <v>2.0688836189549246E-2</v>
      </c>
      <c r="LK646" s="1">
        <f ca="1"/>
        <v>0.26441153358314007</v>
      </c>
      <c r="LM646" t="s">
        <v>213</v>
      </c>
      <c r="LN646" s="1" cm="1">
        <f t="array" aca="1" ref="LN646:LR650" ca="1">MMULT(LG646:LK650,LN$512:LR$516)</f>
        <v>0.6614578739771152</v>
      </c>
      <c r="LO646" s="1">
        <f ca="1"/>
        <v>2.2692647322512291E-2</v>
      </c>
      <c r="LP646" s="1">
        <f ca="1"/>
        <v>2.0668250539107959E-2</v>
      </c>
      <c r="LQ646" s="1">
        <f ca="1"/>
        <v>2.0425276483349873E-2</v>
      </c>
      <c r="LR646" s="1">
        <f ca="1"/>
        <v>0.27475595167791467</v>
      </c>
      <c r="LT646" t="s">
        <v>213</v>
      </c>
      <c r="LU646" s="1" cm="1">
        <f t="array" aca="1" ref="LU646:LY650" ca="1">MMULT(LN646:LR650,LU$512:LY$516)</f>
        <v>0.65207994725025131</v>
      </c>
      <c r="LV646" s="1">
        <f ca="1"/>
        <v>2.2390992947607047E-2</v>
      </c>
      <c r="LW646" s="1">
        <f ca="1"/>
        <v>2.0395824441935839E-2</v>
      </c>
      <c r="LX646" s="1">
        <f ca="1"/>
        <v>2.0164645440616202E-2</v>
      </c>
      <c r="LY646" s="1">
        <f ca="1"/>
        <v>0.28496858991958962</v>
      </c>
      <c r="MA646" t="s">
        <v>213</v>
      </c>
      <c r="MB646" s="1" cm="1">
        <f t="array" aca="1" ref="MB646:MF650" ca="1">MMULT(LU646:LY650,MB$512:MF$516)</f>
        <v>0.64282264493235786</v>
      </c>
      <c r="MC646" s="1">
        <f ca="1"/>
        <v>2.2092919823716573E-2</v>
      </c>
      <c r="MD646" s="1">
        <f ca="1"/>
        <v>2.0126592918751421E-2</v>
      </c>
      <c r="ME646" s="1">
        <f ca="1"/>
        <v>1.9906929685276471E-2</v>
      </c>
      <c r="MF646" s="1">
        <f ca="1"/>
        <v>0.29505091263989774</v>
      </c>
      <c r="MH646" t="s">
        <v>213</v>
      </c>
      <c r="MI646" s="1" cm="1">
        <f t="array" aca="1" ref="MI646:MM650" ca="1">MMULT(MB646:MF650,MI$512:MM$516)</f>
        <v>0.63368459459063253</v>
      </c>
      <c r="MJ646" s="1">
        <f ca="1"/>
        <v>2.1798391690425068E-2</v>
      </c>
      <c r="MK646" s="1">
        <f ca="1"/>
        <v>1.9860525955784487E-2</v>
      </c>
      <c r="ML646" s="1">
        <f ca="1"/>
        <v>1.9652110280622085E-2</v>
      </c>
      <c r="MM646" s="1">
        <f ca="1"/>
        <v>0.305004377482536</v>
      </c>
      <c r="MO646" t="s">
        <v>213</v>
      </c>
      <c r="MP646" s="1" cm="1">
        <f t="array" aca="1" ref="MP646:MT650" ca="1">MMULT(MI646:MM650,MP$512:MT$516)</f>
        <v>0.62466443704377994</v>
      </c>
      <c r="MQ646" s="1">
        <f ca="1"/>
        <v>2.1507372433951392E-2</v>
      </c>
      <c r="MR646" s="1">
        <f ca="1"/>
        <v>1.9597592922611925E-2</v>
      </c>
      <c r="MS646" s="1">
        <f ca="1"/>
        <v>1.9400164976809853E-2</v>
      </c>
      <c r="MT646" s="1">
        <f ca="1"/>
        <v>0.31483043262284705</v>
      </c>
      <c r="MV646" t="s">
        <v>213</v>
      </c>
      <c r="MW646" s="1" cm="1">
        <f t="array" aca="1" ref="MW646:NA650" ca="1">MMULT(MP646:MT650,MW$512:NA$516)</f>
        <v>0.61576082624711814</v>
      </c>
      <c r="MX646" s="1">
        <f ca="1"/>
        <v>2.1219826145954288E-2</v>
      </c>
      <c r="MY646" s="1">
        <f ca="1"/>
        <v>1.9337762913403833E-2</v>
      </c>
      <c r="MZ646" s="1">
        <f ca="1"/>
        <v>1.9151069582271942E-2</v>
      </c>
      <c r="NA646" s="1">
        <f ca="1"/>
        <v>0.32453051511125197</v>
      </c>
      <c r="NC646" t="s">
        <v>213</v>
      </c>
      <c r="ND646" s="1" cm="1">
        <f t="array" aca="1" ref="ND646:NH650" ca="1">MMULT(MW646:NA650,ND$512:NH$516)</f>
        <v>0.6069724291848938</v>
      </c>
      <c r="NE646" s="1">
        <f ca="1"/>
        <v>2.0935717158643015E-2</v>
      </c>
      <c r="NF646" s="1">
        <f ca="1"/>
        <v>1.9081004954053196E-2</v>
      </c>
      <c r="NG646" s="1">
        <f ca="1"/>
        <v>1.8904798800022226E-2</v>
      </c>
      <c r="NH646" s="1">
        <f ca="1"/>
        <v>0.33410604990238796</v>
      </c>
      <c r="NJ646" t="s">
        <v>213</v>
      </c>
      <c r="NK646" s="1" cm="1">
        <f t="array" aca="1" ref="NK646:NO650" ca="1">MMULT(ND646:NH650,NK$512:NO$516)</f>
        <v>0.59829792576713048</v>
      </c>
      <c r="NL646" s="1">
        <f ca="1"/>
        <v>2.0655010065483877E-2</v>
      </c>
      <c r="NM646" s="1">
        <f ca="1"/>
        <v>1.8827288127672887E-2</v>
      </c>
      <c r="NN646" s="1">
        <f ca="1"/>
        <v>1.8661326737313803E-2</v>
      </c>
      <c r="NO646" s="1">
        <f ca="1"/>
        <v>0.34355844930239909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214</v>
      </c>
      <c r="DZ647" s="1">
        <f t="shared" ref="DZ647:ED650" ca="1" si="50">DZ513</f>
        <v>0.10961528765006992</v>
      </c>
      <c r="EA647" s="1">
        <f t="shared" ca="1" si="50"/>
        <v>0.44123167201601771</v>
      </c>
      <c r="EB647" s="1">
        <f t="shared" ca="1" si="50"/>
        <v>0.4491530403339124</v>
      </c>
      <c r="EC647" s="1">
        <f t="shared" si="50"/>
        <v>0</v>
      </c>
      <c r="ED647" s="1">
        <f t="shared" si="50"/>
        <v>0</v>
      </c>
      <c r="EF647" t="s">
        <v>214</v>
      </c>
      <c r="EG647" s="1">
        <f ca="1"/>
        <v>0.15604595484295733</v>
      </c>
      <c r="EH647" s="1">
        <f ca="1"/>
        <v>0.2105753322897807</v>
      </c>
      <c r="EI647" s="1">
        <f ca="1"/>
        <v>0.41359896206837332</v>
      </c>
      <c r="EJ647" s="1">
        <f ca="1"/>
        <v>0.21977975079888865</v>
      </c>
      <c r="EK647" s="1">
        <f ca="1"/>
        <v>0</v>
      </c>
      <c r="EM647" t="s">
        <v>214</v>
      </c>
      <c r="EN647" s="1">
        <f ca="1"/>
        <v>0.17638769631613593</v>
      </c>
      <c r="EO647" s="1">
        <f ca="1"/>
        <v>0.10848783773863031</v>
      </c>
      <c r="EP647" s="1">
        <f ca="1"/>
        <v>0.29581060343281534</v>
      </c>
      <c r="EQ647" s="1">
        <f ca="1"/>
        <v>0.30970627604339468</v>
      </c>
      <c r="ER647" s="1">
        <f ca="1"/>
        <v>0.1096075864690237</v>
      </c>
      <c r="ET647" t="s">
        <v>214</v>
      </c>
      <c r="EU647" s="1">
        <f ca="1"/>
        <v>0.18519096693338472</v>
      </c>
      <c r="EV647" s="1">
        <f ca="1"/>
        <v>6.0123101560561193E-2</v>
      </c>
      <c r="EW647" s="1">
        <f ca="1"/>
        <v>0.19463342511294693</v>
      </c>
      <c r="EX647" s="1">
        <f ca="1"/>
        <v>0.29593503591501891</v>
      </c>
      <c r="EY647" s="1">
        <f ca="1"/>
        <v>0.26411747047808826</v>
      </c>
      <c r="FA647" t="s">
        <v>214</v>
      </c>
      <c r="FB647" s="1">
        <f ca="1"/>
        <v>0.18854344097252859</v>
      </c>
      <c r="FC647" s="1">
        <f ca="1"/>
        <v>3.5786552965453022E-2</v>
      </c>
      <c r="FD647" s="1">
        <f ca="1"/>
        <v>0.12420099481133813</v>
      </c>
      <c r="FE647" s="1">
        <f ca="1"/>
        <v>0.23965990076159152</v>
      </c>
      <c r="FF647" s="1">
        <f ca="1"/>
        <v>0.41180911048908875</v>
      </c>
      <c r="FH647" t="s">
        <v>214</v>
      </c>
      <c r="FI647" s="1">
        <f ca="1"/>
        <v>0.18917151996323478</v>
      </c>
      <c r="FJ647" s="1">
        <f ca="1"/>
        <v>2.2918322668409829E-2</v>
      </c>
      <c r="FK647" s="1">
        <f ca="1"/>
        <v>7.8754133974365495E-2</v>
      </c>
      <c r="FL647" s="1">
        <f ca="1"/>
        <v>0.17769817609878225</v>
      </c>
      <c r="FM647" s="1">
        <f ca="1"/>
        <v>0.53145784729520762</v>
      </c>
      <c r="FO647" t="s">
        <v>214</v>
      </c>
      <c r="FP647" s="1">
        <f ca="1"/>
        <v>0.18837795409679392</v>
      </c>
      <c r="FQ647" s="1">
        <f ca="1"/>
        <v>1.5842176646591731E-2</v>
      </c>
      <c r="FR647" s="1">
        <f ca="1"/>
        <v>5.0369637766008675E-2</v>
      </c>
      <c r="FS647" s="1">
        <f ca="1"/>
        <v>0.12520636664568371</v>
      </c>
      <c r="FT647" s="1">
        <f ca="1"/>
        <v>0.62020386484492196</v>
      </c>
      <c r="FV647" t="s">
        <v>214</v>
      </c>
      <c r="FW647" s="1">
        <f ca="1"/>
        <v>0.18682117640003873</v>
      </c>
      <c r="FX647" s="1">
        <f ca="1"/>
        <v>1.1828248311396982E-2</v>
      </c>
      <c r="FY647" s="1">
        <f ca="1"/>
        <v>3.2894971462495724E-2</v>
      </c>
      <c r="FZ647" s="1">
        <f ca="1"/>
        <v>8.5699130814649901E-2</v>
      </c>
      <c r="GA647" s="1">
        <f ca="1"/>
        <v>0.68275647301141862</v>
      </c>
      <c r="GC647" t="s">
        <v>214</v>
      </c>
      <c r="GD647" s="1">
        <f ca="1"/>
        <v>0.18484934399026007</v>
      </c>
      <c r="GE647" s="1">
        <f ca="1"/>
        <v>9.4913925646740623E-3</v>
      </c>
      <c r="GF647" s="1">
        <f ca="1"/>
        <v>2.2198254797692243E-2</v>
      </c>
      <c r="GG647" s="1">
        <f ca="1"/>
        <v>5.7874495696661477E-2</v>
      </c>
      <c r="GH647" s="1">
        <f ca="1"/>
        <v>0.72558651295071208</v>
      </c>
      <c r="GJ647" t="s">
        <v>214</v>
      </c>
      <c r="GK647" s="1">
        <f ca="1"/>
        <v>0.18265301312588764</v>
      </c>
      <c r="GL647" s="1">
        <f ca="1"/>
        <v>8.0977073112841573E-3</v>
      </c>
      <c r="GM647" s="1">
        <f ca="1"/>
        <v>1.5658082837019471E-2</v>
      </c>
      <c r="GN647" s="1">
        <f ca="1"/>
        <v>3.9070430375984601E-2</v>
      </c>
      <c r="GO647" s="1">
        <f ca="1"/>
        <v>0.75452076634982401</v>
      </c>
      <c r="GQ647" t="s">
        <v>214</v>
      </c>
      <c r="GR647" s="1">
        <f ca="1"/>
        <v>0.18033917499391316</v>
      </c>
      <c r="GS647" s="1">
        <f ca="1"/>
        <v>7.2450995228792447E-3</v>
      </c>
      <c r="GT647" s="1">
        <f ca="1"/>
        <v>1.1652499700601613E-2</v>
      </c>
      <c r="GU647" s="1">
        <f ca="1"/>
        <v>2.6707244244789569E-2</v>
      </c>
      <c r="GV647" s="1">
        <f ca="1"/>
        <v>0.7740559815378163</v>
      </c>
      <c r="GX647" t="s">
        <v>214</v>
      </c>
      <c r="GY647" s="1">
        <f ca="1"/>
        <v>0.17796901662214595</v>
      </c>
      <c r="GZ647" s="1">
        <f ca="1"/>
        <v>6.7076052306843728E-3</v>
      </c>
      <c r="HA647" s="1">
        <f ca="1"/>
        <v>9.1891966664447936E-3</v>
      </c>
      <c r="HB647" s="1">
        <f ca="1"/>
        <v>1.8724577820513712E-2</v>
      </c>
      <c r="HC647" s="1">
        <f ca="1"/>
        <v>0.78740960366021107</v>
      </c>
      <c r="HE647" t="s">
        <v>214</v>
      </c>
      <c r="HF647" s="1">
        <f ca="1"/>
        <v>0.17557798024638327</v>
      </c>
      <c r="HG647" s="1">
        <f ca="1"/>
        <v>6.3557900200512992E-3</v>
      </c>
      <c r="HH647" s="1">
        <f ca="1"/>
        <v>7.6638553640586086E-3</v>
      </c>
      <c r="HI647" s="1">
        <f ca="1"/>
        <v>1.3630481799038807E-2</v>
      </c>
      <c r="HJ647" s="1">
        <f ca="1"/>
        <v>0.79677189257046788</v>
      </c>
      <c r="HL647" t="s">
        <v>214</v>
      </c>
      <c r="HM647" s="1">
        <f ca="1"/>
        <v>0.17318676247948928</v>
      </c>
      <c r="HN647" s="1">
        <f ca="1"/>
        <v>6.1144317813413484E-3</v>
      </c>
      <c r="HO647" s="1">
        <f ca="1"/>
        <v>6.7090779314522208E-3</v>
      </c>
      <c r="HP647" s="1">
        <f ca="1"/>
        <v>1.0402594337729741E-2</v>
      </c>
      <c r="HQ647" s="1">
        <f ca="1"/>
        <v>0.80358713346998734</v>
      </c>
      <c r="HS647" t="s">
        <v>214</v>
      </c>
      <c r="HT647" s="1">
        <f ca="1"/>
        <v>0.17080749318264346</v>
      </c>
      <c r="HU647" s="1">
        <f ca="1"/>
        <v>5.9393310821481242E-3</v>
      </c>
      <c r="HV647" s="1">
        <f ca="1"/>
        <v>6.101597287750676E-3</v>
      </c>
      <c r="HW647" s="1">
        <f ca="1"/>
        <v>8.3631478086054617E-3</v>
      </c>
      <c r="HX647" s="1">
        <f ca="1"/>
        <v>0.8087884306388522</v>
      </c>
      <c r="HZ647" t="s">
        <v>214</v>
      </c>
      <c r="IA647" s="1">
        <f ca="1"/>
        <v>0.16844727149743438</v>
      </c>
      <c r="IB647" s="1">
        <f ca="1"/>
        <v>5.8042982238201233E-3</v>
      </c>
      <c r="IC647" s="1">
        <f ca="1"/>
        <v>5.7057054857545652E-3</v>
      </c>
      <c r="ID647" s="1">
        <f ca="1"/>
        <v>7.0727202498359325E-3</v>
      </c>
      <c r="IE647" s="1">
        <f ca="1"/>
        <v>0.81297000454315493</v>
      </c>
      <c r="IG647" t="s">
        <v>214</v>
      </c>
      <c r="IH647" s="1">
        <f ca="1"/>
        <v>0.16611021841837248</v>
      </c>
      <c r="II647" s="1">
        <f ca="1"/>
        <v>5.6937144690260618E-3</v>
      </c>
      <c r="IJ647" s="1">
        <f ca="1"/>
        <v>5.438879866010932E-3</v>
      </c>
      <c r="IK647" s="1">
        <f ca="1"/>
        <v>6.250822578517572E-3</v>
      </c>
      <c r="IL647" s="1">
        <f ca="1"/>
        <v>0.81650636466807291</v>
      </c>
      <c r="IN647" t="s">
        <v>214</v>
      </c>
      <c r="IO647" s="1">
        <f ca="1"/>
        <v>0.16379868127928832</v>
      </c>
      <c r="IP647" s="1">
        <f ca="1"/>
        <v>5.5982184811674048E-3</v>
      </c>
      <c r="IQ647" s="1">
        <f ca="1"/>
        <v>5.2509161909636672E-3</v>
      </c>
      <c r="IR647" s="1">
        <f ca="1"/>
        <v>5.7204080912488797E-3</v>
      </c>
      <c r="IS647" s="1">
        <f ca="1"/>
        <v>0.81963177595733172</v>
      </c>
      <c r="IU647" t="s">
        <v>214</v>
      </c>
      <c r="IV647" s="1">
        <f ca="1"/>
        <v>0.16151394649085943</v>
      </c>
      <c r="IW647" s="1">
        <f ca="1"/>
        <v>5.5121771508576918E-3</v>
      </c>
      <c r="IX647" s="1">
        <f ca="1"/>
        <v>5.1112592447026929E-3</v>
      </c>
      <c r="IY647" s="1">
        <f ca="1"/>
        <v>5.3706371106240188E-3</v>
      </c>
      <c r="IZ647" s="1">
        <f ca="1"/>
        <v>0.8224919800029562</v>
      </c>
      <c r="JB647" t="s">
        <v>214</v>
      </c>
      <c r="JC647" s="1">
        <f ca="1"/>
        <v>0.15925666400911662</v>
      </c>
      <c r="JD647" s="1">
        <f ca="1"/>
        <v>5.4321898658046108E-3</v>
      </c>
      <c r="JE647" s="1">
        <f ca="1"/>
        <v>5.0013062042665495E-3</v>
      </c>
      <c r="JF647" s="1">
        <f ca="1"/>
        <v>5.132541362544033E-3</v>
      </c>
      <c r="JG647" s="1">
        <f ca="1"/>
        <v>0.82517729855826816</v>
      </c>
      <c r="JI647" t="s">
        <v>214</v>
      </c>
      <c r="JJ647" s="1">
        <f ca="1"/>
        <v>0.15702710137703355</v>
      </c>
      <c r="JK647" s="1">
        <f ca="1"/>
        <v>5.3561980278047224E-3</v>
      </c>
      <c r="JL647" s="1">
        <f ca="1"/>
        <v>4.9097279225609114E-3</v>
      </c>
      <c r="JM647" s="1">
        <f ca="1"/>
        <v>4.9634034330606385E-3</v>
      </c>
      <c r="JN647" s="1">
        <f ca="1"/>
        <v>0.82774356923954018</v>
      </c>
      <c r="JP647" t="s">
        <v>214</v>
      </c>
      <c r="JQ647" s="1">
        <f ca="1"/>
        <v>0.1548252963425954</v>
      </c>
      <c r="JR647" s="1">
        <f ca="1"/>
        <v>5.2829521541430452E-3</v>
      </c>
      <c r="JS647" s="1">
        <f ca="1"/>
        <v>4.8296230966118087E-3</v>
      </c>
      <c r="JT647" s="1">
        <f ca="1"/>
        <v>4.8368574505792752E-3</v>
      </c>
      <c r="JU647" s="1">
        <f ca="1"/>
        <v>0.83022527095607046</v>
      </c>
      <c r="JW647" t="s">
        <v>214</v>
      </c>
      <c r="JX647" s="1">
        <f ca="1"/>
        <v>0.15265114880946165</v>
      </c>
      <c r="JY647" s="1">
        <f ca="1"/>
        <v>5.2116916938622672E-3</v>
      </c>
      <c r="JZ647" s="1">
        <f ca="1"/>
        <v>4.7567864610434142E-3</v>
      </c>
      <c r="KA647" s="1">
        <f ca="1"/>
        <v>4.7366733542725751E-3</v>
      </c>
      <c r="KB647" s="1">
        <f ca="1"/>
        <v>0.83264369968136009</v>
      </c>
      <c r="KD647" t="s">
        <v>214</v>
      </c>
      <c r="KE647" s="1">
        <f ca="1"/>
        <v>0.15050447635558836</v>
      </c>
      <c r="KF647" s="1">
        <f ca="1"/>
        <v>5.1419520584569268E-3</v>
      </c>
      <c r="KG647" s="1">
        <f ca="1"/>
        <v>4.6886545361701486E-3</v>
      </c>
      <c r="KH647" s="1">
        <f ca="1"/>
        <v>4.6528806912881689E-3</v>
      </c>
      <c r="KI647" s="1">
        <f ca="1"/>
        <v>0.83501203635849641</v>
      </c>
      <c r="KK647" t="s">
        <v>214</v>
      </c>
      <c r="KL647" s="1">
        <f ca="1"/>
        <v>0.14838504780732548</v>
      </c>
      <c r="KM647" s="1">
        <f ca="1"/>
        <v>5.073448049394612E-3</v>
      </c>
      <c r="KN647" s="1">
        <f ca="1"/>
        <v>4.623663686836187E-3</v>
      </c>
      <c r="KO647" s="1">
        <f ca="1"/>
        <v>4.5793637523032452E-3</v>
      </c>
      <c r="KP647" s="1">
        <f ca="1"/>
        <v>0.83733847670414052</v>
      </c>
      <c r="KR647" t="s">
        <v>214</v>
      </c>
      <c r="KS647" s="1">
        <f ca="1"/>
        <v>0.14629260356485954</v>
      </c>
      <c r="KT647" s="1">
        <f ca="1"/>
        <v>5.0060033116781037E-3</v>
      </c>
      <c r="KU647" s="1">
        <f ca="1"/>
        <v>4.5608591829356905E-3</v>
      </c>
      <c r="KV647" s="1">
        <f ca="1"/>
        <v>4.5123753602345669E-3</v>
      </c>
      <c r="KW647" s="1">
        <f ca="1"/>
        <v>0.83962815858029216</v>
      </c>
      <c r="KY647" t="s">
        <v>214</v>
      </c>
      <c r="KZ647" s="1">
        <f ca="1"/>
        <v>0.1442268679150189</v>
      </c>
      <c r="LA647" s="1">
        <f ca="1"/>
        <v>4.9395075842938512E-3</v>
      </c>
      <c r="LB647" s="1">
        <f ca="1"/>
        <v>4.4996571033206695E-3</v>
      </c>
      <c r="LC647" s="1">
        <f ca="1"/>
        <v>4.4496211369571964E-3</v>
      </c>
      <c r="LD647" s="1">
        <f ca="1"/>
        <v>0.84188434626040942</v>
      </c>
      <c r="LF647" t="s">
        <v>214</v>
      </c>
      <c r="LG647" s="1">
        <f ca="1"/>
        <v>0.14218755649180309</v>
      </c>
      <c r="LH647" s="1">
        <f ca="1"/>
        <v>4.8738907695215373E-3</v>
      </c>
      <c r="LI647" s="1">
        <f ca="1"/>
        <v>4.4396993267513639E-3</v>
      </c>
      <c r="LJ647" s="1">
        <f ca="1"/>
        <v>4.3896965830360485E-3</v>
      </c>
      <c r="LK647" s="1">
        <f ca="1"/>
        <v>0.84410915682888799</v>
      </c>
      <c r="LM647" t="s">
        <v>214</v>
      </c>
      <c r="LN647" s="1">
        <f ca="1"/>
        <v>0.14017438079566658</v>
      </c>
      <c r="LO647" s="1">
        <f ca="1"/>
        <v>4.8091071929298396E-3</v>
      </c>
      <c r="LP647" s="1">
        <f ca="1"/>
        <v>4.3807652207507979E-3</v>
      </c>
      <c r="LQ647" s="1">
        <f ca="1"/>
        <v>4.3317416702467974E-3</v>
      </c>
      <c r="LR647" s="1">
        <f ca="1"/>
        <v>0.84630400512040604</v>
      </c>
      <c r="LT647" t="s">
        <v>214</v>
      </c>
      <c r="LU647" s="1">
        <f ca="1"/>
        <v>0.13818705092872002</v>
      </c>
      <c r="LV647" s="1">
        <f ca="1"/>
        <v>4.7451260443731264E-3</v>
      </c>
      <c r="LW647" s="1">
        <f ca="1"/>
        <v>4.3227178647010618E-3</v>
      </c>
      <c r="LX647" s="1">
        <f ca="1"/>
        <v>4.2752292066764053E-3</v>
      </c>
      <c r="LY647" s="1">
        <f ca="1"/>
        <v>0.84846987595552947</v>
      </c>
      <c r="MA647" t="s">
        <v>214</v>
      </c>
      <c r="MB647" s="1">
        <f ca="1"/>
        <v>0.13622527724724243</v>
      </c>
      <c r="MC647" s="1">
        <f ca="1"/>
        <v>4.6819255707850451E-3</v>
      </c>
      <c r="MD647" s="1">
        <f ca="1"/>
        <v>4.2654713065649165E-3</v>
      </c>
      <c r="ME647" s="1">
        <f ca="1"/>
        <v>4.2198353165400319E-3</v>
      </c>
      <c r="MF647" s="1">
        <f ca="1"/>
        <v>0.85060749055886764</v>
      </c>
      <c r="MH647" t="s">
        <v>214</v>
      </c>
      <c r="MI647" s="1">
        <f ca="1"/>
        <v>0.13428877135695422</v>
      </c>
      <c r="MJ647" s="1">
        <f ca="1"/>
        <v>4.6194895474708595E-3</v>
      </c>
      <c r="MK647" s="1">
        <f ca="1"/>
        <v>4.208970629363153E-3</v>
      </c>
      <c r="ML647" s="1">
        <f ca="1"/>
        <v>4.1653602490741796E-3</v>
      </c>
      <c r="MM647" s="1">
        <f ca="1"/>
        <v>0.85271740821713771</v>
      </c>
      <c r="MO647" t="s">
        <v>214</v>
      </c>
      <c r="MP647" s="1">
        <f ca="1"/>
        <v>0.13237724670925269</v>
      </c>
      <c r="MQ647" s="1">
        <f ca="1"/>
        <v>4.5578051336427877E-3</v>
      </c>
      <c r="MR647" s="1">
        <f ca="1"/>
        <v>4.1531798180249237E-3</v>
      </c>
      <c r="MS647" s="1">
        <f ca="1"/>
        <v>4.1116799974049226E-3</v>
      </c>
      <c r="MT647" s="1">
        <f ca="1"/>
        <v>0.85480008834167476</v>
      </c>
      <c r="MV647" t="s">
        <v>214</v>
      </c>
      <c r="MW647" s="1">
        <f ca="1"/>
        <v>0.13049041895516414</v>
      </c>
      <c r="MX647" s="1">
        <f ca="1"/>
        <v>4.4968615691022328E-3</v>
      </c>
      <c r="MY647" s="1">
        <f ca="1"/>
        <v>4.0980743755010818E-3</v>
      </c>
      <c r="MZ647" s="1">
        <f ca="1"/>
        <v>4.058716759855422E-3</v>
      </c>
      <c r="NA647" s="1">
        <f ca="1"/>
        <v>0.85685592834037727</v>
      </c>
      <c r="NC647" t="s">
        <v>214</v>
      </c>
      <c r="ND647" s="1">
        <f ca="1"/>
        <v>0.12862800615219883</v>
      </c>
      <c r="NE647" s="1">
        <f ca="1"/>
        <v>4.4366493821118499E-3</v>
      </c>
      <c r="NF647" s="1">
        <f ca="1"/>
        <v>4.0436368299866052E-3</v>
      </c>
      <c r="NG647" s="1">
        <f ca="1"/>
        <v>4.0064209153978896E-3</v>
      </c>
      <c r="NH647" s="1">
        <f ca="1"/>
        <v>0.85888528672030495</v>
      </c>
      <c r="NJ647" t="s">
        <v>214</v>
      </c>
      <c r="NK647" s="1">
        <f ca="1"/>
        <v>0.12678972888191545</v>
      </c>
      <c r="NL647" s="1">
        <f ca="1"/>
        <v>4.3771599079440908E-3</v>
      </c>
      <c r="NM647" s="1">
        <f ca="1"/>
        <v>3.9898540017805264E-3</v>
      </c>
      <c r="NN647" s="1">
        <f ca="1"/>
        <v>3.9547600303561732E-3</v>
      </c>
      <c r="NO647" s="1">
        <f ca="1"/>
        <v>0.86088849717800386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15</v>
      </c>
      <c r="DZ648" s="1">
        <f t="shared" si="50"/>
        <v>0</v>
      </c>
      <c r="EA648" s="1">
        <f t="shared" ca="1" si="50"/>
        <v>3.1271970242970779E-2</v>
      </c>
      <c r="EB648" s="1">
        <f t="shared" ca="1" si="50"/>
        <v>0.47958365052348217</v>
      </c>
      <c r="EC648" s="1">
        <f t="shared" ca="1" si="50"/>
        <v>0.48914437923354703</v>
      </c>
      <c r="ED648" s="1">
        <f t="shared" si="50"/>
        <v>0</v>
      </c>
      <c r="EF648" t="s">
        <v>215</v>
      </c>
      <c r="EG648" s="1">
        <f ca="1"/>
        <v>3.4252976377653396E-3</v>
      </c>
      <c r="EH648" s="1">
        <f ca="1"/>
        <v>2.8777933655609392E-2</v>
      </c>
      <c r="EI648" s="1">
        <f ca="1"/>
        <v>0.25049094910882963</v>
      </c>
      <c r="EJ648" s="1">
        <f ca="1"/>
        <v>0.47344803188140872</v>
      </c>
      <c r="EK648" s="1">
        <f ca="1"/>
        <v>0.24385778771638689</v>
      </c>
      <c r="EM648" t="s">
        <v>215</v>
      </c>
      <c r="EN648" s="1">
        <f ca="1"/>
        <v>6.5156451872966595E-3</v>
      </c>
      <c r="EO648" s="1">
        <f ca="1"/>
        <v>2.056962135047407E-2</v>
      </c>
      <c r="EP648" s="1">
        <f ca="1"/>
        <v>0.13928712095953635</v>
      </c>
      <c r="EQ648" s="1">
        <f ca="1"/>
        <v>0.35365391372352484</v>
      </c>
      <c r="ER648" s="1">
        <f ca="1"/>
        <v>0.47997369877916807</v>
      </c>
      <c r="ET648" t="s">
        <v>215</v>
      </c>
      <c r="EU648" s="1">
        <f ca="1"/>
        <v>8.6521869628969489E-3</v>
      </c>
      <c r="EV648" s="1">
        <f ca="1"/>
        <v>1.3526201745021097E-2</v>
      </c>
      <c r="EW648" s="1">
        <f ca="1"/>
        <v>8.0684047447165591E-2</v>
      </c>
      <c r="EX648" s="1">
        <f ca="1"/>
        <v>0.24072887031247051</v>
      </c>
      <c r="EY648" s="1">
        <f ca="1"/>
        <v>0.6564086935324458</v>
      </c>
      <c r="FA648" t="s">
        <v>215</v>
      </c>
      <c r="FB648" s="1">
        <f ca="1"/>
        <v>9.9800425366110279E-3</v>
      </c>
      <c r="FC648" s="1">
        <f ca="1"/>
        <v>8.6266935666236763E-3</v>
      </c>
      <c r="FD648" s="1">
        <f ca="1"/>
        <v>4.7925041249068455E-2</v>
      </c>
      <c r="FE648" s="1">
        <f ca="1"/>
        <v>0.15691950735502305</v>
      </c>
      <c r="FF648" s="1">
        <f ca="1"/>
        <v>0.77654871529267377</v>
      </c>
      <c r="FH648" t="s">
        <v>215</v>
      </c>
      <c r="FI648" s="1">
        <f ca="1"/>
        <v>1.0748482076821188E-2</v>
      </c>
      <c r="FJ648" s="1">
        <f ca="1"/>
        <v>5.4672903928716836E-3</v>
      </c>
      <c r="FK648" s="1">
        <f ca="1"/>
        <v>2.8910107437804592E-2</v>
      </c>
      <c r="FL648" s="1">
        <f ca="1"/>
        <v>9.9984302364239497E-2</v>
      </c>
      <c r="FM648" s="1">
        <f ca="1"/>
        <v>0.854889817728263</v>
      </c>
      <c r="FO648" t="s">
        <v>215</v>
      </c>
      <c r="FP648" s="1">
        <f ca="1"/>
        <v>1.1157885746905967E-2</v>
      </c>
      <c r="FQ648" s="1">
        <f ca="1"/>
        <v>3.4952032450118716E-3</v>
      </c>
      <c r="FR648" s="1">
        <f ca="1"/>
        <v>1.7623926287530692E-2</v>
      </c>
      <c r="FS648" s="1">
        <f ca="1"/>
        <v>6.2899009832565356E-2</v>
      </c>
      <c r="FT648" s="1">
        <f ca="1"/>
        <v>0.90482397488798605</v>
      </c>
      <c r="FV648" t="s">
        <v>215</v>
      </c>
      <c r="FW648" s="1">
        <f ca="1"/>
        <v>1.1344466429962166E-2</v>
      </c>
      <c r="FX648" s="1">
        <f ca="1"/>
        <v>2.2817781550690669E-3</v>
      </c>
      <c r="FY648" s="1">
        <f ca="1"/>
        <v>1.0839679353468957E-2</v>
      </c>
      <c r="FZ648" s="1">
        <f ca="1"/>
        <v>3.9286003329902008E-2</v>
      </c>
      <c r="GA648" s="1">
        <f ca="1"/>
        <v>0.93624807273159771</v>
      </c>
      <c r="GC648" t="s">
        <v>215</v>
      </c>
      <c r="GD648" s="1">
        <f ca="1"/>
        <v>1.1395082290411779E-2</v>
      </c>
      <c r="GE648" s="1">
        <f ca="1"/>
        <v>1.5393969688497673E-3</v>
      </c>
      <c r="GF648" s="1">
        <f ca="1"/>
        <v>6.7326243217530855E-3</v>
      </c>
      <c r="GG648" s="1">
        <f ca="1"/>
        <v>2.4450772843697052E-2</v>
      </c>
      <c r="GH648" s="1">
        <f ca="1"/>
        <v>0.95588212357528823</v>
      </c>
      <c r="GJ648" t="s">
        <v>215</v>
      </c>
      <c r="GK648" s="1">
        <f ca="1"/>
        <v>1.136358523047068E-2</v>
      </c>
      <c r="GL648" s="1">
        <f ca="1"/>
        <v>1.0857145055037157E-3</v>
      </c>
      <c r="GM648" s="1">
        <f ca="1"/>
        <v>4.2363196854260455E-3</v>
      </c>
      <c r="GN648" s="1">
        <f ca="1"/>
        <v>1.5208135674086999E-2</v>
      </c>
      <c r="GO648" s="1">
        <f ca="1"/>
        <v>0.96810624490451247</v>
      </c>
      <c r="GQ648" t="s">
        <v>215</v>
      </c>
      <c r="GR648" s="1">
        <f ca="1"/>
        <v>1.1282939174360816E-2</v>
      </c>
      <c r="GS648" s="1">
        <f ca="1"/>
        <v>8.0797829859952444E-4</v>
      </c>
      <c r="GT648" s="1">
        <f ca="1"/>
        <v>2.7153795371943883E-3</v>
      </c>
      <c r="GU648" s="1">
        <f ca="1"/>
        <v>9.4833902482892134E-3</v>
      </c>
      <c r="GV648" s="1">
        <f ca="1"/>
        <v>0.97571031274155595</v>
      </c>
      <c r="GX648" t="s">
        <v>215</v>
      </c>
      <c r="GY648" s="1">
        <f ca="1"/>
        <v>1.1173207129122384E-2</v>
      </c>
      <c r="GZ648" s="1">
        <f ca="1"/>
        <v>6.3724254844115609E-4</v>
      </c>
      <c r="HA648" s="1">
        <f ca="1"/>
        <v>1.7871410785831193E-3</v>
      </c>
      <c r="HB648" s="1">
        <f ca="1"/>
        <v>5.9504013781526768E-3</v>
      </c>
      <c r="HC648" s="1">
        <f ca="1"/>
        <v>0.98045200786570053</v>
      </c>
      <c r="HE648" t="s">
        <v>215</v>
      </c>
      <c r="HF648" s="1">
        <f ca="1"/>
        <v>1.1046570502857822E-2</v>
      </c>
      <c r="HG648" s="1">
        <f ca="1"/>
        <v>5.3154771465288933E-4</v>
      </c>
      <c r="HH648" s="1">
        <f ca="1"/>
        <v>1.2197225574854694E-3</v>
      </c>
      <c r="HI648" s="1">
        <f ca="1"/>
        <v>3.7749506702268176E-3</v>
      </c>
      <c r="HJ648" s="1">
        <f ca="1"/>
        <v>0.98342720855477683</v>
      </c>
      <c r="HL648" t="s">
        <v>215</v>
      </c>
      <c r="HM648" s="1">
        <f ca="1"/>
        <v>1.0910417773740832E-2</v>
      </c>
      <c r="HN648" s="1">
        <f ca="1"/>
        <v>4.6539963679017085E-4</v>
      </c>
      <c r="HO648" s="1">
        <f ca="1"/>
        <v>8.7216260283561932E-4</v>
      </c>
      <c r="HP648" s="1">
        <f ca="1"/>
        <v>2.4373360967429665E-3</v>
      </c>
      <c r="HQ648" s="1">
        <f ca="1"/>
        <v>0.9853146838898903</v>
      </c>
      <c r="HS648" t="s">
        <v>215</v>
      </c>
      <c r="HT648" s="1">
        <f ca="1"/>
        <v>1.0769227428116807E-2</v>
      </c>
      <c r="HU648" s="1">
        <f ca="1"/>
        <v>4.2331269592814293E-4</v>
      </c>
      <c r="HV648" s="1">
        <f ca="1"/>
        <v>6.5863377562108835E-4</v>
      </c>
      <c r="HW648" s="1">
        <f ca="1"/>
        <v>1.6154741620720669E-3</v>
      </c>
      <c r="HX648" s="1">
        <f ca="1"/>
        <v>0.98653335193826175</v>
      </c>
      <c r="HZ648" t="s">
        <v>215</v>
      </c>
      <c r="IA648" s="1">
        <f ca="1"/>
        <v>1.0625711677454299E-2</v>
      </c>
      <c r="IB648" s="1">
        <f ca="1"/>
        <v>3.9587829123049665E-4</v>
      </c>
      <c r="IC648" s="1">
        <f ca="1"/>
        <v>5.2683476039528353E-4</v>
      </c>
      <c r="ID648" s="1">
        <f ca="1"/>
        <v>1.1104862516219947E-3</v>
      </c>
      <c r="IE648" s="1">
        <f ca="1"/>
        <v>0.98734108901929774</v>
      </c>
      <c r="IG648" t="s">
        <v>215</v>
      </c>
      <c r="IH648" s="1">
        <f ca="1"/>
        <v>1.0481510427428915E-2</v>
      </c>
      <c r="II648" s="1">
        <f ca="1"/>
        <v>3.7737762781667709E-4</v>
      </c>
      <c r="IJ648" s="1">
        <f ca="1"/>
        <v>4.4488144655509027E-4</v>
      </c>
      <c r="IK648" s="1">
        <f ca="1"/>
        <v>7.9989835309039465E-4</v>
      </c>
      <c r="IL648" s="1">
        <f ca="1"/>
        <v>0.98789633214510875</v>
      </c>
      <c r="IN648" t="s">
        <v>215</v>
      </c>
      <c r="IO648" s="1">
        <f ca="1"/>
        <v>1.0337612353881019E-2</v>
      </c>
      <c r="IP648" s="1">
        <f ca="1"/>
        <v>3.643331776503327E-4</v>
      </c>
      <c r="IQ648" s="1">
        <f ca="1"/>
        <v>3.9333337950007811E-4</v>
      </c>
      <c r="IR648" s="1">
        <f ca="1"/>
        <v>6.0843976731444972E-4</v>
      </c>
      <c r="IS648" s="1">
        <f ca="1"/>
        <v>0.98829628132165392</v>
      </c>
      <c r="IU648" t="s">
        <v>215</v>
      </c>
      <c r="IV648" s="1">
        <f ca="1"/>
        <v>1.0194610500693825E-2</v>
      </c>
      <c r="IW648" s="1">
        <f ca="1"/>
        <v>3.5462950487047954E-4</v>
      </c>
      <c r="IX648" s="1">
        <f ca="1"/>
        <v>3.6033700583147589E-4</v>
      </c>
      <c r="IY648" s="1">
        <f ca="1"/>
        <v>4.8992178329287537E-4</v>
      </c>
      <c r="IZ648" s="1">
        <f ca="1"/>
        <v>0.98860050120531118</v>
      </c>
      <c r="JB648" t="s">
        <v>215</v>
      </c>
      <c r="JC648" s="1">
        <f ca="1"/>
        <v>1.0052857509070551E-2</v>
      </c>
      <c r="JD648" s="1">
        <f ca="1"/>
        <v>3.4697935708118669E-4</v>
      </c>
      <c r="JE648" s="1">
        <f ca="1"/>
        <v>3.3866520099734191E-4</v>
      </c>
      <c r="JF648" s="1">
        <f ca="1"/>
        <v>4.1603583589313703E-4</v>
      </c>
      <c r="JG648" s="1">
        <f ca="1"/>
        <v>0.98884546209695756</v>
      </c>
      <c r="JI648" t="s">
        <v>215</v>
      </c>
      <c r="JJ648" s="1">
        <f ca="1"/>
        <v>9.9125599351030623E-3</v>
      </c>
      <c r="JK648" s="1">
        <f ca="1"/>
        <v>3.4059923104589706E-4</v>
      </c>
      <c r="JL648" s="1">
        <f ca="1"/>
        <v>3.2391203969703232E-4</v>
      </c>
      <c r="JM648" s="1">
        <f ca="1"/>
        <v>3.6944877924965762E-4</v>
      </c>
      <c r="JN648" s="1">
        <f ca="1"/>
        <v>0.98905348001490412</v>
      </c>
      <c r="JP648" t="s">
        <v>215</v>
      </c>
      <c r="JQ648" s="1">
        <f ca="1"/>
        <v>9.773835578713537E-3</v>
      </c>
      <c r="JR648" s="1">
        <f ca="1"/>
        <v>3.3501211967766295E-4</v>
      </c>
      <c r="JS648" s="1">
        <f ca="1"/>
        <v>3.1339185028444387E-4</v>
      </c>
      <c r="JT648" s="1">
        <f ca="1"/>
        <v>3.3955604679517659E-4</v>
      </c>
      <c r="JU648" s="1">
        <f ca="1"/>
        <v>0.98923820440452892</v>
      </c>
      <c r="JW648" t="s">
        <v>215</v>
      </c>
      <c r="JX648" s="1">
        <f ca="1"/>
        <v>9.6367483391931394E-3</v>
      </c>
      <c r="JY648" s="1">
        <f ca="1"/>
        <v>3.2992753209598862E-4</v>
      </c>
      <c r="JZ648" s="1">
        <f ca="1"/>
        <v>3.0546777819362767E-4</v>
      </c>
      <c r="KA648" s="1">
        <f ca="1"/>
        <v>3.1987392259047611E-4</v>
      </c>
      <c r="KB648" s="1">
        <f ca="1"/>
        <v>0.98940798242792649</v>
      </c>
      <c r="KD648" t="s">
        <v>215</v>
      </c>
      <c r="KE648" s="1">
        <f ca="1"/>
        <v>9.5013294106400456E-3</v>
      </c>
      <c r="KF648" s="1">
        <f ca="1"/>
        <v>3.2516849232931011E-4</v>
      </c>
      <c r="KG648" s="1">
        <f ca="1"/>
        <v>2.9914232236875383E-4</v>
      </c>
      <c r="KH648" s="1">
        <f ca="1"/>
        <v>3.0644038543988303E-4</v>
      </c>
      <c r="KI648" s="1">
        <f ca="1"/>
        <v>0.98956791938922173</v>
      </c>
      <c r="KK648" t="s">
        <v>215</v>
      </c>
      <c r="KL648" s="1">
        <f ca="1"/>
        <v>9.3675901717671546E-3</v>
      </c>
      <c r="KM648" s="1">
        <f ca="1"/>
        <v>3.206271127516827E-4</v>
      </c>
      <c r="KN648" s="1">
        <f ca="1"/>
        <v>2.9380766050764152E-4</v>
      </c>
      <c r="KO648" s="1">
        <f ca="1"/>
        <v>2.968354730315722E-4</v>
      </c>
      <c r="KP648" s="1">
        <f ca="1"/>
        <v>0.98972113958194163</v>
      </c>
      <c r="KR648" t="s">
        <v>215</v>
      </c>
      <c r="KS648" s="1">
        <f ca="1"/>
        <v>9.2355300246940424E-3</v>
      </c>
      <c r="KT648" s="1">
        <f ca="1"/>
        <v>3.1623755417388314E-4</v>
      </c>
      <c r="KU648" s="1">
        <f ca="1"/>
        <v>2.8909343018455191E-4</v>
      </c>
      <c r="KV648" s="1">
        <f ca="1"/>
        <v>2.8958167248978669E-4</v>
      </c>
      <c r="KW648" s="1">
        <f ca="1"/>
        <v>0.98986955731845738</v>
      </c>
      <c r="KY648" t="s">
        <v>215</v>
      </c>
      <c r="KZ648" s="1">
        <f ca="1"/>
        <v>9.1051411616565291E-3</v>
      </c>
      <c r="LA648" s="1">
        <f ca="1"/>
        <v>3.1195956752977345E-4</v>
      </c>
      <c r="LB648" s="1">
        <f ca="1"/>
        <v>2.8477394189347965E-4</v>
      </c>
      <c r="LC648" s="1">
        <f ca="1"/>
        <v>2.8377717421758906E-4</v>
      </c>
      <c r="LD648" s="1">
        <f ca="1"/>
        <v>0.99001434815470224</v>
      </c>
      <c r="LF648" t="s">
        <v>215</v>
      </c>
      <c r="LG648" s="1">
        <f ca="1"/>
        <v>8.9764114631754616E-3</v>
      </c>
      <c r="LH648" s="1">
        <f ca="1"/>
        <v>3.0776847643697661E-4</v>
      </c>
      <c r="LI648" s="1">
        <f ca="1"/>
        <v>2.807116303184346E-4</v>
      </c>
      <c r="LJ648" s="1">
        <f ca="1"/>
        <v>2.7887168825770439E-4</v>
      </c>
      <c r="LK648" s="1">
        <f ca="1"/>
        <v>0.99015623674181108</v>
      </c>
      <c r="LM648" t="s">
        <v>215</v>
      </c>
      <c r="LN648" s="1">
        <f ca="1"/>
        <v>8.8493262597456861E-3</v>
      </c>
      <c r="LO648" s="1">
        <f ca="1"/>
        <v>3.0364908044468359E-4</v>
      </c>
      <c r="LP648" s="1">
        <f ca="1"/>
        <v>2.7682259782970482E-4</v>
      </c>
      <c r="LQ648" s="1">
        <f ca="1"/>
        <v>2.7452947603965152E-4</v>
      </c>
      <c r="LR648" s="1">
        <f ca="1"/>
        <v>0.99029567258593998</v>
      </c>
      <c r="LT648" t="s">
        <v>215</v>
      </c>
      <c r="LU648" s="1">
        <f ca="1"/>
        <v>8.7238694023476851E-3</v>
      </c>
      <c r="LV648" s="1">
        <f ca="1"/>
        <v>2.9959194485780185E-4</v>
      </c>
      <c r="LW648" s="1">
        <f ca="1"/>
        <v>2.7305562371891508E-4</v>
      </c>
      <c r="LX648" s="1">
        <f ca="1"/>
        <v>2.7054570511549829E-4</v>
      </c>
      <c r="LY648" s="1">
        <f ca="1"/>
        <v>0.99043293732395976</v>
      </c>
      <c r="MA648" t="s">
        <v>215</v>
      </c>
      <c r="MB648" s="1">
        <f ca="1"/>
        <v>8.6000239126496503E-3</v>
      </c>
      <c r="MC648" s="1">
        <f ca="1"/>
        <v>2.9559114321511441E-4</v>
      </c>
      <c r="MD648" s="1">
        <f ca="1"/>
        <v>2.6937937947799139E-4</v>
      </c>
      <c r="ME648" s="1">
        <f ca="1"/>
        <v>2.6679538813939455E-4</v>
      </c>
      <c r="MF648" s="1">
        <f ca="1"/>
        <v>0.99056821017651753</v>
      </c>
      <c r="MH648" t="s">
        <v>215</v>
      </c>
      <c r="MI648" s="1">
        <f ca="1"/>
        <v>8.4777723776524681E-3</v>
      </c>
      <c r="MJ648" s="1">
        <f ca="1"/>
        <v>2.9164288387570895E-4</v>
      </c>
      <c r="MK648" s="1">
        <f ca="1"/>
        <v>2.6577464380811569E-4</v>
      </c>
      <c r="ML648" s="1">
        <f ca="1"/>
        <v>2.6320222407616071E-4</v>
      </c>
      <c r="MM648" s="1">
        <f ca="1"/>
        <v>0.99070160787058725</v>
      </c>
      <c r="MO648" t="s">
        <v>215</v>
      </c>
      <c r="MP648" s="1">
        <f ca="1"/>
        <v>8.3570971889763424E-3</v>
      </c>
      <c r="MQ648" s="1">
        <f ca="1"/>
        <v>2.8774467461697327E-4</v>
      </c>
      <c r="MR648" s="1">
        <f ca="1"/>
        <v>2.622295631764774E-4</v>
      </c>
      <c r="MS648" s="1">
        <f ca="1"/>
        <v>2.5971959060458059E-4</v>
      </c>
      <c r="MT648" s="1">
        <f ca="1"/>
        <v>0.99083320898262528</v>
      </c>
      <c r="MV648" t="s">
        <v>215</v>
      </c>
      <c r="MW648" s="1">
        <f ca="1"/>
        <v>8.2379806877195295E-3</v>
      </c>
      <c r="MX648" s="1">
        <f ca="1"/>
        <v>2.83894814580947E-4</v>
      </c>
      <c r="MY648" s="1">
        <f ca="1"/>
        <v>2.5873676713521519E-4</v>
      </c>
      <c r="MZ648" s="1">
        <f ca="1"/>
        <v>2.5631895263639268E-4</v>
      </c>
      <c r="NA648" s="1">
        <f ca="1"/>
        <v>0.99096306877792761</v>
      </c>
      <c r="NC648" t="s">
        <v>215</v>
      </c>
      <c r="ND648" s="1">
        <f ca="1"/>
        <v>8.1204052519349545E-3</v>
      </c>
      <c r="NE648" s="1">
        <f ca="1"/>
        <v>2.8009208535813296E-4</v>
      </c>
      <c r="NF648" s="1">
        <f ca="1"/>
        <v>2.5529161295071042E-4</v>
      </c>
      <c r="NG648" s="1">
        <f ca="1"/>
        <v>2.5298279551009021E-4</v>
      </c>
      <c r="NH648" s="1">
        <f ca="1"/>
        <v>0.99109122825424578</v>
      </c>
      <c r="NJ648" t="s">
        <v>215</v>
      </c>
      <c r="NK648" s="1">
        <f ca="1"/>
        <v>8.0043533492446372E-3</v>
      </c>
      <c r="NL648" s="1">
        <f ca="1"/>
        <v>2.7633556319069634E-4</v>
      </c>
      <c r="NM648" s="1">
        <f ca="1"/>
        <v>2.5189111768008385E-4</v>
      </c>
      <c r="NN648" s="1">
        <f ca="1"/>
        <v>2.4970031788342547E-4</v>
      </c>
      <c r="NO648" s="1">
        <f ca="1"/>
        <v>0.99121771965200078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211</v>
      </c>
      <c r="DZ649" s="1">
        <f t="shared" si="50"/>
        <v>0</v>
      </c>
      <c r="EA649" s="1">
        <f t="shared" si="50"/>
        <v>0</v>
      </c>
      <c r="EB649" s="1">
        <f t="shared" ca="1" si="50"/>
        <v>1.3321235302620296E-2</v>
      </c>
      <c r="EC649" s="1">
        <f t="shared" ca="1" si="50"/>
        <v>0.48831537375677198</v>
      </c>
      <c r="ED649" s="1">
        <f t="shared" ca="1" si="50"/>
        <v>0.49836339094060772</v>
      </c>
      <c r="EF649" t="s">
        <v>211</v>
      </c>
      <c r="EG649" s="1">
        <f ca="1"/>
        <v>0</v>
      </c>
      <c r="EH649" s="1">
        <f ca="1"/>
        <v>4.1616735107742034E-4</v>
      </c>
      <c r="EI649" s="1">
        <f ca="1"/>
        <v>1.288431388453154E-2</v>
      </c>
      <c r="EJ649" s="1">
        <f ca="1"/>
        <v>0.2448916320722104</v>
      </c>
      <c r="EK649" s="1">
        <f ca="1"/>
        <v>0.74180788669218067</v>
      </c>
      <c r="EM649" t="s">
        <v>211</v>
      </c>
      <c r="EN649" s="1">
        <f ca="1"/>
        <v>4.5549430375314332E-5</v>
      </c>
      <c r="EO649" s="1">
        <f ca="1"/>
        <v>5.8566721800143798E-4</v>
      </c>
      <c r="EP649" s="1">
        <f ca="1"/>
        <v>9.6173135294879263E-3</v>
      </c>
      <c r="EQ649" s="1">
        <f ca="1"/>
        <v>0.12581231016087607</v>
      </c>
      <c r="ER649" s="1">
        <f ca="1"/>
        <v>0.86393915966125934</v>
      </c>
      <c r="ET649" t="s">
        <v>211</v>
      </c>
      <c r="EU649" s="1">
        <f ca="1"/>
        <v>1.0881151778322832E-4</v>
      </c>
      <c r="EV649" s="1">
        <f ca="1"/>
        <v>5.5890058670643797E-4</v>
      </c>
      <c r="EW649" s="1">
        <f ca="1"/>
        <v>6.5417719904829951E-3</v>
      </c>
      <c r="EX649" s="1">
        <f ca="1"/>
        <v>6.6084641606233036E-2</v>
      </c>
      <c r="EY649" s="1">
        <f ca="1"/>
        <v>0.92670587429879436</v>
      </c>
      <c r="FA649" t="s">
        <v>211</v>
      </c>
      <c r="FB649" s="1">
        <f ca="1"/>
        <v>1.6799986793871339E-4</v>
      </c>
      <c r="FC649" s="1">
        <f ca="1"/>
        <v>4.5205184052451953E-4</v>
      </c>
      <c r="FD649" s="1">
        <f ca="1"/>
        <v>4.2613026824284053E-3</v>
      </c>
      <c r="FE649" s="1">
        <f ca="1"/>
        <v>3.5432056241597121E-2</v>
      </c>
      <c r="FF649" s="1">
        <f ca="1"/>
        <v>0.95968658936751128</v>
      </c>
      <c r="FH649" t="s">
        <v>211</v>
      </c>
      <c r="FI649" s="1">
        <f ca="1"/>
        <v>2.1444227559504702E-4</v>
      </c>
      <c r="FJ649" s="1">
        <f ca="1"/>
        <v>3.3477250491615907E-4</v>
      </c>
      <c r="FK649" s="1">
        <f ca="1"/>
        <v>2.7133283301626811E-3</v>
      </c>
      <c r="FL649" s="1">
        <f ca="1"/>
        <v>1.9361630572794681E-2</v>
      </c>
      <c r="FM649" s="1">
        <f ca="1"/>
        <v>0.97737582631653142</v>
      </c>
      <c r="FO649" t="s">
        <v>211</v>
      </c>
      <c r="FP649" s="1">
        <f ca="1"/>
        <v>2.472379458232893E-4</v>
      </c>
      <c r="FQ649" s="1">
        <f ca="1"/>
        <v>2.3560815307222904E-4</v>
      </c>
      <c r="FR649" s="1">
        <f ca="1"/>
        <v>1.7057946379108995E-3</v>
      </c>
      <c r="FS649" s="1">
        <f ca="1"/>
        <v>1.0765948011535194E-2</v>
      </c>
      <c r="FT649" s="1">
        <f ca="1"/>
        <v>0.98704541125165834</v>
      </c>
      <c r="FV649" t="s">
        <v>211</v>
      </c>
      <c r="FW649" s="1">
        <f ca="1"/>
        <v>2.6861759798674299E-4</v>
      </c>
      <c r="FX649" s="1">
        <f ca="1"/>
        <v>1.61089710172465E-4</v>
      </c>
      <c r="FY649" s="1">
        <f ca="1"/>
        <v>1.0647338739866175E-3</v>
      </c>
      <c r="FZ649" s="1">
        <f ca="1"/>
        <v>6.0815222969858767E-3</v>
      </c>
      <c r="GA649" s="1">
        <f ca="1"/>
        <v>0.9924240365208683</v>
      </c>
      <c r="GC649" t="s">
        <v>211</v>
      </c>
      <c r="GD649" s="1">
        <f ca="1"/>
        <v>2.8148087138445832E-4</v>
      </c>
      <c r="GE649" s="1">
        <f ca="1"/>
        <v>1.0867977552441122E-4</v>
      </c>
      <c r="GF649" s="1">
        <f ca="1"/>
        <v>6.6225449215904402E-4</v>
      </c>
      <c r="GG649" s="1">
        <f ca="1"/>
        <v>3.4841727898617956E-3</v>
      </c>
      <c r="GH649" s="1">
        <f ca="1"/>
        <v>0.99546341207107025</v>
      </c>
      <c r="GJ649" t="s">
        <v>211</v>
      </c>
      <c r="GK649" s="1">
        <f ca="1"/>
        <v>2.8839503491909419E-4</v>
      </c>
      <c r="GL649" s="1">
        <f ca="1"/>
        <v>7.3306284955432466E-5</v>
      </c>
      <c r="GM649" s="1">
        <f ca="1"/>
        <v>4.1166883973327479E-4</v>
      </c>
      <c r="GN649" s="1">
        <f ca="1"/>
        <v>2.0213116468644553E-3</v>
      </c>
      <c r="GO649" s="1">
        <f ca="1"/>
        <v>0.99720531819352776</v>
      </c>
      <c r="GQ649" t="s">
        <v>211</v>
      </c>
      <c r="GR649" s="1">
        <f ca="1"/>
        <v>2.9132567831178331E-4</v>
      </c>
      <c r="GS649" s="1">
        <f ca="1"/>
        <v>5.0068077500169486E-5</v>
      </c>
      <c r="GT649" s="1">
        <f ca="1"/>
        <v>2.5650900953531745E-4</v>
      </c>
      <c r="GU649" s="1">
        <f ca="1"/>
        <v>1.1861232176927589E-3</v>
      </c>
      <c r="GV649" s="1">
        <f ca="1"/>
        <v>0.99821597401695994</v>
      </c>
      <c r="GX649" t="s">
        <v>211</v>
      </c>
      <c r="GY649" s="1">
        <f ca="1"/>
        <v>2.9166730708462396E-4</v>
      </c>
      <c r="GZ649" s="1">
        <f ca="1"/>
        <v>3.5076221507010062E-5</v>
      </c>
      <c r="HA649" s="1">
        <f ca="1"/>
        <v>1.6079735581739948E-4</v>
      </c>
      <c r="HB649" s="1">
        <f ca="1"/>
        <v>7.0342348978461608E-4</v>
      </c>
      <c r="HC649" s="1">
        <f ca="1"/>
        <v>0.99880903562580636</v>
      </c>
      <c r="HE649" t="s">
        <v>211</v>
      </c>
      <c r="HF649" s="1">
        <f ca="1"/>
        <v>2.9036477470369013E-4</v>
      </c>
      <c r="HG649" s="1">
        <f ca="1"/>
        <v>2.5519383150377139E-5</v>
      </c>
      <c r="HH649" s="1">
        <f ca="1"/>
        <v>1.0190774381568569E-4</v>
      </c>
      <c r="HI649" s="1">
        <f ca="1"/>
        <v>4.2146072763158863E-4</v>
      </c>
      <c r="HJ649" s="1">
        <f ca="1"/>
        <v>0.99916074737069871</v>
      </c>
      <c r="HL649" t="s">
        <v>211</v>
      </c>
      <c r="HM649" s="1">
        <f ca="1"/>
        <v>2.8803931491732678E-4</v>
      </c>
      <c r="HN649" s="1">
        <f ca="1"/>
        <v>1.9470661846014068E-5</v>
      </c>
      <c r="HO649" s="1">
        <f ca="1"/>
        <v>6.5733317308316533E-5</v>
      </c>
      <c r="HP649" s="1">
        <f ca="1"/>
        <v>2.5527897141388987E-4</v>
      </c>
      <c r="HQ649" s="1">
        <f ca="1"/>
        <v>0.99937147773451451</v>
      </c>
      <c r="HS649" t="s">
        <v>211</v>
      </c>
      <c r="HT649" s="1">
        <f ca="1"/>
        <v>2.8509100748348319E-4</v>
      </c>
      <c r="HU649" s="1">
        <f ca="1"/>
        <v>1.5653199930505173E-5</v>
      </c>
      <c r="HV649" s="1">
        <f ca="1"/>
        <v>4.3531059595518387E-5</v>
      </c>
      <c r="HW649" s="1">
        <f ca="1"/>
        <v>1.5660751276909559E-4</v>
      </c>
      <c r="HX649" s="1">
        <f ca="1"/>
        <v>0.99949911722022144</v>
      </c>
      <c r="HZ649" t="s">
        <v>211</v>
      </c>
      <c r="IA649" s="1">
        <f ca="1"/>
        <v>2.8177370532683559E-4</v>
      </c>
      <c r="IB649" s="1">
        <f ca="1"/>
        <v>1.3239920968590415E-5</v>
      </c>
      <c r="IC649" s="1">
        <f ca="1"/>
        <v>2.9904728781937905E-5</v>
      </c>
      <c r="ID649" s="1">
        <f ca="1"/>
        <v>9.7660668316690641E-5</v>
      </c>
      <c r="IE649" s="1">
        <f ca="1"/>
        <v>0.99957742097660596</v>
      </c>
      <c r="IG649" t="s">
        <v>211</v>
      </c>
      <c r="IH649" s="1">
        <f ca="1"/>
        <v>2.7824670832290847E-4</v>
      </c>
      <c r="II649" s="1">
        <f ca="1"/>
        <v>1.1703553853429993E-5</v>
      </c>
      <c r="IJ649" s="1">
        <f ca="1"/>
        <v>2.1533691891447071E-5</v>
      </c>
      <c r="IK649" s="1">
        <f ca="1"/>
        <v>6.2264735167923715E-5</v>
      </c>
      <c r="IL649" s="1">
        <f ca="1"/>
        <v>0.99962625131076432</v>
      </c>
      <c r="IN649" t="s">
        <v>211</v>
      </c>
      <c r="IO649" s="1">
        <f ca="1"/>
        <v>2.7460912565329163E-4</v>
      </c>
      <c r="IP649" s="1">
        <f ca="1"/>
        <v>1.0711782794865488E-5</v>
      </c>
      <c r="IQ649" s="1">
        <f ca="1"/>
        <v>1.6379116134423377E-5</v>
      </c>
      <c r="IR649" s="1">
        <f ca="1"/>
        <v>4.0916297069166866E-5</v>
      </c>
      <c r="IS649" s="1">
        <f ca="1"/>
        <v>0.99965738367834833</v>
      </c>
      <c r="IU649" t="s">
        <v>211</v>
      </c>
      <c r="IV649" s="1">
        <f ca="1"/>
        <v>2.7092217992564865E-4</v>
      </c>
      <c r="IW649" s="1">
        <f ca="1"/>
        <v>1.0056914624074882E-5</v>
      </c>
      <c r="IX649" s="1">
        <f ca="1"/>
        <v>1.3191312343136743E-5</v>
      </c>
      <c r="IY649" s="1">
        <f ca="1"/>
        <v>2.7987766224303632E-5</v>
      </c>
      <c r="IZ649" s="1">
        <f ca="1"/>
        <v>0.99967784182688291</v>
      </c>
      <c r="JB649" t="s">
        <v>211</v>
      </c>
      <c r="JC649" s="1">
        <f ca="1"/>
        <v>2.6722344348165691E-4</v>
      </c>
      <c r="JD649" s="1">
        <f ca="1"/>
        <v>9.6099525171666282E-6</v>
      </c>
      <c r="JE649" s="1">
        <f ca="1"/>
        <v>1.1205311142726792E-5</v>
      </c>
      <c r="JF649" s="1">
        <f ca="1"/>
        <v>2.0125582863461792E-5</v>
      </c>
      <c r="JG649" s="1">
        <f ca="1"/>
        <v>0.99969183570999509</v>
      </c>
      <c r="JI649" t="s">
        <v>211</v>
      </c>
      <c r="JJ649" s="1">
        <f ca="1"/>
        <v>2.6353581681664938E-4</v>
      </c>
      <c r="JK649" s="1">
        <f ca="1"/>
        <v>9.2911536998021986E-6</v>
      </c>
      <c r="JL649" s="1">
        <f ca="1"/>
        <v>9.9533499322318112E-6</v>
      </c>
      <c r="JM649" s="1">
        <f ca="1"/>
        <v>1.5321178124597806E-5</v>
      </c>
      <c r="JN649" s="1">
        <f ca="1"/>
        <v>0.99970189850142688</v>
      </c>
      <c r="JP649" t="s">
        <v>211</v>
      </c>
      <c r="JQ649" s="1">
        <f ca="1"/>
        <v>2.5987314159480851E-4</v>
      </c>
      <c r="JR649" s="1">
        <f ca="1"/>
        <v>9.0513989840245995E-6</v>
      </c>
      <c r="JS649" s="1">
        <f ca="1"/>
        <v>9.1496474309306664E-6</v>
      </c>
      <c r="JT649" s="1">
        <f ca="1"/>
        <v>1.2366721501218532E-5</v>
      </c>
      <c r="JU649" s="1">
        <f ca="1"/>
        <v>0.9997095590904892</v>
      </c>
      <c r="JW649" t="s">
        <v>211</v>
      </c>
      <c r="JX649" s="1">
        <f ca="1"/>
        <v>2.5624368694129689E-4</v>
      </c>
      <c r="JY649" s="1">
        <f ca="1"/>
        <v>8.8605147249729865E-6</v>
      </c>
      <c r="JZ649" s="1">
        <f ca="1"/>
        <v>8.6197278500335127E-6</v>
      </c>
      <c r="KA649" s="1">
        <f ca="1"/>
        <v>1.0533619244069669E-5</v>
      </c>
      <c r="KB649" s="1">
        <f ca="1"/>
        <v>0.99971574245123984</v>
      </c>
      <c r="KD649" t="s">
        <v>211</v>
      </c>
      <c r="KE649" s="1">
        <f ca="1"/>
        <v>2.5265230420459697E-4</v>
      </c>
      <c r="KF649" s="1">
        <f ca="1"/>
        <v>8.7000037094550553E-6</v>
      </c>
      <c r="KG649" s="1">
        <f ca="1"/>
        <v>8.2571324795465021E-6</v>
      </c>
      <c r="KH649" s="1">
        <f ca="1"/>
        <v>9.3812987447396385E-6</v>
      </c>
      <c r="KI649" s="1">
        <f ca="1"/>
        <v>0.99972100926086183</v>
      </c>
      <c r="KK649" t="s">
        <v>211</v>
      </c>
      <c r="KL649" s="1">
        <f ca="1"/>
        <v>2.4910175376570193E-4</v>
      </c>
      <c r="KM649" s="1">
        <f ca="1"/>
        <v>8.5585440948812831E-6</v>
      </c>
      <c r="KN649" s="1">
        <f ca="1"/>
        <v>7.9969360904193811E-6</v>
      </c>
      <c r="KO649" s="1">
        <f ca="1"/>
        <v>8.642855814965742E-6</v>
      </c>
      <c r="KP649" s="1">
        <f ca="1"/>
        <v>0.99972569991023419</v>
      </c>
      <c r="KR649" t="s">
        <v>211</v>
      </c>
      <c r="KS649" s="1">
        <f ca="1"/>
        <v>2.4559351967187281E-4</v>
      </c>
      <c r="KT649" s="1">
        <f ca="1"/>
        <v>8.4292134209202307E-6</v>
      </c>
      <c r="KU649" s="1">
        <f ca="1"/>
        <v>7.7995594056197417E-6</v>
      </c>
      <c r="KV649" s="1">
        <f ca="1"/>
        <v>8.1563693600726866E-6</v>
      </c>
      <c r="KW649" s="1">
        <f ca="1"/>
        <v>0.99973002133814171</v>
      </c>
      <c r="KY649" t="s">
        <v>211</v>
      </c>
      <c r="KZ649" s="1">
        <f ca="1"/>
        <v>2.4212830867776337E-4</v>
      </c>
      <c r="LA649" s="1">
        <f ca="1"/>
        <v>8.3077817796091738E-6</v>
      </c>
      <c r="LB649" s="1">
        <f ca="1"/>
        <v>7.6408823699498668E-6</v>
      </c>
      <c r="LC649" s="1">
        <f ca="1"/>
        <v>7.8235043511266932E-6</v>
      </c>
      <c r="LD649" s="1">
        <f ca="1"/>
        <v>0.99973409952282177</v>
      </c>
      <c r="LF649" t="s">
        <v>211</v>
      </c>
      <c r="LG649" s="1">
        <f ca="1"/>
        <v>2.387063554105971E-4</v>
      </c>
      <c r="LH649" s="1">
        <f ca="1"/>
        <v>8.191664856135883E-6</v>
      </c>
      <c r="LI649" s="1">
        <f ca="1"/>
        <v>7.5062095771743191E-6</v>
      </c>
      <c r="LJ649" s="1">
        <f ca="1"/>
        <v>7.584495158978481E-6</v>
      </c>
      <c r="LK649" s="1">
        <f ca="1"/>
        <v>0.99973801127499728</v>
      </c>
      <c r="LM649" t="s">
        <v>211</v>
      </c>
      <c r="LN649" s="1">
        <f ca="1"/>
        <v>2.3532760871191417E-4</v>
      </c>
      <c r="LO649" s="1">
        <f ca="1"/>
        <v>8.0792829282809047E-6</v>
      </c>
      <c r="LP649" s="1">
        <f ca="1"/>
        <v>7.3865889583465073E-6</v>
      </c>
      <c r="LQ649" s="1">
        <f ca="1"/>
        <v>7.4029968248549777E-6</v>
      </c>
      <c r="LR649" s="1">
        <f ca="1"/>
        <v>0.9997418035225768</v>
      </c>
      <c r="LT649" t="s">
        <v>211</v>
      </c>
      <c r="LU649" s="1">
        <f ca="1"/>
        <v>2.3199184528844988E-4</v>
      </c>
      <c r="LV649" s="1">
        <f ca="1"/>
        <v>7.9696689950564001E-6</v>
      </c>
      <c r="LW649" s="1">
        <f ca="1"/>
        <v>7.2765671155975006E-6</v>
      </c>
      <c r="LX649" s="1">
        <f ca="1"/>
        <v>7.2568976118653067E-6</v>
      </c>
      <c r="LY649" s="1">
        <f ca="1"/>
        <v>0.99974550502098924</v>
      </c>
      <c r="MA649" t="s">
        <v>211</v>
      </c>
      <c r="MB649" s="1">
        <f ca="1"/>
        <v>2.2869873895903524E-4</v>
      </c>
      <c r="MC649" s="1">
        <f ca="1"/>
        <v>7.8622294936885641E-6</v>
      </c>
      <c r="MD649" s="1">
        <f ca="1"/>
        <v>7.1728212222743585E-6</v>
      </c>
      <c r="ME649" s="1">
        <f ca="1"/>
        <v>7.1327405300382797E-6</v>
      </c>
      <c r="MF649" s="1">
        <f ca="1"/>
        <v>0.99974913346979521</v>
      </c>
      <c r="MH649" t="s">
        <v>211</v>
      </c>
      <c r="MI649" s="1">
        <f ca="1"/>
        <v>2.2544790280876959E-4</v>
      </c>
      <c r="MJ649" s="1">
        <f ca="1"/>
        <v>7.7565983308631724E-6</v>
      </c>
      <c r="MK649" s="1">
        <f ca="1"/>
        <v>7.0733254973999166E-6</v>
      </c>
      <c r="ML649" s="1">
        <f ca="1"/>
        <v>7.0223333029846195E-6</v>
      </c>
      <c r="MM649" s="1">
        <f ca="1"/>
        <v>0.99975269984006021</v>
      </c>
      <c r="MO649" t="s">
        <v>211</v>
      </c>
      <c r="MP649" s="1">
        <f ca="1"/>
        <v>2.2223891482862974E-4</v>
      </c>
      <c r="MQ649" s="1">
        <f ca="1"/>
        <v>7.6525479091042452E-6</v>
      </c>
      <c r="MR649" s="1">
        <f ca="1"/>
        <v>6.9768435501032064E-6</v>
      </c>
      <c r="MS649" s="1">
        <f ca="1"/>
        <v>6.9206870006877949E-6</v>
      </c>
      <c r="MT649" s="1">
        <f ca="1"/>
        <v>0.99975621100671175</v>
      </c>
      <c r="MV649" t="s">
        <v>211</v>
      </c>
      <c r="MW649" s="1">
        <f ca="1"/>
        <v>2.1907133349649183E-4</v>
      </c>
      <c r="MX649" s="1">
        <f ca="1"/>
        <v>7.549934930121062E-6</v>
      </c>
      <c r="MY649" s="1">
        <f ca="1"/>
        <v>6.8826192935890796E-6</v>
      </c>
      <c r="MZ649" s="1">
        <f ca="1"/>
        <v>6.8247620679791057E-6</v>
      </c>
      <c r="NA649" s="1">
        <f ca="1"/>
        <v>0.99975967135021204</v>
      </c>
      <c r="NC649" t="s">
        <v>211</v>
      </c>
      <c r="ND649" s="1">
        <f ca="1"/>
        <v>2.1594470723581698E-4</v>
      </c>
      <c r="NE649" s="1">
        <f ca="1"/>
        <v>7.4486674006506762E-6</v>
      </c>
      <c r="NF649" s="1">
        <f ca="1"/>
        <v>6.790188815171893E-6</v>
      </c>
      <c r="NG649" s="1">
        <f ca="1"/>
        <v>6.7327053025519791E-6</v>
      </c>
      <c r="NH649" s="1">
        <f ca="1"/>
        <v>0.99976308373124601</v>
      </c>
      <c r="NJ649" t="s">
        <v>211</v>
      </c>
      <c r="NK649" s="1">
        <f ca="1"/>
        <v>2.128585801499984E-4</v>
      </c>
      <c r="NL649" s="1">
        <f ca="1"/>
        <v>7.3486845559199147E-6</v>
      </c>
      <c r="NM649" s="1">
        <f ca="1"/>
        <v>6.6992659010525248E-6</v>
      </c>
      <c r="NN649" s="1">
        <f ca="1"/>
        <v>6.6433854959447282E-6</v>
      </c>
      <c r="NO649" s="1">
        <f ca="1"/>
        <v>0.99976645008389731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212</v>
      </c>
      <c r="DZ650" s="1">
        <f t="shared" si="50"/>
        <v>0</v>
      </c>
      <c r="EA650" s="1">
        <f t="shared" si="50"/>
        <v>0</v>
      </c>
      <c r="EB650" s="1">
        <f t="shared" si="50"/>
        <v>0</v>
      </c>
      <c r="EC650" s="1">
        <f t="shared" si="50"/>
        <v>0</v>
      </c>
      <c r="ED650" s="1">
        <f t="shared" si="50"/>
        <v>1</v>
      </c>
      <c r="EF650" t="s">
        <v>212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212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212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212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212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212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212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212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212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212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212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212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212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212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212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212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212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212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212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212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212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212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212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212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212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212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212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212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212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212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212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212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212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212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212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213</v>
      </c>
      <c r="EH652" t="s">
        <v>214</v>
      </c>
      <c r="EI652" t="s">
        <v>215</v>
      </c>
      <c r="EJ652" t="s">
        <v>211</v>
      </c>
      <c r="EK652" t="s">
        <v>212</v>
      </c>
      <c r="EN652" t="s">
        <v>213</v>
      </c>
      <c r="EO652" t="s">
        <v>214</v>
      </c>
      <c r="EP652" t="s">
        <v>215</v>
      </c>
      <c r="EQ652" t="s">
        <v>211</v>
      </c>
      <c r="ER652" t="s">
        <v>212</v>
      </c>
      <c r="EU652" t="s">
        <v>213</v>
      </c>
      <c r="EV652" t="s">
        <v>214</v>
      </c>
      <c r="EW652" t="s">
        <v>215</v>
      </c>
      <c r="EX652" t="s">
        <v>211</v>
      </c>
      <c r="EY652" t="s">
        <v>212</v>
      </c>
      <c r="FB652" t="s">
        <v>213</v>
      </c>
      <c r="FC652" t="s">
        <v>214</v>
      </c>
      <c r="FD652" t="s">
        <v>215</v>
      </c>
      <c r="FE652" t="s">
        <v>211</v>
      </c>
      <c r="FF652" t="s">
        <v>212</v>
      </c>
      <c r="FI652" t="s">
        <v>213</v>
      </c>
      <c r="FJ652" t="s">
        <v>214</v>
      </c>
      <c r="FK652" t="s">
        <v>215</v>
      </c>
      <c r="FL652" t="s">
        <v>211</v>
      </c>
      <c r="FM652" t="s">
        <v>212</v>
      </c>
      <c r="FP652" t="s">
        <v>213</v>
      </c>
      <c r="FQ652" t="s">
        <v>214</v>
      </c>
      <c r="FR652" t="s">
        <v>215</v>
      </c>
      <c r="FS652" t="s">
        <v>211</v>
      </c>
      <c r="FT652" t="s">
        <v>212</v>
      </c>
      <c r="FW652" t="s">
        <v>213</v>
      </c>
      <c r="FX652" t="s">
        <v>214</v>
      </c>
      <c r="FY652" t="s">
        <v>215</v>
      </c>
      <c r="FZ652" t="s">
        <v>211</v>
      </c>
      <c r="GA652" t="s">
        <v>212</v>
      </c>
      <c r="GD652" t="s">
        <v>213</v>
      </c>
      <c r="GE652" t="s">
        <v>214</v>
      </c>
      <c r="GF652" t="s">
        <v>215</v>
      </c>
      <c r="GG652" t="s">
        <v>211</v>
      </c>
      <c r="GH652" t="s">
        <v>212</v>
      </c>
      <c r="GK652" t="s">
        <v>213</v>
      </c>
      <c r="GL652" t="s">
        <v>214</v>
      </c>
      <c r="GM652" t="s">
        <v>215</v>
      </c>
      <c r="GN652" t="s">
        <v>211</v>
      </c>
      <c r="GO652" t="s">
        <v>212</v>
      </c>
      <c r="GR652" t="s">
        <v>213</v>
      </c>
      <c r="GS652" t="s">
        <v>214</v>
      </c>
      <c r="GT652" t="s">
        <v>215</v>
      </c>
      <c r="GU652" t="s">
        <v>211</v>
      </c>
      <c r="GV652" t="s">
        <v>212</v>
      </c>
      <c r="GY652" t="s">
        <v>213</v>
      </c>
      <c r="GZ652" t="s">
        <v>214</v>
      </c>
      <c r="HA652" t="s">
        <v>215</v>
      </c>
      <c r="HB652" t="s">
        <v>211</v>
      </c>
      <c r="HC652" t="s">
        <v>212</v>
      </c>
      <c r="HF652" t="s">
        <v>213</v>
      </c>
      <c r="HG652" t="s">
        <v>214</v>
      </c>
      <c r="HH652" t="s">
        <v>215</v>
      </c>
      <c r="HI652" t="s">
        <v>211</v>
      </c>
      <c r="HJ652" t="s">
        <v>212</v>
      </c>
      <c r="HM652" t="s">
        <v>213</v>
      </c>
      <c r="HN652" t="s">
        <v>214</v>
      </c>
      <c r="HO652" t="s">
        <v>215</v>
      </c>
      <c r="HP652" t="s">
        <v>211</v>
      </c>
      <c r="HQ652" t="s">
        <v>212</v>
      </c>
      <c r="HT652" t="s">
        <v>213</v>
      </c>
      <c r="HU652" t="s">
        <v>214</v>
      </c>
      <c r="HV652" t="s">
        <v>215</v>
      </c>
      <c r="HW652" t="s">
        <v>211</v>
      </c>
      <c r="HX652" t="s">
        <v>212</v>
      </c>
      <c r="IA652" t="s">
        <v>213</v>
      </c>
      <c r="IB652" t="s">
        <v>214</v>
      </c>
      <c r="IC652" t="s">
        <v>215</v>
      </c>
      <c r="ID652" t="s">
        <v>211</v>
      </c>
      <c r="IE652" t="s">
        <v>212</v>
      </c>
      <c r="IH652" t="s">
        <v>213</v>
      </c>
      <c r="II652" t="s">
        <v>214</v>
      </c>
      <c r="IJ652" t="s">
        <v>215</v>
      </c>
      <c r="IK652" t="s">
        <v>211</v>
      </c>
      <c r="IL652" t="s">
        <v>212</v>
      </c>
      <c r="IO652" t="s">
        <v>213</v>
      </c>
      <c r="IP652" t="s">
        <v>214</v>
      </c>
      <c r="IQ652" t="s">
        <v>215</v>
      </c>
      <c r="IR652" t="s">
        <v>211</v>
      </c>
      <c r="IS652" t="s">
        <v>212</v>
      </c>
      <c r="IV652" t="s">
        <v>213</v>
      </c>
      <c r="IW652" t="s">
        <v>214</v>
      </c>
      <c r="IX652" t="s">
        <v>215</v>
      </c>
      <c r="IY652" t="s">
        <v>211</v>
      </c>
      <c r="IZ652" t="s">
        <v>212</v>
      </c>
      <c r="JC652" t="s">
        <v>213</v>
      </c>
      <c r="JD652" t="s">
        <v>214</v>
      </c>
      <c r="JE652" t="s">
        <v>215</v>
      </c>
      <c r="JF652" t="s">
        <v>211</v>
      </c>
      <c r="JG652" t="s">
        <v>212</v>
      </c>
      <c r="JJ652" t="s">
        <v>213</v>
      </c>
      <c r="JK652" t="s">
        <v>214</v>
      </c>
      <c r="JL652" t="s">
        <v>215</v>
      </c>
      <c r="JM652" t="s">
        <v>211</v>
      </c>
      <c r="JN652" t="s">
        <v>212</v>
      </c>
      <c r="JQ652" t="s">
        <v>213</v>
      </c>
      <c r="JR652" t="s">
        <v>214</v>
      </c>
      <c r="JS652" t="s">
        <v>215</v>
      </c>
      <c r="JT652" t="s">
        <v>211</v>
      </c>
      <c r="JU652" t="s">
        <v>212</v>
      </c>
      <c r="JX652" t="s">
        <v>213</v>
      </c>
      <c r="JY652" t="s">
        <v>214</v>
      </c>
      <c r="JZ652" t="s">
        <v>215</v>
      </c>
      <c r="KA652" t="s">
        <v>211</v>
      </c>
      <c r="KB652" t="s">
        <v>212</v>
      </c>
      <c r="KE652" t="s">
        <v>213</v>
      </c>
      <c r="KF652" t="s">
        <v>214</v>
      </c>
      <c r="KG652" t="s">
        <v>215</v>
      </c>
      <c r="KH652" t="s">
        <v>211</v>
      </c>
      <c r="KI652" t="s">
        <v>212</v>
      </c>
      <c r="KL652" t="s">
        <v>213</v>
      </c>
      <c r="KM652" t="s">
        <v>214</v>
      </c>
      <c r="KN652" t="s">
        <v>215</v>
      </c>
      <c r="KO652" t="s">
        <v>211</v>
      </c>
      <c r="KP652" t="s">
        <v>212</v>
      </c>
      <c r="KS652" t="s">
        <v>213</v>
      </c>
      <c r="KT652" t="s">
        <v>214</v>
      </c>
      <c r="KU652" t="s">
        <v>215</v>
      </c>
      <c r="KV652" t="s">
        <v>211</v>
      </c>
      <c r="KW652" t="s">
        <v>212</v>
      </c>
      <c r="KZ652" t="s">
        <v>213</v>
      </c>
      <c r="LA652" t="s">
        <v>214</v>
      </c>
      <c r="LB652" t="s">
        <v>215</v>
      </c>
      <c r="LC652" t="s">
        <v>211</v>
      </c>
      <c r="LD652" t="s">
        <v>212</v>
      </c>
      <c r="LG652" t="s">
        <v>213</v>
      </c>
      <c r="LH652" t="s">
        <v>214</v>
      </c>
      <c r="LI652" t="s">
        <v>215</v>
      </c>
      <c r="LJ652" t="s">
        <v>211</v>
      </c>
      <c r="LK652" t="s">
        <v>212</v>
      </c>
      <c r="LN652" t="s">
        <v>213</v>
      </c>
      <c r="LO652" t="s">
        <v>214</v>
      </c>
      <c r="LP652" t="s">
        <v>215</v>
      </c>
      <c r="LQ652" t="s">
        <v>211</v>
      </c>
      <c r="LR652" t="s">
        <v>212</v>
      </c>
      <c r="LU652" t="s">
        <v>213</v>
      </c>
      <c r="LV652" t="s">
        <v>214</v>
      </c>
      <c r="LW652" t="s">
        <v>215</v>
      </c>
      <c r="LX652" t="s">
        <v>211</v>
      </c>
      <c r="LY652" t="s">
        <v>212</v>
      </c>
      <c r="MB652" t="s">
        <v>213</v>
      </c>
      <c r="MC652" t="s">
        <v>214</v>
      </c>
      <c r="MD652" t="s">
        <v>215</v>
      </c>
      <c r="ME652" t="s">
        <v>211</v>
      </c>
      <c r="MF652" t="s">
        <v>212</v>
      </c>
      <c r="MI652" t="s">
        <v>213</v>
      </c>
      <c r="MJ652" t="s">
        <v>214</v>
      </c>
      <c r="MK652" t="s">
        <v>215</v>
      </c>
      <c r="ML652" t="s">
        <v>211</v>
      </c>
      <c r="MM652" t="s">
        <v>212</v>
      </c>
      <c r="MP652" t="s">
        <v>213</v>
      </c>
      <c r="MQ652" t="s">
        <v>214</v>
      </c>
      <c r="MR652" t="s">
        <v>215</v>
      </c>
      <c r="MS652" t="s">
        <v>211</v>
      </c>
      <c r="MT652" t="s">
        <v>212</v>
      </c>
      <c r="MW652" t="s">
        <v>213</v>
      </c>
      <c r="MX652" t="s">
        <v>214</v>
      </c>
      <c r="MY652" t="s">
        <v>215</v>
      </c>
      <c r="MZ652" t="s">
        <v>211</v>
      </c>
      <c r="NA652" t="s">
        <v>212</v>
      </c>
      <c r="ND652" t="s">
        <v>213</v>
      </c>
      <c r="NE652" t="s">
        <v>214</v>
      </c>
      <c r="NF652" t="s">
        <v>215</v>
      </c>
      <c r="NG652" t="s">
        <v>211</v>
      </c>
      <c r="NH652" t="s">
        <v>212</v>
      </c>
      <c r="NK652" t="s">
        <v>213</v>
      </c>
      <c r="NL652" t="s">
        <v>214</v>
      </c>
      <c r="NM652" t="s">
        <v>215</v>
      </c>
      <c r="NN652" t="s">
        <v>211</v>
      </c>
      <c r="NO652" t="s">
        <v>212</v>
      </c>
      <c r="NR652" t="s">
        <v>213</v>
      </c>
      <c r="NS652" t="s">
        <v>214</v>
      </c>
      <c r="NT652" t="s">
        <v>215</v>
      </c>
      <c r="NU652" t="s">
        <v>211</v>
      </c>
      <c r="NV652" t="s">
        <v>212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213</v>
      </c>
      <c r="EG653" s="1">
        <f ca="1">EG512</f>
        <v>0.98267989051810112</v>
      </c>
      <c r="EH653" s="1">
        <f t="shared" ref="EH653:EK653" ca="1" si="51">EH512</f>
        <v>1.7320109481898924E-2</v>
      </c>
      <c r="EI653" s="1">
        <f t="shared" si="51"/>
        <v>0</v>
      </c>
      <c r="EJ653" s="1">
        <f t="shared" si="51"/>
        <v>0</v>
      </c>
      <c r="EK653" s="1">
        <f t="shared" si="51"/>
        <v>0</v>
      </c>
      <c r="EM653" t="s">
        <v>213</v>
      </c>
      <c r="EN653" s="1" cm="1">
        <f t="array" aca="1" ref="EN653:ER657" ca="1">MMULT(EG653:EK657,EN$512:ER$516)</f>
        <v>0.96753685972454895</v>
      </c>
      <c r="EO653" s="1">
        <f ca="1"/>
        <v>2.4677709676342245E-2</v>
      </c>
      <c r="EP653" s="1">
        <f ca="1"/>
        <v>7.7854305991088089E-3</v>
      </c>
      <c r="EQ653" s="1">
        <f ca="1"/>
        <v>0</v>
      </c>
      <c r="ER653" s="1">
        <f ca="1"/>
        <v>0</v>
      </c>
      <c r="ET653" t="s">
        <v>213</v>
      </c>
      <c r="EU653" s="1" cm="1">
        <f t="array" aca="1" ref="EU653:EY657" ca="1">MMULT(EN653:ER657,EU$512:EY$516)</f>
        <v>0.95344132131149195</v>
      </c>
      <c r="EV653" s="1">
        <f ca="1"/>
        <v>2.7918988304021869E-2</v>
      </c>
      <c r="EW653" s="1">
        <f ca="1"/>
        <v>1.4827379243352303E-2</v>
      </c>
      <c r="EX653" s="1">
        <f ca="1"/>
        <v>3.8123111411339549E-3</v>
      </c>
      <c r="EY653" s="1">
        <f ca="1"/>
        <v>0</v>
      </c>
      <c r="FA653" t="s">
        <v>213</v>
      </c>
      <c r="FB653" s="1" cm="1">
        <f t="array" aca="1" ref="FB653:FF657" ca="1">MMULT(EU653:EY657,FB$512:FF$516)</f>
        <v>0.93992456447987993</v>
      </c>
      <c r="FC653" s="1">
        <f ca="1"/>
        <v>2.933817935446513E-2</v>
      </c>
      <c r="FD653" s="1">
        <f ca="1"/>
        <v>1.9712330213219515E-2</v>
      </c>
      <c r="FE653" s="1">
        <f ca="1"/>
        <v>9.1223243124323901E-3</v>
      </c>
      <c r="FF653" s="1">
        <f ca="1"/>
        <v>1.9026016400030701E-3</v>
      </c>
      <c r="FH653" t="s">
        <v>213</v>
      </c>
      <c r="FI653" s="1" cm="1">
        <f t="array" aca="1" ref="FI653:FM657" ca="1">MMULT(FB653:FF657,FI$512:FM$516)</f>
        <v>0.92677752882257869</v>
      </c>
      <c r="FJ653" s="1">
        <f ca="1"/>
        <v>2.9895643119424165E-2</v>
      </c>
      <c r="FK653" s="1">
        <f ca="1"/>
        <v>2.2763210056560002E-2</v>
      </c>
      <c r="FL653" s="1">
        <f ca="1"/>
        <v>1.4106751850559287E-2</v>
      </c>
      <c r="FM653" s="1">
        <f ca="1"/>
        <v>6.4568661508778279E-3</v>
      </c>
      <c r="FO653" t="s">
        <v>213</v>
      </c>
      <c r="FP653" s="1" cm="1">
        <f t="array" aca="1" ref="FP653:FT657" ca="1">MMULT(FI653:FM657,FP$512:FT$516)</f>
        <v>0.91390000799253679</v>
      </c>
      <c r="FQ653" s="1">
        <f ca="1"/>
        <v>3.0021724684035286E-2</v>
      </c>
      <c r="FR653" s="1">
        <f ca="1"/>
        <v>2.4542755702263726E-2</v>
      </c>
      <c r="FS653" s="1">
        <f ca="1"/>
        <v>1.8033451902270969E-2</v>
      </c>
      <c r="FT653" s="1">
        <f ca="1"/>
        <v>1.3502059718893176E-2</v>
      </c>
      <c r="FV653" t="s">
        <v>213</v>
      </c>
      <c r="FW653" s="1" cm="1">
        <f t="array" aca="1" ref="FW653:GA657" ca="1">MMULT(FP653:FT657,FW$512:GA$516)</f>
        <v>0.90124065919137542</v>
      </c>
      <c r="FX653" s="1">
        <f ca="1"/>
        <v>2.9922186472159908E-2</v>
      </c>
      <c r="FY653" s="1">
        <f ca="1"/>
        <v>2.5504777675279474E-2</v>
      </c>
      <c r="FZ653" s="1">
        <f ca="1"/>
        <v>2.0820875322407638E-2</v>
      </c>
      <c r="GA653" s="1">
        <f ca="1"/>
        <v>2.2511501338777509E-2</v>
      </c>
      <c r="GC653" t="s">
        <v>213</v>
      </c>
      <c r="GD653" s="1" cm="1">
        <f t="array" aca="1" ref="GD653:GH657" ca="1">MMULT(FW653:GA657,GD$512:GH$516)</f>
        <v>0.88877154650966528</v>
      </c>
      <c r="GE653" s="1">
        <f ca="1"/>
        <v>2.970110086943031E-2</v>
      </c>
      <c r="GF653" s="1">
        <f ca="1"/>
        <v>2.5958394326586982E-2</v>
      </c>
      <c r="GG653" s="1">
        <f ca="1"/>
        <v>2.2651763068650098E-2</v>
      </c>
      <c r="GH653" s="1">
        <f ca="1"/>
        <v>3.2917195225667287E-2</v>
      </c>
      <c r="GJ653" t="s">
        <v>213</v>
      </c>
      <c r="GK653" s="1" cm="1">
        <f t="array" aca="1" ref="GK653:GO657" ca="1">MMULT(GD653:GH657,GK$512:GO$516)</f>
        <v>0.8764765967060012</v>
      </c>
      <c r="GL653" s="1">
        <f ca="1"/>
        <v>2.941354422152816E-2</v>
      </c>
      <c r="GM653" s="1">
        <f ca="1"/>
        <v>2.6101056829340979E-2</v>
      </c>
      <c r="GN653" s="1">
        <f ca="1"/>
        <v>2.3766897494286704E-2</v>
      </c>
      <c r="GO653" s="1">
        <f ca="1"/>
        <v>4.4241904748842903E-2</v>
      </c>
      <c r="GQ653" t="s">
        <v>213</v>
      </c>
      <c r="GR653" s="1" cm="1">
        <f t="array" aca="1" ref="GR653:GV657" ca="1">MMULT(GK653:GO657,GR$512:GV$516)</f>
        <v>0.86434602921536452</v>
      </c>
      <c r="GS653" s="1">
        <f ca="1"/>
        <v>2.908969066773557E-2</v>
      </c>
      <c r="GT653" s="1">
        <f ca="1"/>
        <v>2.6055379054953708E-2</v>
      </c>
      <c r="GU653" s="1">
        <f ca="1"/>
        <v>2.4383547565959937E-2</v>
      </c>
      <c r="GV653" s="1">
        <f ca="1"/>
        <v>5.6125353495986255E-2</v>
      </c>
      <c r="GX653" t="s">
        <v>213</v>
      </c>
      <c r="GY653" s="1" cm="1">
        <f t="array" aca="1" ref="GY653:HC657" ca="1">MMULT(GR653:GV657,GY$512:HC$516)</f>
        <v>0.85237352195093752</v>
      </c>
      <c r="GZ653" s="1">
        <f ca="1"/>
        <v>2.8746501352179432E-2</v>
      </c>
      <c r="HA653" s="1">
        <f ca="1"/>
        <v>2.5896570869135702E-2</v>
      </c>
      <c r="HB653" s="1">
        <f ca="1"/>
        <v>2.4666278548781145E-2</v>
      </c>
      <c r="HC653" s="1">
        <f ca="1"/>
        <v>6.8317127278966217E-2</v>
      </c>
      <c r="HE653" t="s">
        <v>213</v>
      </c>
      <c r="HF653" s="1" cm="1">
        <f t="array" aca="1" ref="HF653:HJ657" ca="1">MMULT(GY653:HC657,HF$512:HJ$516)</f>
        <v>0.8405547061988401</v>
      </c>
      <c r="HG653" s="1">
        <f ca="1"/>
        <v>2.8393690827759405E-2</v>
      </c>
      <c r="HH653" s="1">
        <f ca="1"/>
        <v>2.5670472413619441E-2</v>
      </c>
      <c r="HI653" s="1">
        <f ca="1"/>
        <v>2.4730864006424366E-2</v>
      </c>
      <c r="HJ653" s="1">
        <f ca="1"/>
        <v>8.0650266553356789E-2</v>
      </c>
      <c r="HL653" t="s">
        <v>213</v>
      </c>
      <c r="HM653" s="1" cm="1">
        <f t="array" aca="1" ref="HM653:HQ657" ca="1">MMULT(HF653:HJ657,HM$512:HQ$516)</f>
        <v>0.82888634065232458</v>
      </c>
      <c r="HN653" s="1">
        <f ca="1"/>
        <v>2.8036896526119841E-2</v>
      </c>
      <c r="HO653" s="1">
        <f ca="1"/>
        <v>2.5404940578807288E-2</v>
      </c>
      <c r="HP653" s="1">
        <f ca="1"/>
        <v>2.4656123686179473E-2</v>
      </c>
      <c r="HQ653" s="1">
        <f ca="1"/>
        <v>9.3015698556568965E-2</v>
      </c>
      <c r="HS653" t="s">
        <v>213</v>
      </c>
      <c r="HT653" s="1" cm="1">
        <f t="array" aca="1" ref="HT653:HX657" ca="1">MMULT(HM653:HQ657,HT$512:HX$516)</f>
        <v>0.81736584651838351</v>
      </c>
      <c r="HU653" s="1">
        <f ca="1"/>
        <v>2.7679417840537634E-2</v>
      </c>
      <c r="HV653" s="1">
        <f ca="1"/>
        <v>2.5116891819537485E-2</v>
      </c>
      <c r="HW653" s="1">
        <f ca="1"/>
        <v>2.4494083421882792E-2</v>
      </c>
      <c r="HX653" s="1">
        <f ca="1"/>
        <v>0.1053437603996587</v>
      </c>
      <c r="HZ653" t="s">
        <v>213</v>
      </c>
      <c r="IA653" s="1" cm="1">
        <f t="array" aca="1" ref="IA653:IE657" ca="1">MMULT(HT653:HX657,IA$512:IE$516)</f>
        <v>0.80599104085103213</v>
      </c>
      <c r="IB653" s="1">
        <f ca="1"/>
        <v>2.7323194624623088E-2</v>
      </c>
      <c r="IC653" s="1">
        <f ca="1"/>
        <v>2.4816595431841757E-2</v>
      </c>
      <c r="ID653" s="1">
        <f ca="1"/>
        <v>2.4278366981903138E-2</v>
      </c>
      <c r="IE653" s="1">
        <f ca="1"/>
        <v>0.11759080211060011</v>
      </c>
      <c r="IG653" t="s">
        <v>213</v>
      </c>
      <c r="IH653" s="1" cm="1">
        <f t="array" aca="1" ref="IH653:IL657" ca="1">MMULT(IA653:IE657,IH$512:IL$516)</f>
        <v>0.79475998144662163</v>
      </c>
      <c r="II653" s="1">
        <f ca="1"/>
        <v>2.6969367764465828E-2</v>
      </c>
      <c r="IJ653" s="1">
        <f ca="1"/>
        <v>2.4510282481439574E-2</v>
      </c>
      <c r="IK653" s="1">
        <f ca="1"/>
        <v>2.4030382705921553E-2</v>
      </c>
      <c r="IL653" s="1">
        <f ca="1"/>
        <v>0.12972998560155169</v>
      </c>
      <c r="IN653" t="s">
        <v>213</v>
      </c>
      <c r="IO653" s="1" cm="1">
        <f t="array" aca="1" ref="IO653:IS657" ca="1">MMULT(IH653:IL657,IO$512:IS$516)</f>
        <v>0.78367087565650073</v>
      </c>
      <c r="IP653" s="1">
        <f ca="1"/>
        <v>2.6618604814278975E-2</v>
      </c>
      <c r="IQ653" s="1">
        <f ca="1"/>
        <v>2.4201729865388259E-2</v>
      </c>
      <c r="IR653" s="1">
        <f ca="1"/>
        <v>2.3763612709319828E-2</v>
      </c>
      <c r="IS653" s="1">
        <f ca="1"/>
        <v>0.14174517695451247</v>
      </c>
      <c r="IU653" t="s">
        <v>213</v>
      </c>
      <c r="IV653" s="1" cm="1">
        <f t="array" aca="1" ref="IV653:IZ657" ca="1">MMULT(IO653:IS657,IV$512:IZ$516)</f>
        <v>0.77272202632605924</v>
      </c>
      <c r="IW653" s="1">
        <f ca="1"/>
        <v>2.6271291197562236E-2</v>
      </c>
      <c r="IX653" s="1">
        <f ca="1"/>
        <v>2.3893222275582479E-2</v>
      </c>
      <c r="IY653" s="1">
        <f ca="1"/>
        <v>2.3486476891624024E-2</v>
      </c>
      <c r="IZ653" s="1">
        <f ca="1"/>
        <v>0.15362698330917238</v>
      </c>
      <c r="JB653" t="s">
        <v>213</v>
      </c>
      <c r="JC653" s="1" cm="1">
        <f t="array" aca="1" ref="JC653:JG657" ca="1">MMULT(IV653:IZ657,JC$512:JG$516)</f>
        <v>0.76191179952846222</v>
      </c>
      <c r="JD653" s="1">
        <f ca="1"/>
        <v>2.5927643409826319E-2</v>
      </c>
      <c r="JE653" s="1">
        <f ca="1"/>
        <v>2.3586136698590207E-2</v>
      </c>
      <c r="JF653" s="1">
        <f ca="1"/>
        <v>2.3204198608137258E-2</v>
      </c>
      <c r="JG653" s="1">
        <f ca="1"/>
        <v>0.16537022175498439</v>
      </c>
      <c r="JI653" t="s">
        <v>213</v>
      </c>
      <c r="JJ653" s="1" cm="1">
        <f t="array" aca="1" ref="JJ653:JN657" ca="1">MMULT(JC653:JG657,JJ$512:JN$516)</f>
        <v>0.75123860519822783</v>
      </c>
      <c r="JK653" s="1">
        <f ca="1"/>
        <v>2.5587776474288483E-2</v>
      </c>
      <c r="JL653" s="1">
        <f ca="1"/>
        <v>2.32812977855462E-2</v>
      </c>
      <c r="JM653" s="1">
        <f ca="1"/>
        <v>2.2919999482884808E-2</v>
      </c>
      <c r="JN653" s="1">
        <f ca="1"/>
        <v>0.17697232105905303</v>
      </c>
      <c r="JP653" t="s">
        <v>213</v>
      </c>
      <c r="JQ653" s="1" cm="1">
        <f t="array" aca="1" ref="JQ653:JU657" ca="1">MMULT(JJ653:JN657,JQ$512:JU$516)</f>
        <v>0.74070088544871115</v>
      </c>
      <c r="JR653" s="1">
        <f ca="1"/>
        <v>2.5251744338246573E-2</v>
      </c>
      <c r="JS653" s="1">
        <f ca="1"/>
        <v>2.2979194034721977E-2</v>
      </c>
      <c r="JT653" s="1">
        <f ca="1"/>
        <v>2.2635855377825233E-2</v>
      </c>
      <c r="JU653" s="1">
        <f ca="1"/>
        <v>0.18843232080049543</v>
      </c>
      <c r="JW653" t="s">
        <v>213</v>
      </c>
      <c r="JX653" s="1" cm="1">
        <f t="array" aca="1" ref="JX653:KB657" ca="1">MMULT(JQ653:JU657,JX$512:KB$516)</f>
        <v>0.73029710748919519</v>
      </c>
      <c r="JY653" s="1">
        <f ca="1"/>
        <v>2.4919564157703692E-2</v>
      </c>
      <c r="JZ653" s="1">
        <f ca="1"/>
        <v>2.2680109361462326E-2</v>
      </c>
      <c r="KA653" s="1">
        <f ca="1"/>
        <v>2.2352970502231166E-2</v>
      </c>
      <c r="KB653" s="1">
        <f ca="1"/>
        <v>0.19975024848940806</v>
      </c>
      <c r="KD653" t="s">
        <v>213</v>
      </c>
      <c r="KE653" s="1" cm="1">
        <f t="array" aca="1" ref="KE653:KI657" ca="1">MMULT(JX653:KB657,KE$512:KI$516)</f>
        <v>0.72002575930583645</v>
      </c>
      <c r="KF653" s="1">
        <f ca="1"/>
        <v>2.459123093916462E-2</v>
      </c>
      <c r="KG653" s="1">
        <f ca="1"/>
        <v>2.2384203198985438E-2</v>
      </c>
      <c r="KH653" s="1">
        <f ca="1"/>
        <v>2.2072072815490236E-2</v>
      </c>
      <c r="KI653" s="1">
        <f ca="1"/>
        <v>0.21092673374052365</v>
      </c>
      <c r="KK653" t="s">
        <v>213</v>
      </c>
      <c r="KL653" s="1" cm="1">
        <f t="array" aca="1" ref="KL653:KP657" ca="1">MMULT(KE653:KI657,KL$512:KP$516)</f>
        <v>0.70988534700827544</v>
      </c>
      <c r="KM653" s="1">
        <f ca="1"/>
        <v>2.4266726387158148E-2</v>
      </c>
      <c r="KN653" s="1">
        <f ca="1"/>
        <v>2.2091559275160641E-2</v>
      </c>
      <c r="KO653" s="1">
        <f ca="1"/>
        <v>2.1793597181137443E-2</v>
      </c>
      <c r="KP653" s="1">
        <f ca="1"/>
        <v>0.22196277014826876</v>
      </c>
      <c r="KR653" t="s">
        <v>213</v>
      </c>
      <c r="KS653" s="1" cm="1">
        <f t="array" aca="1" ref="KS653:KW657" ca="1">MMULT(KL653:KP657,KS$512:KW$516)</f>
        <v>0.69987439318236033</v>
      </c>
      <c r="KT653" s="1">
        <f ca="1"/>
        <v>2.3946024259322001E-2</v>
      </c>
      <c r="KU653" s="1">
        <f ca="1"/>
        <v>2.1802215318459363E-2</v>
      </c>
      <c r="KV653" s="1">
        <f ca="1"/>
        <v>2.1517798501021181E-2</v>
      </c>
      <c r="KW653" s="1">
        <f ca="1"/>
        <v>0.23285956873883748</v>
      </c>
      <c r="KY653" t="s">
        <v>213</v>
      </c>
      <c r="KZ653" s="1" cm="1">
        <f t="array" aca="1" ref="KZ653:LD657" ca="1">MMULT(KS653:KW657,KZ$512:LD$516)</f>
        <v>0.68999143585167333</v>
      </c>
      <c r="LA653" s="1">
        <f ca="1"/>
        <v>2.3629093611503768E-2</v>
      </c>
      <c r="LB653" s="1">
        <f ca="1"/>
        <v>2.1516181150192361E-2</v>
      </c>
      <c r="LC653" s="1">
        <f ca="1"/>
        <v>2.1244821397282728E-2</v>
      </c>
      <c r="LD653" s="1">
        <f ca="1"/>
        <v>0.24361846798934808</v>
      </c>
      <c r="LF653" t="s">
        <v>213</v>
      </c>
      <c r="LG653" s="1" cm="1">
        <f t="array" aca="1" ref="LG653:LK657" ca="1">MMULT(KZ653:LD657,LG$512:LK$516)</f>
        <v>0.68023502780796119</v>
      </c>
      <c r="LH653" s="1">
        <f ca="1"/>
        <v>2.3315900765826084E-2</v>
      </c>
      <c r="LI653" s="1">
        <f ca="1"/>
        <v>2.1233449703179606E-2</v>
      </c>
      <c r="LJ653" s="1">
        <f ca="1"/>
        <v>2.097474303504402E-2</v>
      </c>
      <c r="LK653" s="1">
        <f ca="1"/>
        <v>0.25424087868798945</v>
      </c>
      <c r="LM653" t="s">
        <v>213</v>
      </c>
      <c r="LN653" s="1" cm="1">
        <f t="array" aca="1" ref="LN653:LR657" ca="1">MMULT(LG653:LK657,LN$512:LR$516)</f>
        <v>0.67060373616536917</v>
      </c>
      <c r="LO653" s="1">
        <f ca="1"/>
        <v>2.300641050481304E-2</v>
      </c>
      <c r="LP653" s="1">
        <f ca="1"/>
        <v>2.0954003731825363E-2</v>
      </c>
      <c r="LQ653" s="1">
        <f ca="1"/>
        <v>2.0707599392481256E-2</v>
      </c>
      <c r="LR653" s="1">
        <f ca="1"/>
        <v>0.26472825020551144</v>
      </c>
      <c r="LT653" t="s">
        <v>213</v>
      </c>
      <c r="LU653" s="1" cm="1">
        <f t="array" aca="1" ref="LU653:LY657" ca="1">MMULT(LN653:LR657,LU$512:LY$516)</f>
        <v>0.66109614205060041</v>
      </c>
      <c r="LV653" s="1">
        <f ca="1"/>
        <v>2.2700586796015023E-2</v>
      </c>
      <c r="LW653" s="1">
        <f ca="1"/>
        <v>2.0677819897770608E-2</v>
      </c>
      <c r="LX653" s="1">
        <f ca="1"/>
        <v>2.0443401353862224E-2</v>
      </c>
      <c r="LY653" s="1">
        <f ca="1"/>
        <v>0.27508204990175206</v>
      </c>
      <c r="MA653" t="s">
        <v>213</v>
      </c>
      <c r="MB653" s="1" cm="1">
        <f t="array" aca="1" ref="MB653:MF657" ca="1">MMULT(LU653:LY657,MB$512:MF$516)</f>
        <v>0.65171084037572236</v>
      </c>
      <c r="MC653" s="1">
        <f ca="1"/>
        <v>2.2398393231612523E-2</v>
      </c>
      <c r="MD653" s="1">
        <f ca="1"/>
        <v>2.0404871257055542E-2</v>
      </c>
      <c r="ME653" s="1">
        <f ca="1"/>
        <v>2.0182144556926782E-2</v>
      </c>
      <c r="MF653" s="1">
        <f ca="1"/>
        <v>0.28530375057868318</v>
      </c>
      <c r="MH653" t="s">
        <v>213</v>
      </c>
      <c r="MI653" s="1" cm="1">
        <f t="array" aca="1" ref="MI653:MM657" ca="1">MMULT(MB653:MF657,MI$512:MM$516)</f>
        <v>0.64244643966130477</v>
      </c>
      <c r="MJ653" s="1">
        <f ca="1"/>
        <v>2.209979329490613E-2</v>
      </c>
      <c r="MK653" s="1">
        <f ca="1"/>
        <v>2.0135128773759295E-2</v>
      </c>
      <c r="ML653" s="1">
        <f ca="1"/>
        <v>1.9923815412883579E-2</v>
      </c>
      <c r="MM653" s="1">
        <f ca="1"/>
        <v>0.29539482285714658</v>
      </c>
      <c r="MO653" t="s">
        <v>213</v>
      </c>
      <c r="MP653" s="1" cm="1">
        <f t="array" aca="1" ref="MP653:MT657" ca="1">MMULT(MI653:MM657,MP$512:MT$516)</f>
        <v>0.63330156189027265</v>
      </c>
      <c r="MQ653" s="1">
        <f ca="1"/>
        <v>2.1804750521626667E-2</v>
      </c>
      <c r="MR653" s="1">
        <f ca="1"/>
        <v>1.9868562240812356E-2</v>
      </c>
      <c r="MS653" s="1">
        <f ca="1"/>
        <v>1.966839478370035E-2</v>
      </c>
      <c r="MT653" s="1">
        <f ca="1"/>
        <v>0.30535673056358836</v>
      </c>
      <c r="MV653" t="s">
        <v>213</v>
      </c>
      <c r="MW653" s="1" cm="1">
        <f t="array" aca="1" ref="MW653:NA657" ca="1">MMULT(MP653:MT657,MW$512:NA$516)</f>
        <v>0.62427484238056541</v>
      </c>
      <c r="MX653" s="1">
        <f ca="1"/>
        <v>2.1513228597327638E-2</v>
      </c>
      <c r="MY653" s="1">
        <f ca="1"/>
        <v>1.9605140839860206E-2</v>
      </c>
      <c r="MZ653" s="1">
        <f ca="1"/>
        <v>1.9415860226808589E-2</v>
      </c>
      <c r="NA653" s="1">
        <f ca="1"/>
        <v>0.31519092795543852</v>
      </c>
      <c r="NC653" t="s">
        <v>213</v>
      </c>
      <c r="ND653" s="1" cm="1">
        <f t="array" aca="1" ref="ND653:NH657" ca="1">MMULT(MW653:NA657,ND$512:NH$516)</f>
        <v>0.61536492966937306</v>
      </c>
      <c r="NE653" s="1">
        <f ca="1"/>
        <v>2.1225191415930957E-2</v>
      </c>
      <c r="NF653" s="1">
        <f ca="1"/>
        <v>1.9344833481396925E-2</v>
      </c>
      <c r="NG653" s="1">
        <f ca="1"/>
        <v>1.9166187364456622E-2</v>
      </c>
      <c r="NH653" s="1">
        <f ca="1"/>
        <v>0.32489885806884283</v>
      </c>
      <c r="NJ653" t="s">
        <v>213</v>
      </c>
      <c r="NK653" s="1" cm="1">
        <f t="array" aca="1" ref="NK653:NO657" ca="1">MMULT(ND653:NH657,NK$512:NO$516)</f>
        <v>0.60657048540455716</v>
      </c>
      <c r="NL653" s="1">
        <f ca="1"/>
        <v>2.0940603114662396E-2</v>
      </c>
      <c r="NM653" s="1">
        <f ca="1"/>
        <v>1.9087609011161147E-2</v>
      </c>
      <c r="NN653" s="1">
        <f ca="1"/>
        <v>1.8919350718548542E-2</v>
      </c>
      <c r="NO653" s="1">
        <f ca="1"/>
        <v>0.33448195175107115</v>
      </c>
      <c r="NQ653" t="s">
        <v>213</v>
      </c>
      <c r="NR653" s="1" cm="1">
        <f t="array" aca="1" ref="NR653:NV657" ca="1">MMULT(NK653:NO657,NR$512:NV$516)</f>
        <v>0.59789018424059215</v>
      </c>
      <c r="NS653" s="1">
        <f ca="1"/>
        <v>2.0659428094637514E-2</v>
      </c>
      <c r="NT653" s="1">
        <f ca="1"/>
        <v>1.8833436335149067E-2</v>
      </c>
      <c r="NU653" s="1">
        <f ca="1"/>
        <v>1.8675324219276264E-2</v>
      </c>
      <c r="NV653" s="1">
        <f ca="1"/>
        <v>0.34394162711034543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214</v>
      </c>
      <c r="EG654" s="1">
        <f t="shared" ref="EG654:EK657" ca="1" si="52">EG513</f>
        <v>0.10953251781554339</v>
      </c>
      <c r="EH654" s="1">
        <f t="shared" ca="1" si="52"/>
        <v>0.44113977216028977</v>
      </c>
      <c r="EI654" s="1">
        <f t="shared" ca="1" si="52"/>
        <v>0.44932771002416683</v>
      </c>
      <c r="EJ654" s="1">
        <f t="shared" si="52"/>
        <v>0</v>
      </c>
      <c r="EK654" s="1">
        <f t="shared" si="52"/>
        <v>0</v>
      </c>
      <c r="EM654" t="s">
        <v>214</v>
      </c>
      <c r="EN654" s="1">
        <f ca="1"/>
        <v>0.15591598721821678</v>
      </c>
      <c r="EO654" s="1">
        <f ca="1"/>
        <v>0.2104863719148978</v>
      </c>
      <c r="EP654" s="1">
        <f ca="1"/>
        <v>0.41365332323691673</v>
      </c>
      <c r="EQ654" s="1">
        <f ca="1"/>
        <v>0.21994431762996863</v>
      </c>
      <c r="ER654" s="1">
        <f ca="1"/>
        <v>0</v>
      </c>
      <c r="ET654" t="s">
        <v>214</v>
      </c>
      <c r="EU654" s="1">
        <f ca="1"/>
        <v>0.1762298901825404</v>
      </c>
      <c r="EV654" s="1">
        <f ca="1"/>
        <v>0.10841879857825637</v>
      </c>
      <c r="EW654" s="1">
        <f ca="1"/>
        <v>0.29577233013833454</v>
      </c>
      <c r="EX654" s="1">
        <f ca="1"/>
        <v>0.30985059122252578</v>
      </c>
      <c r="EY654" s="1">
        <f ca="1"/>
        <v>0.10972838987834291</v>
      </c>
      <c r="FA654" t="s">
        <v>214</v>
      </c>
      <c r="FB654" s="1">
        <f ca="1"/>
        <v>0.18501605011147401</v>
      </c>
      <c r="FC654" s="1">
        <f ca="1"/>
        <v>6.0072916728032166E-2</v>
      </c>
      <c r="FD654" s="1">
        <f ca="1"/>
        <v>0.1945573379599036</v>
      </c>
      <c r="FE654" s="1">
        <f ca="1"/>
        <v>0.29598886008169767</v>
      </c>
      <c r="FF654" s="1">
        <f ca="1"/>
        <v>0.26436483511889264</v>
      </c>
      <c r="FH654" t="s">
        <v>214</v>
      </c>
      <c r="FI654" s="1">
        <f ca="1"/>
        <v>0.18835760794865697</v>
      </c>
      <c r="FJ654" s="1">
        <f ca="1"/>
        <v>3.5750969348470593E-2</v>
      </c>
      <c r="FK654" s="1">
        <f ca="1"/>
        <v>0.12412051029198294</v>
      </c>
      <c r="FL654" s="1">
        <f ca="1"/>
        <v>0.23963545273228817</v>
      </c>
      <c r="FM654" s="1">
        <f ca="1"/>
        <v>0.41213545967860143</v>
      </c>
      <c r="FO654" t="s">
        <v>214</v>
      </c>
      <c r="FP654" s="1">
        <f ca="1"/>
        <v>0.18897850621699377</v>
      </c>
      <c r="FQ654" s="1">
        <f ca="1"/>
        <v>2.2893341672003145E-2</v>
      </c>
      <c r="FR654" s="1">
        <f ca="1"/>
        <v>7.8683895578429058E-2</v>
      </c>
      <c r="FS654" s="1">
        <f ca="1"/>
        <v>0.17763006654505134</v>
      </c>
      <c r="FT654" s="1">
        <f ca="1"/>
        <v>0.53181418998752283</v>
      </c>
      <c r="FV654" t="s">
        <v>214</v>
      </c>
      <c r="FW654" s="1">
        <f ca="1"/>
        <v>0.18818009532809452</v>
      </c>
      <c r="FX654" s="1">
        <f ca="1"/>
        <v>1.5824670753459624E-2</v>
      </c>
      <c r="FY654" s="1">
        <f ca="1"/>
        <v>5.0313783480406084E-2</v>
      </c>
      <c r="FZ654" s="1">
        <f ca="1"/>
        <v>0.12512397806916248</v>
      </c>
      <c r="GA654" s="1">
        <f ca="1"/>
        <v>0.62055747236887748</v>
      </c>
      <c r="GC654" t="s">
        <v>214</v>
      </c>
      <c r="GD654" s="1">
        <f ca="1"/>
        <v>0.18661997358876098</v>
      </c>
      <c r="GE654" s="1">
        <f ca="1"/>
        <v>1.1815916580705414E-2</v>
      </c>
      <c r="GF654" s="1">
        <f ca="1"/>
        <v>3.2852855805981858E-2</v>
      </c>
      <c r="GG654" s="1">
        <f ca="1"/>
        <v>8.562030054422537E-2</v>
      </c>
      <c r="GH654" s="1">
        <f ca="1"/>
        <v>0.68309095348032656</v>
      </c>
      <c r="GJ654" t="s">
        <v>214</v>
      </c>
      <c r="GK654" s="1">
        <f ca="1"/>
        <v>0.18464578190138922</v>
      </c>
      <c r="GL654" s="1">
        <f ca="1"/>
        <v>9.482590662162959E-3</v>
      </c>
      <c r="GM654" s="1">
        <f ca="1"/>
        <v>2.2167522793461465E-2</v>
      </c>
      <c r="GN654" s="1">
        <f ca="1"/>
        <v>5.7807430918644945E-2</v>
      </c>
      <c r="GO654" s="1">
        <f ca="1"/>
        <v>0.72589667372434152</v>
      </c>
      <c r="GQ654" t="s">
        <v>214</v>
      </c>
      <c r="GR654" s="1">
        <f ca="1"/>
        <v>0.18244774916067444</v>
      </c>
      <c r="GS654" s="1">
        <f ca="1"/>
        <v>8.0912811793138577E-3</v>
      </c>
      <c r="GT654" s="1">
        <f ca="1"/>
        <v>1.5636106788536965E-2</v>
      </c>
      <c r="GU654" s="1">
        <f ca="1"/>
        <v>3.9024473687810882E-2</v>
      </c>
      <c r="GV654" s="1">
        <f ca="1"/>
        <v>0.75480038918366399</v>
      </c>
      <c r="GX654" t="s">
        <v>214</v>
      </c>
      <c r="GY654" s="1">
        <f ca="1"/>
        <v>0.18013265559759389</v>
      </c>
      <c r="GZ654" s="1">
        <f ca="1"/>
        <v>7.2402499824348269E-3</v>
      </c>
      <c r="HA654" s="1">
        <f ca="1"/>
        <v>1.1637049666508224E-2</v>
      </c>
      <c r="HB654" s="1">
        <f ca="1"/>
        <v>2.6677418725893756E-2</v>
      </c>
      <c r="HC654" s="1">
        <f ca="1"/>
        <v>0.77431262602756945</v>
      </c>
      <c r="HE654" t="s">
        <v>214</v>
      </c>
      <c r="HF654" s="1">
        <f ca="1"/>
        <v>0.17776155095705284</v>
      </c>
      <c r="HG654" s="1">
        <f ca="1"/>
        <v>6.7037878188602081E-3</v>
      </c>
      <c r="HH654" s="1">
        <f ca="1"/>
        <v>9.1784087652201536E-3</v>
      </c>
      <c r="HI654" s="1">
        <f ca="1"/>
        <v>1.8704917068350611E-2</v>
      </c>
      <c r="HJ654" s="1">
        <f ca="1"/>
        <v>0.78765133539051635</v>
      </c>
      <c r="HL654" t="s">
        <v>214</v>
      </c>
      <c r="HM654" s="1">
        <f ca="1"/>
        <v>0.17536978791166244</v>
      </c>
      <c r="HN654" s="1">
        <f ca="1"/>
        <v>6.3526344142196987E-3</v>
      </c>
      <c r="HO654" s="1">
        <f ca="1"/>
        <v>7.6562788355303505E-3</v>
      </c>
      <c r="HP654" s="1">
        <f ca="1"/>
        <v>1.3617504913896046E-2</v>
      </c>
      <c r="HQ654" s="1">
        <f ca="1"/>
        <v>0.79700379392469167</v>
      </c>
      <c r="HS654" t="s">
        <v>214</v>
      </c>
      <c r="HT654" s="1">
        <f ca="1"/>
        <v>0.17297800409388986</v>
      </c>
      <c r="HU654" s="1">
        <f ca="1"/>
        <v>6.1116870836278306E-3</v>
      </c>
      <c r="HV654" s="1">
        <f ca="1"/>
        <v>6.7036588141001722E-3</v>
      </c>
      <c r="HW654" s="1">
        <f ca="1"/>
        <v>1.0394103626742642E-2</v>
      </c>
      <c r="HX654" s="1">
        <f ca="1"/>
        <v>0.80381254638163968</v>
      </c>
      <c r="HZ654" t="s">
        <v>214</v>
      </c>
      <c r="IA654" s="1">
        <f ca="1"/>
        <v>0.17059829025245471</v>
      </c>
      <c r="IB654" s="1">
        <f ca="1"/>
        <v>5.9368290518457371E-3</v>
      </c>
      <c r="IC654" s="1">
        <f ca="1"/>
        <v>6.0975979230580464E-3</v>
      </c>
      <c r="ID654" s="1">
        <f ca="1"/>
        <v>8.3576845776306904E-3</v>
      </c>
      <c r="IE654" s="1">
        <f ca="1"/>
        <v>0.80900959819501095</v>
      </c>
      <c r="IG654" t="s">
        <v>214</v>
      </c>
      <c r="IH654" s="1">
        <f ca="1"/>
        <v>0.16823771952037297</v>
      </c>
      <c r="II654" s="1">
        <f ca="1"/>
        <v>5.8019273998772347E-3</v>
      </c>
      <c r="IJ654" s="1">
        <f ca="1"/>
        <v>5.7026214670409915E-3</v>
      </c>
      <c r="IK654" s="1">
        <f ca="1"/>
        <v>7.0692911288826486E-3</v>
      </c>
      <c r="IL654" s="1">
        <f ca="1"/>
        <v>0.81318844048382632</v>
      </c>
      <c r="IN654" t="s">
        <v>214</v>
      </c>
      <c r="IO654" s="1">
        <f ca="1"/>
        <v>0.16590039554196312</v>
      </c>
      <c r="IP654" s="1">
        <f ca="1"/>
        <v>5.6914019329886547E-3</v>
      </c>
      <c r="IQ654" s="1">
        <f ca="1"/>
        <v>5.4363718287638706E-3</v>
      </c>
      <c r="IR654" s="1">
        <f ca="1"/>
        <v>6.2487446480168785E-3</v>
      </c>
      <c r="IS654" s="1">
        <f ca="1"/>
        <v>0.8167230860482676</v>
      </c>
      <c r="IU654" t="s">
        <v>214</v>
      </c>
      <c r="IV654" s="1">
        <f ca="1"/>
        <v>0.1635886540028576</v>
      </c>
      <c r="IW654" s="1">
        <f ca="1"/>
        <v>5.5959171710050822E-3</v>
      </c>
      <c r="IX654" s="1">
        <f ca="1"/>
        <v>5.2487586292908946E-3</v>
      </c>
      <c r="IY654" s="1">
        <f ca="1"/>
        <v>5.7192118245705109E-3</v>
      </c>
      <c r="IZ654" s="1">
        <f ca="1"/>
        <v>0.81984745837227602</v>
      </c>
      <c r="JB654" t="s">
        <v>214</v>
      </c>
      <c r="JC654" s="1">
        <f ca="1"/>
        <v>0.16130377340284485</v>
      </c>
      <c r="JD654" s="1">
        <f ca="1"/>
        <v>5.5098571705187718E-3</v>
      </c>
      <c r="JE654" s="1">
        <f ca="1"/>
        <v>5.1093038649988138E-3</v>
      </c>
      <c r="JF654" s="1">
        <f ca="1"/>
        <v>5.3700012770763802E-3</v>
      </c>
      <c r="JG654" s="1">
        <f ca="1"/>
        <v>0.82270706428456131</v>
      </c>
      <c r="JI654" t="s">
        <v>214</v>
      </c>
      <c r="JJ654" s="1">
        <f ca="1"/>
        <v>0.15904639822554578</v>
      </c>
      <c r="JK654" s="1">
        <f ca="1"/>
        <v>5.4298326141695944E-3</v>
      </c>
      <c r="JL654" s="1">
        <f ca="1"/>
        <v>4.9994564223131612E-3</v>
      </c>
      <c r="JM654" s="1">
        <f ca="1"/>
        <v>5.1322478148721016E-3</v>
      </c>
      <c r="JN654" s="1">
        <f ca="1"/>
        <v>0.82539206492309947</v>
      </c>
      <c r="JP654" t="s">
        <v>214</v>
      </c>
      <c r="JQ654" s="1">
        <f ca="1"/>
        <v>0.15681679212676827</v>
      </c>
      <c r="JR654" s="1">
        <f ca="1"/>
        <v>5.3537922783451599E-3</v>
      </c>
      <c r="JS654" s="1">
        <f ca="1"/>
        <v>4.9079214507190203E-3</v>
      </c>
      <c r="JT654" s="1">
        <f ca="1"/>
        <v>4.9633053136321388E-3</v>
      </c>
      <c r="JU654" s="1">
        <f ca="1"/>
        <v>0.82795818883053551</v>
      </c>
      <c r="JW654" t="s">
        <v>214</v>
      </c>
      <c r="JX654" s="1">
        <f ca="1"/>
        <v>0.15461498999546053</v>
      </c>
      <c r="JY654" s="1">
        <f ca="1"/>
        <v>5.2804914620677582E-3</v>
      </c>
      <c r="JZ654" s="1">
        <f ca="1"/>
        <v>4.8278202173616487E-3</v>
      </c>
      <c r="KA654" s="1">
        <f ca="1"/>
        <v>4.8368568377586E-3</v>
      </c>
      <c r="KB654" s="1">
        <f ca="1"/>
        <v>0.83043984148735162</v>
      </c>
      <c r="KD654" t="s">
        <v>214</v>
      </c>
      <c r="KE654" s="1">
        <f ca="1"/>
        <v>0.15244088954257157</v>
      </c>
      <c r="KF654" s="1">
        <f ca="1"/>
        <v>5.2091726946366101E-3</v>
      </c>
      <c r="KG654" s="1">
        <f ca="1"/>
        <v>4.754962212465793E-3</v>
      </c>
      <c r="KH654" s="1">
        <f ca="1"/>
        <v>4.7367056440952423E-3</v>
      </c>
      <c r="KI654" s="1">
        <f ca="1"/>
        <v>0.83285826990623091</v>
      </c>
      <c r="KK654" t="s">
        <v>214</v>
      </c>
      <c r="KL654" s="1">
        <f ca="1"/>
        <v>0.15029430658580775</v>
      </c>
      <c r="KM654" s="1">
        <f ca="1"/>
        <v>5.1393733584832388E-3</v>
      </c>
      <c r="KN654" s="1">
        <f ca="1"/>
        <v>4.6867935476513252E-3</v>
      </c>
      <c r="KO654" s="1">
        <f ca="1"/>
        <v>4.6529037797792688E-3</v>
      </c>
      <c r="KP654" s="1">
        <f ca="1"/>
        <v>0.83522662272827852</v>
      </c>
      <c r="KR654" t="s">
        <v>214</v>
      </c>
      <c r="KS654" s="1">
        <f ca="1"/>
        <v>0.14817500847316098</v>
      </c>
      <c r="KT654" s="1">
        <f ca="1"/>
        <v>5.0708095067049869E-3</v>
      </c>
      <c r="KU654" s="1">
        <f ca="1"/>
        <v>4.6217567894911386E-3</v>
      </c>
      <c r="KV654" s="1">
        <f ca="1"/>
        <v>4.5793506124748454E-3</v>
      </c>
      <c r="KW654" s="1">
        <f ca="1"/>
        <v>0.83755307461816819</v>
      </c>
      <c r="KY654" t="s">
        <v>214</v>
      </c>
      <c r="KZ654" s="1">
        <f ca="1"/>
        <v>0.14608273431173538</v>
      </c>
      <c r="LA654" s="1">
        <f ca="1"/>
        <v>5.0033055717010532E-3</v>
      </c>
      <c r="LB654" s="1">
        <f ca="1"/>
        <v>4.5589011976405304E-3</v>
      </c>
      <c r="LC654" s="1">
        <f ca="1"/>
        <v>4.512308994517579E-3</v>
      </c>
      <c r="LD654" s="1">
        <f ca="1"/>
        <v>0.83984274992440566</v>
      </c>
      <c r="LF654" t="s">
        <v>214</v>
      </c>
      <c r="LG654" s="1">
        <f ca="1"/>
        <v>0.14401720721872696</v>
      </c>
      <c r="LH654" s="1">
        <f ca="1"/>
        <v>4.9367517814758585E-3</v>
      </c>
      <c r="LI654" s="1">
        <f ca="1"/>
        <v>4.497645404346582E-3</v>
      </c>
      <c r="LJ654" s="1">
        <f ca="1"/>
        <v>4.4494911737863723E-3</v>
      </c>
      <c r="LK654" s="1">
        <f ca="1"/>
        <v>0.84209890442166446</v>
      </c>
      <c r="LM654" t="s">
        <v>214</v>
      </c>
      <c r="LN654" s="1">
        <f ca="1"/>
        <v>0.14197814174247614</v>
      </c>
      <c r="LO654" s="1">
        <f ca="1"/>
        <v>4.8710783362646811E-3</v>
      </c>
      <c r="LP654" s="1">
        <f ca="1"/>
        <v>4.4376329130655133E-3</v>
      </c>
      <c r="LQ654" s="1">
        <f ca="1"/>
        <v>4.3894969996362528E-3</v>
      </c>
      <c r="LR654" s="1">
        <f ca="1"/>
        <v>0.84432365000855769</v>
      </c>
      <c r="LT654" t="s">
        <v>214</v>
      </c>
      <c r="LU654" s="1">
        <f ca="1"/>
        <v>0.13996524835658306</v>
      </c>
      <c r="LV654" s="1">
        <f ca="1"/>
        <v>4.8062397376781489E-3</v>
      </c>
      <c r="LW654" s="1">
        <f ca="1"/>
        <v>4.3786441178577775E-3</v>
      </c>
      <c r="LX654" s="1">
        <f ca="1"/>
        <v>4.3314692795054588E-3</v>
      </c>
      <c r="LY654" s="1">
        <f ca="1"/>
        <v>0.84651839850837585</v>
      </c>
      <c r="MA654" t="s">
        <v>214</v>
      </c>
      <c r="MB654" s="1">
        <f ca="1"/>
        <v>0.13797823617907398</v>
      </c>
      <c r="MC654" s="1">
        <f ca="1"/>
        <v>4.7422052740929534E-3</v>
      </c>
      <c r="MD654" s="1">
        <f ca="1"/>
        <v>4.3205427407177017E-3</v>
      </c>
      <c r="ME654" s="1">
        <f ca="1"/>
        <v>4.2748826579870804E-3</v>
      </c>
      <c r="MF654" s="1">
        <f ca="1"/>
        <v>0.84868413314812863</v>
      </c>
      <c r="MH654" t="s">
        <v>214</v>
      </c>
      <c r="MI654" s="1">
        <f ca="1"/>
        <v>0.13601681461469423</v>
      </c>
      <c r="MJ654" s="1">
        <f ca="1"/>
        <v>4.678953241855713E-3</v>
      </c>
      <c r="MK654" s="1">
        <f ca="1"/>
        <v>4.263243226591623E-3</v>
      </c>
      <c r="ML654" s="1">
        <f ca="1"/>
        <v>4.2194144397366181E-3</v>
      </c>
      <c r="MM654" s="1">
        <f ca="1"/>
        <v>0.85082157447712214</v>
      </c>
      <c r="MO654" t="s">
        <v>214</v>
      </c>
      <c r="MP654" s="1">
        <f ca="1"/>
        <v>0.13408069434365633</v>
      </c>
      <c r="MQ654" s="1">
        <f ca="1"/>
        <v>4.6164674347046507E-3</v>
      </c>
      <c r="MR654" s="1">
        <f ca="1"/>
        <v>4.206690898815266E-3</v>
      </c>
      <c r="MS654" s="1">
        <f ca="1"/>
        <v>4.1648656258336074E-3</v>
      </c>
      <c r="MT654" s="1">
        <f ca="1"/>
        <v>0.85293128169699051</v>
      </c>
      <c r="MV654" t="s">
        <v>214</v>
      </c>
      <c r="MW654" s="1">
        <f ca="1"/>
        <v>0.13216958791369243</v>
      </c>
      <c r="MX654" s="1">
        <f ca="1"/>
        <v>4.5547350108438214E-3</v>
      </c>
      <c r="MY654" s="1">
        <f ca="1"/>
        <v>4.1508498830065818E-3</v>
      </c>
      <c r="MZ654" s="1">
        <f ca="1"/>
        <v>4.1111126825501927E-3</v>
      </c>
      <c r="NA654" s="1">
        <f ca="1"/>
        <v>0.85501371450990726</v>
      </c>
      <c r="NC654" t="s">
        <v>214</v>
      </c>
      <c r="ND654" s="1">
        <f ca="1"/>
        <v>0.13028321009130517</v>
      </c>
      <c r="NE654" s="1">
        <f ca="1"/>
        <v>4.4937451969520965E-3</v>
      </c>
      <c r="NF654" s="1">
        <f ca="1"/>
        <v>4.0956957596507519E-3</v>
      </c>
      <c r="NG654" s="1">
        <f ca="1"/>
        <v>4.0580781009099294E-3</v>
      </c>
      <c r="NH654" s="1">
        <f ca="1"/>
        <v>0.85706927085118234</v>
      </c>
      <c r="NJ654" t="s">
        <v>214</v>
      </c>
      <c r="NK654" s="1">
        <f ca="1"/>
        <v>0.12842127806685755</v>
      </c>
      <c r="NL654" s="1">
        <f ca="1"/>
        <v>4.4334885006970101E-3</v>
      </c>
      <c r="NM654" s="1">
        <f ca="1"/>
        <v>4.0412110945808183E-3</v>
      </c>
      <c r="NN654" s="1">
        <f ca="1"/>
        <v>4.0057124362276207E-3</v>
      </c>
      <c r="NO654" s="1">
        <f ca="1"/>
        <v>0.85909830990163727</v>
      </c>
      <c r="NQ654" t="s">
        <v>214</v>
      </c>
      <c r="NR654" s="1">
        <f ca="1"/>
        <v>0.12658351157096315</v>
      </c>
      <c r="NS654" s="1">
        <f ca="1"/>
        <v>4.3739562322177737E-3</v>
      </c>
      <c r="NT654" s="1">
        <f ca="1"/>
        <v>3.9873827206338263E-3</v>
      </c>
      <c r="NU654" s="1">
        <f ca="1"/>
        <v>3.9539833564344509E-3</v>
      </c>
      <c r="NV654" s="1">
        <f ca="1"/>
        <v>0.86110116611975107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15</v>
      </c>
      <c r="EG655" s="1">
        <f t="shared" si="52"/>
        <v>0</v>
      </c>
      <c r="EH655" s="1">
        <f t="shared" ca="1" si="52"/>
        <v>3.1240897831416578E-2</v>
      </c>
      <c r="EI655" s="1">
        <f t="shared" ca="1" si="52"/>
        <v>0.47943869005359807</v>
      </c>
      <c r="EJ655" s="1">
        <f t="shared" ca="1" si="52"/>
        <v>0.48932041211498534</v>
      </c>
      <c r="EK655" s="1">
        <f t="shared" si="52"/>
        <v>0</v>
      </c>
      <c r="EM655" t="s">
        <v>215</v>
      </c>
      <c r="EN655" s="1">
        <f ca="1"/>
        <v>3.4193097967689778E-3</v>
      </c>
      <c r="EO655" s="1">
        <f ca="1"/>
        <v>2.8741939869137118E-2</v>
      </c>
      <c r="EP655" s="1">
        <f ca="1"/>
        <v>0.25033840066587609</v>
      </c>
      <c r="EQ655" s="1">
        <f ca="1"/>
        <v>0.47346863524959004</v>
      </c>
      <c r="ER655" s="1">
        <f ca="1"/>
        <v>0.24403171441862775</v>
      </c>
      <c r="ET655" t="s">
        <v>215</v>
      </c>
      <c r="EU655" s="1">
        <f ca="1"/>
        <v>6.5033805264899155E-3</v>
      </c>
      <c r="EV655" s="1">
        <f ca="1"/>
        <v>2.0538535919086557E-2</v>
      </c>
      <c r="EW655" s="1">
        <f ca="1"/>
        <v>0.13915969011945709</v>
      </c>
      <c r="EX655" s="1">
        <f ca="1"/>
        <v>0.35355711668866402</v>
      </c>
      <c r="EY655" s="1">
        <f ca="1"/>
        <v>0.4802412767463024</v>
      </c>
      <c r="FA655" t="s">
        <v>215</v>
      </c>
      <c r="FB655" s="1">
        <f ca="1"/>
        <v>8.6349150043191943E-3</v>
      </c>
      <c r="FC655" s="1">
        <f ca="1"/>
        <v>1.3502227439197094E-2</v>
      </c>
      <c r="FD655" s="1">
        <f ca="1"/>
        <v>8.0585812147281971E-2</v>
      </c>
      <c r="FE655" s="1">
        <f ca="1"/>
        <v>0.24058680499134449</v>
      </c>
      <c r="FF655" s="1">
        <f ca="1"/>
        <v>0.65669024041785728</v>
      </c>
      <c r="FH655" t="s">
        <v>215</v>
      </c>
      <c r="FI655" s="1">
        <f ca="1"/>
        <v>9.9591717297024731E-3</v>
      </c>
      <c r="FJ655" s="1">
        <f ca="1"/>
        <v>8.6091884487668677E-3</v>
      </c>
      <c r="FK655" s="1">
        <f ca="1"/>
        <v>4.7852370881393221E-2</v>
      </c>
      <c r="FL655" s="1">
        <f ca="1"/>
        <v>0.15677754045957742</v>
      </c>
      <c r="FM655" s="1">
        <f ca="1"/>
        <v>0.77680172848056006</v>
      </c>
      <c r="FO655" t="s">
        <v>215</v>
      </c>
      <c r="FP655" s="1">
        <f ca="1"/>
        <v>1.0725162987867153E-2</v>
      </c>
      <c r="FQ655" s="1">
        <f ca="1"/>
        <v>5.4548650807453823E-3</v>
      </c>
      <c r="FR655" s="1">
        <f ca="1"/>
        <v>2.8857757978304439E-2</v>
      </c>
      <c r="FS655" s="1">
        <f ca="1"/>
        <v>9.9862651119444076E-2</v>
      </c>
      <c r="FT655" s="1">
        <f ca="1"/>
        <v>0.85509956283363897</v>
      </c>
      <c r="FV655" t="s">
        <v>215</v>
      </c>
      <c r="FW655" s="1">
        <f ca="1"/>
        <v>1.1132963043891128E-2</v>
      </c>
      <c r="FX655" s="1">
        <f ca="1"/>
        <v>3.4865027236952364E-3</v>
      </c>
      <c r="FY655" s="1">
        <f ca="1"/>
        <v>1.758693006905827E-2</v>
      </c>
      <c r="FZ655" s="1">
        <f ca="1"/>
        <v>6.2803053728268499E-2</v>
      </c>
      <c r="GA655" s="1">
        <f ca="1"/>
        <v>0.90499055043508692</v>
      </c>
      <c r="GC655" t="s">
        <v>215</v>
      </c>
      <c r="GD655" s="1">
        <f ca="1"/>
        <v>1.1318530277502245E-2</v>
      </c>
      <c r="GE655" s="1">
        <f ca="1"/>
        <v>2.2757081178419632E-3</v>
      </c>
      <c r="GF655" s="1">
        <f ca="1"/>
        <v>1.0813903063561742E-2</v>
      </c>
      <c r="GG655" s="1">
        <f ca="1"/>
        <v>3.9214090126994533E-2</v>
      </c>
      <c r="GH655" s="1">
        <f ca="1"/>
        <v>0.93637776841409959</v>
      </c>
      <c r="GJ655" t="s">
        <v>215</v>
      </c>
      <c r="GK655" s="1">
        <f ca="1"/>
        <v>1.1368534378736519E-2</v>
      </c>
      <c r="GL655" s="1">
        <f ca="1"/>
        <v>1.5351423808932854E-3</v>
      </c>
      <c r="GM655" s="1">
        <f ca="1"/>
        <v>6.7148489874321819E-3</v>
      </c>
      <c r="GN655" s="1">
        <f ca="1"/>
        <v>2.4398689727820763E-2</v>
      </c>
      <c r="GO655" s="1">
        <f ca="1"/>
        <v>0.95598278452511731</v>
      </c>
      <c r="GQ655" t="s">
        <v>215</v>
      </c>
      <c r="GR655" s="1">
        <f ca="1"/>
        <v>1.133669483961732E-2</v>
      </c>
      <c r="GS655" s="1">
        <f ca="1"/>
        <v>1.0826937491549503E-3</v>
      </c>
      <c r="GT655" s="1">
        <f ca="1"/>
        <v>4.2241421479048552E-3</v>
      </c>
      <c r="GU655" s="1">
        <f ca="1"/>
        <v>1.5174339874295244E-2</v>
      </c>
      <c r="GV655" s="1">
        <f ca="1"/>
        <v>0.9681821293890277</v>
      </c>
      <c r="GX655" t="s">
        <v>215</v>
      </c>
      <c r="GY655" s="1">
        <f ca="1"/>
        <v>1.1255885099698859E-2</v>
      </c>
      <c r="GZ655" s="1">
        <f ca="1"/>
        <v>8.0578684316458737E-4</v>
      </c>
      <c r="HA655" s="1">
        <f ca="1"/>
        <v>2.7070989408938778E-3</v>
      </c>
      <c r="HB655" s="1">
        <f ca="1"/>
        <v>9.4619297900674238E-3</v>
      </c>
      <c r="HC655" s="1">
        <f ca="1"/>
        <v>0.97576929932617529</v>
      </c>
      <c r="HE655" t="s">
        <v>215</v>
      </c>
      <c r="HF655" s="1">
        <f ca="1"/>
        <v>1.1146107322605717E-2</v>
      </c>
      <c r="HG655" s="1">
        <f ca="1"/>
        <v>6.3560501371817961E-4</v>
      </c>
      <c r="HH655" s="1">
        <f ca="1"/>
        <v>1.7815186106880162E-3</v>
      </c>
      <c r="HI655" s="1">
        <f ca="1"/>
        <v>5.9365048317791234E-3</v>
      </c>
      <c r="HJ655" s="1">
        <f ca="1"/>
        <v>0.98050026422120895</v>
      </c>
      <c r="HL655" t="s">
        <v>215</v>
      </c>
      <c r="HM655" s="1">
        <f ca="1"/>
        <v>1.1019502561162912E-2</v>
      </c>
      <c r="HN655" s="1">
        <f ca="1"/>
        <v>5.3027760726222998E-4</v>
      </c>
      <c r="HO655" s="1">
        <f ca="1"/>
        <v>1.215878110822593E-3</v>
      </c>
      <c r="HP655" s="1">
        <f ca="1"/>
        <v>3.7658250836537397E-3</v>
      </c>
      <c r="HQ655" s="1">
        <f ca="1"/>
        <v>0.98346851663709856</v>
      </c>
      <c r="HS655" t="s">
        <v>215</v>
      </c>
      <c r="HT655" s="1">
        <f ca="1"/>
        <v>1.0883432580603836E-2</v>
      </c>
      <c r="HU655" s="1">
        <f ca="1"/>
        <v>4.6437139258424933E-4</v>
      </c>
      <c r="HV655" s="1">
        <f ca="1"/>
        <v>8.6949289849116713E-4</v>
      </c>
      <c r="HW655" s="1">
        <f ca="1"/>
        <v>2.4312739493953517E-3</v>
      </c>
      <c r="HX655" s="1">
        <f ca="1"/>
        <v>0.98535142917892538</v>
      </c>
      <c r="HZ655" t="s">
        <v>215</v>
      </c>
      <c r="IA655" s="1">
        <f ca="1"/>
        <v>1.0742358231434308E-2</v>
      </c>
      <c r="IB655" s="1">
        <f ca="1"/>
        <v>4.2244259632083969E-4</v>
      </c>
      <c r="IC655" s="1">
        <f ca="1"/>
        <v>6.5673364229312716E-4</v>
      </c>
      <c r="ID655" s="1">
        <f ca="1"/>
        <v>1.6113993763286548E-3</v>
      </c>
      <c r="IE655" s="1">
        <f ca="1"/>
        <v>0.986567066153623</v>
      </c>
      <c r="IG655" t="s">
        <v>215</v>
      </c>
      <c r="IH655" s="1">
        <f ca="1"/>
        <v>1.0598980150867276E-2</v>
      </c>
      <c r="II655" s="1">
        <f ca="1"/>
        <v>3.9511106523581866E-4</v>
      </c>
      <c r="IJ655" s="1">
        <f ca="1"/>
        <v>5.2543559867942438E-4</v>
      </c>
      <c r="IK655" s="1">
        <f ca="1"/>
        <v>1.1077073434300835E-3</v>
      </c>
      <c r="IL655" s="1">
        <f ca="1"/>
        <v>0.98737276584178735</v>
      </c>
      <c r="IN655" t="s">
        <v>215</v>
      </c>
      <c r="IO655" s="1">
        <f ca="1"/>
        <v>1.0454930694955756E-2</v>
      </c>
      <c r="IP655" s="1">
        <f ca="1"/>
        <v>3.766771042518673E-4</v>
      </c>
      <c r="IQ655" s="1">
        <f ca="1"/>
        <v>4.4380681089321926E-4</v>
      </c>
      <c r="IR655" s="1">
        <f ca="1"/>
        <v>7.9796587639671928E-4</v>
      </c>
      <c r="IS655" s="1">
        <f ca="1"/>
        <v>0.98792661951350236</v>
      </c>
      <c r="IU655" t="s">
        <v>215</v>
      </c>
      <c r="IV655" s="1">
        <f ca="1"/>
        <v>1.0311193640390006E-2</v>
      </c>
      <c r="IW655" s="1">
        <f ca="1"/>
        <v>3.6367586279947156E-4</v>
      </c>
      <c r="IX655" s="1">
        <f ca="1"/>
        <v>3.9246815725902333E-4</v>
      </c>
      <c r="IY655" s="1">
        <f ca="1"/>
        <v>6.0705988785070123E-4</v>
      </c>
      <c r="IZ655" s="1">
        <f ca="1"/>
        <v>0.98832560245170076</v>
      </c>
      <c r="JB655" t="s">
        <v>215</v>
      </c>
      <c r="JC655" s="1">
        <f ca="1"/>
        <v>1.0168358863598938E-2</v>
      </c>
      <c r="JD655" s="1">
        <f ca="1"/>
        <v>3.5400023856548349E-4</v>
      </c>
      <c r="JE655" s="1">
        <f ca="1"/>
        <v>3.5960651225985037E-4</v>
      </c>
      <c r="JF655" s="1">
        <f ca="1"/>
        <v>4.889019899495798E-4</v>
      </c>
      <c r="JG655" s="1">
        <f ca="1"/>
        <v>0.98862913239562611</v>
      </c>
      <c r="JI655" t="s">
        <v>215</v>
      </c>
      <c r="JJ655" s="1">
        <f ca="1"/>
        <v>1.0026776961949204E-2</v>
      </c>
      <c r="JK655" s="1">
        <f ca="1"/>
        <v>3.4636841379741696E-4</v>
      </c>
      <c r="JL655" s="1">
        <f ca="1"/>
        <v>3.3802120637991325E-4</v>
      </c>
      <c r="JM655" s="1">
        <f ca="1"/>
        <v>4.1525002727252857E-4</v>
      </c>
      <c r="JN655" s="1">
        <f ca="1"/>
        <v>0.98887358339060094</v>
      </c>
      <c r="JP655" t="s">
        <v>215</v>
      </c>
      <c r="JQ655" s="1">
        <f ca="1"/>
        <v>9.8866531725798189E-3</v>
      </c>
      <c r="JR655" s="1">
        <f ca="1"/>
        <v>3.4000040637799741E-4</v>
      </c>
      <c r="JS655" s="1">
        <f ca="1"/>
        <v>3.2332352597901651E-4</v>
      </c>
      <c r="JT655" s="1">
        <f ca="1"/>
        <v>3.6881449082596675E-4</v>
      </c>
      <c r="JU655" s="1">
        <f ca="1"/>
        <v>0.98908120840423719</v>
      </c>
      <c r="JW655" t="s">
        <v>215</v>
      </c>
      <c r="JX655" s="1">
        <f ca="1"/>
        <v>9.7481044419236874E-3</v>
      </c>
      <c r="JY655" s="1">
        <f ca="1"/>
        <v>3.344214782896131E-4</v>
      </c>
      <c r="JZ655" s="1">
        <f ca="1"/>
        <v>3.1283894382191712E-4</v>
      </c>
      <c r="KA655" s="1">
        <f ca="1"/>
        <v>3.3901948631459794E-4</v>
      </c>
      <c r="KB655" s="1">
        <f ca="1"/>
        <v>0.98926561564965021</v>
      </c>
      <c r="KD655" t="s">
        <v>215</v>
      </c>
      <c r="KE655" s="1">
        <f ca="1"/>
        <v>9.6111941135516386E-3</v>
      </c>
      <c r="KF655" s="1">
        <f ca="1"/>
        <v>3.2934259424455677E-4</v>
      </c>
      <c r="KG655" s="1">
        <f ca="1"/>
        <v>3.0493779183740258E-4</v>
      </c>
      <c r="KH655" s="1">
        <f ca="1"/>
        <v>3.1940010755891789E-4</v>
      </c>
      <c r="KI655" s="1">
        <f ca="1"/>
        <v>0.98943512539280754</v>
      </c>
      <c r="KK655" t="s">
        <v>215</v>
      </c>
      <c r="KL655" s="1">
        <f ca="1"/>
        <v>9.4759530157817549E-3</v>
      </c>
      <c r="KM655" s="1">
        <f ca="1"/>
        <v>3.2458770835483566E-4</v>
      </c>
      <c r="KN655" s="1">
        <f ca="1"/>
        <v>2.9862718668694556E-4</v>
      </c>
      <c r="KO655" s="1">
        <f ca="1"/>
        <v>3.0600664258952114E-4</v>
      </c>
      <c r="KP655" s="1">
        <f ca="1"/>
        <v>0.98959482544658695</v>
      </c>
      <c r="KR655" t="s">
        <v>215</v>
      </c>
      <c r="KS655" s="1">
        <f ca="1"/>
        <v>9.3423922824544883E-3</v>
      </c>
      <c r="KT655" s="1">
        <f ca="1"/>
        <v>3.2004952519511069E-4</v>
      </c>
      <c r="KU655" s="1">
        <f ca="1"/>
        <v>2.9330226378410074E-4</v>
      </c>
      <c r="KV655" s="1">
        <f ca="1"/>
        <v>2.9642716068459523E-4</v>
      </c>
      <c r="KW655" s="1">
        <f ca="1"/>
        <v>0.9897478287678817</v>
      </c>
      <c r="KY655" t="s">
        <v>215</v>
      </c>
      <c r="KZ655" s="1">
        <f ca="1"/>
        <v>9.2105111476896984E-3</v>
      </c>
      <c r="LA655" s="1">
        <f ca="1"/>
        <v>3.1566258138722317E-4</v>
      </c>
      <c r="LB655" s="1">
        <f ca="1"/>
        <v>2.8859454969779979E-4</v>
      </c>
      <c r="LC655" s="1">
        <f ca="1"/>
        <v>2.8918937300127714E-4</v>
      </c>
      <c r="LD655" s="1">
        <f ca="1"/>
        <v>0.98989604234822404</v>
      </c>
      <c r="LF655" t="s">
        <v>215</v>
      </c>
      <c r="LG655" s="1">
        <f ca="1"/>
        <v>9.0803016845924858E-3</v>
      </c>
      <c r="LH655" s="1">
        <f ca="1"/>
        <v>3.1138686556012393E-4</v>
      </c>
      <c r="LI655" s="1">
        <f ca="1"/>
        <v>2.842795581303724E-4</v>
      </c>
      <c r="LJ655" s="1">
        <f ca="1"/>
        <v>2.8339485699237937E-4</v>
      </c>
      <c r="LK655" s="1">
        <f ca="1"/>
        <v>0.99004063703472467</v>
      </c>
      <c r="LM655" t="s">
        <v>215</v>
      </c>
      <c r="LN655" s="1">
        <f ca="1"/>
        <v>8.9517516856592403E-3</v>
      </c>
      <c r="LO655" s="1">
        <f ca="1"/>
        <v>3.0719785112780543E-4</v>
      </c>
      <c r="LP655" s="1">
        <f ca="1"/>
        <v>2.8022048820451877E-4</v>
      </c>
      <c r="LQ655" s="1">
        <f ca="1"/>
        <v>2.7849551178760733E-4</v>
      </c>
      <c r="LR655" s="1">
        <f ca="1"/>
        <v>0.9901823344632209</v>
      </c>
      <c r="LT655" t="s">
        <v>215</v>
      </c>
      <c r="LU655" s="1">
        <f ca="1"/>
        <v>8.8248464132244762E-3</v>
      </c>
      <c r="LV655" s="1">
        <f ca="1"/>
        <v>3.0308043164040181E-4</v>
      </c>
      <c r="LW655" s="1">
        <f ca="1"/>
        <v>2.7633392674540305E-4</v>
      </c>
      <c r="LX655" s="1">
        <f ca="1"/>
        <v>2.7415700927508713E-4</v>
      </c>
      <c r="LY655" s="1">
        <f ca="1"/>
        <v>0.9903215822191147</v>
      </c>
      <c r="MA655" t="s">
        <v>215</v>
      </c>
      <c r="MB655" s="1">
        <f ca="1"/>
        <v>8.6995696628705127E-3</v>
      </c>
      <c r="MC655" s="1">
        <f ca="1"/>
        <v>2.990252310691165E-4</v>
      </c>
      <c r="MD655" s="1">
        <f ca="1"/>
        <v>2.7256895926959144E-4</v>
      </c>
      <c r="ME655" s="1">
        <f ca="1"/>
        <v>2.7017542303860566E-4</v>
      </c>
      <c r="MF655" s="1">
        <f ca="1"/>
        <v>0.99045866072375222</v>
      </c>
      <c r="MH655" t="s">
        <v>215</v>
      </c>
      <c r="MI655" s="1">
        <f ca="1"/>
        <v>8.5759044091499297E-3</v>
      </c>
      <c r="MJ655" s="1">
        <f ca="1"/>
        <v>2.9502635929027379E-4</v>
      </c>
      <c r="MK655" s="1">
        <f ca="1"/>
        <v>2.6889445028926729E-4</v>
      </c>
      <c r="ML655" s="1">
        <f ca="1"/>
        <v>2.6642634599905325E-4</v>
      </c>
      <c r="MM655" s="1">
        <f ca="1"/>
        <v>0.99059374843527148</v>
      </c>
      <c r="MO655" t="s">
        <v>215</v>
      </c>
      <c r="MP655" s="1">
        <f ca="1"/>
        <v>8.4538331974083804E-3</v>
      </c>
      <c r="MQ655" s="1">
        <f ca="1"/>
        <v>2.9108004691951052E-4</v>
      </c>
      <c r="MR655" s="1">
        <f ca="1"/>
        <v>2.6529129977067044E-4</v>
      </c>
      <c r="MS655" s="1">
        <f ca="1"/>
        <v>2.6283384763043532E-4</v>
      </c>
      <c r="MT655" s="1">
        <f ca="1"/>
        <v>0.99072696160827101</v>
      </c>
      <c r="MV655" t="s">
        <v>215</v>
      </c>
      <c r="MW655" s="1">
        <f ca="1"/>
        <v>8.3333383812945958E-3</v>
      </c>
      <c r="MX655" s="1">
        <f ca="1"/>
        <v>2.8718381512912082E-4</v>
      </c>
      <c r="MY655" s="1">
        <f ca="1"/>
        <v>2.6174773005161541E-4</v>
      </c>
      <c r="MZ655" s="1">
        <f ca="1"/>
        <v>2.5935154143844801E-4</v>
      </c>
      <c r="NA655" s="1">
        <f ca="1"/>
        <v>0.99085837853208625</v>
      </c>
      <c r="NC655" t="s">
        <v>215</v>
      </c>
      <c r="ND655" s="1">
        <f ca="1"/>
        <v>8.2144022665009281E-3</v>
      </c>
      <c r="NE655" s="1">
        <f ca="1"/>
        <v>2.8333597089100823E-4</v>
      </c>
      <c r="NF655" s="1">
        <f ca="1"/>
        <v>2.5825641788982404E-4</v>
      </c>
      <c r="NG655" s="1">
        <f ca="1"/>
        <v>2.559510419127952E-4</v>
      </c>
      <c r="NH655" s="1">
        <f ca="1"/>
        <v>0.99098805430280545</v>
      </c>
      <c r="NJ655" t="s">
        <v>215</v>
      </c>
      <c r="NK655" s="1">
        <f ca="1"/>
        <v>8.0970071975358174E-3</v>
      </c>
      <c r="NL655" s="1">
        <f ca="1"/>
        <v>2.7953530013901263E-4</v>
      </c>
      <c r="NM655" s="1">
        <f ca="1"/>
        <v>2.5481274968853959E-4</v>
      </c>
      <c r="NN655" s="1">
        <f ca="1"/>
        <v>2.5261492887478922E-4</v>
      </c>
      <c r="NO655" s="1">
        <f ca="1"/>
        <v>0.9911160298237619</v>
      </c>
      <c r="NQ655" t="s">
        <v>215</v>
      </c>
      <c r="NR655" s="1">
        <f ca="1"/>
        <v>7.9811356098939933E-3</v>
      </c>
      <c r="NS655" s="1">
        <f ca="1"/>
        <v>2.7578088128049101E-4</v>
      </c>
      <c r="NT655" s="1">
        <f ca="1"/>
        <v>2.5141376027253343E-4</v>
      </c>
      <c r="NU655" s="1">
        <f ca="1"/>
        <v>2.493324603537471E-4</v>
      </c>
      <c r="NV655" s="1">
        <f ca="1"/>
        <v>0.99124233728819933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211</v>
      </c>
      <c r="EG656" s="1">
        <f t="shared" si="52"/>
        <v>0</v>
      </c>
      <c r="EH656" s="1">
        <f t="shared" si="52"/>
        <v>0</v>
      </c>
      <c r="EI656" s="1">
        <f t="shared" ca="1" si="52"/>
        <v>1.330615137336214E-2</v>
      </c>
      <c r="EJ656" s="1">
        <f t="shared" ca="1" si="52"/>
        <v>0.48815436198571205</v>
      </c>
      <c r="EK656" s="1">
        <f t="shared" ca="1" si="52"/>
        <v>0.49853948664092584</v>
      </c>
      <c r="EM656" t="s">
        <v>211</v>
      </c>
      <c r="EN656" s="1">
        <f ca="1"/>
        <v>0</v>
      </c>
      <c r="EO656" s="1">
        <f ca="1"/>
        <v>4.1528300121041714E-4</v>
      </c>
      <c r="EP656" s="1">
        <f ca="1"/>
        <v>1.2865654301651049E-2</v>
      </c>
      <c r="EQ656" s="1">
        <f ca="1"/>
        <v>0.24472938900717639</v>
      </c>
      <c r="ER656" s="1">
        <f ca="1"/>
        <v>0.74198967368996216</v>
      </c>
      <c r="ET656" t="s">
        <v>211</v>
      </c>
      <c r="EU656" s="1">
        <f ca="1"/>
        <v>4.5418302841361076E-5</v>
      </c>
      <c r="EV656" s="1">
        <f ca="1"/>
        <v>5.8425749482766639E-4</v>
      </c>
      <c r="EW656" s="1">
        <f ca="1"/>
        <v>9.6003387681524305E-3</v>
      </c>
      <c r="EX656" s="1">
        <f ca="1"/>
        <v>0.12568685599580962</v>
      </c>
      <c r="EY656" s="1">
        <f ca="1"/>
        <v>0.86408312943836896</v>
      </c>
      <c r="FA656" t="s">
        <v>211</v>
      </c>
      <c r="FB656" s="1">
        <f ca="1"/>
        <v>1.0847934796834002E-4</v>
      </c>
      <c r="FC656" s="1">
        <f ca="1"/>
        <v>5.5739693305878447E-4</v>
      </c>
      <c r="FD656" s="1">
        <f ca="1"/>
        <v>6.528158415814154E-3</v>
      </c>
      <c r="FE656" s="1">
        <f ca="1"/>
        <v>6.599657625699494E-2</v>
      </c>
      <c r="FF656" s="1">
        <f ca="1"/>
        <v>0.92680938904616383</v>
      </c>
      <c r="FH656" t="s">
        <v>211</v>
      </c>
      <c r="FI656" s="1">
        <f ca="1"/>
        <v>1.6746105070451384E-4</v>
      </c>
      <c r="FJ656" s="1">
        <f ca="1"/>
        <v>4.5070766077326028E-4</v>
      </c>
      <c r="FK656" s="1">
        <f ca="1"/>
        <v>4.2510962165556799E-3</v>
      </c>
      <c r="FL656" s="1">
        <f ca="1"/>
        <v>3.5372959760161617E-2</v>
      </c>
      <c r="FM656" s="1">
        <f ca="1"/>
        <v>0.95975777531180495</v>
      </c>
      <c r="FO656" t="s">
        <v>211</v>
      </c>
      <c r="FP656" s="1">
        <f ca="1"/>
        <v>2.1372566093923745E-4</v>
      </c>
      <c r="FQ656" s="1">
        <f ca="1"/>
        <v>3.3368314934260912E-4</v>
      </c>
      <c r="FR656" s="1">
        <f ca="1"/>
        <v>2.7059841335939777E-3</v>
      </c>
      <c r="FS656" s="1">
        <f ca="1"/>
        <v>1.9322869287194434E-2</v>
      </c>
      <c r="FT656" s="1">
        <f ca="1"/>
        <v>0.97742373776892977</v>
      </c>
      <c r="FV656" t="s">
        <v>211</v>
      </c>
      <c r="FW656" s="1">
        <f ca="1"/>
        <v>2.4638335004300058E-4</v>
      </c>
      <c r="FX656" s="1">
        <f ca="1"/>
        <v>2.3477693549742409E-4</v>
      </c>
      <c r="FY656" s="1">
        <f ca="1"/>
        <v>1.700651433308365E-3</v>
      </c>
      <c r="FZ656" s="1">
        <f ca="1"/>
        <v>1.0740821039890044E-2</v>
      </c>
      <c r="GA656" s="1">
        <f ca="1"/>
        <v>0.98707736724126116</v>
      </c>
      <c r="GC656" t="s">
        <v>211</v>
      </c>
      <c r="GD656" s="1">
        <f ca="1"/>
        <v>2.6766322197163076E-4</v>
      </c>
      <c r="GE656" s="1">
        <f ca="1"/>
        <v>1.6047934678703837E-4</v>
      </c>
      <c r="GF656" s="1">
        <f ca="1"/>
        <v>1.0611993247784269E-3</v>
      </c>
      <c r="GG656" s="1">
        <f ca="1"/>
        <v>6.0653275061071489E-3</v>
      </c>
      <c r="GH656" s="1">
        <f ca="1"/>
        <v>0.99244533060035578</v>
      </c>
      <c r="GJ656" t="s">
        <v>211</v>
      </c>
      <c r="GK656" s="1">
        <f ca="1"/>
        <v>2.8045832831434075E-4</v>
      </c>
      <c r="GL656" s="1">
        <f ca="1"/>
        <v>1.0824212162293249E-4</v>
      </c>
      <c r="GM656" s="1">
        <f ca="1"/>
        <v>6.5985789853633618E-4</v>
      </c>
      <c r="GN656" s="1">
        <f ca="1"/>
        <v>3.473761120552895E-3</v>
      </c>
      <c r="GO656" s="1">
        <f ca="1"/>
        <v>0.99547768053097352</v>
      </c>
      <c r="GQ656" t="s">
        <v>211</v>
      </c>
      <c r="GR656" s="1">
        <f ca="1"/>
        <v>2.8732844866179885E-4</v>
      </c>
      <c r="GS656" s="1">
        <f ca="1"/>
        <v>7.2996389674913245E-5</v>
      </c>
      <c r="GT656" s="1">
        <f ca="1"/>
        <v>4.1005921335398888E-4</v>
      </c>
      <c r="GU656" s="1">
        <f ca="1"/>
        <v>2.0150548570593563E-3</v>
      </c>
      <c r="GV656" s="1">
        <f ca="1"/>
        <v>0.99721456109124995</v>
      </c>
      <c r="GX656" t="s">
        <v>211</v>
      </c>
      <c r="GY656" s="1">
        <f ca="1"/>
        <v>2.9023254386184962E-4</v>
      </c>
      <c r="GZ656" s="1">
        <f ca="1"/>
        <v>4.9849229972398387E-5</v>
      </c>
      <c r="HA656" s="1">
        <f ca="1"/>
        <v>2.5544035789544528E-4</v>
      </c>
      <c r="HB656" s="1">
        <f ca="1"/>
        <v>1.1823893484906858E-3</v>
      </c>
      <c r="HC656" s="1">
        <f ca="1"/>
        <v>0.99822208851977967</v>
      </c>
      <c r="HE656" t="s">
        <v>211</v>
      </c>
      <c r="HF656" s="1">
        <f ca="1"/>
        <v>2.9055987989776578E-4</v>
      </c>
      <c r="HG656" s="1">
        <f ca="1"/>
        <v>3.4920750235493858E-5</v>
      </c>
      <c r="HH656" s="1">
        <f ca="1"/>
        <v>1.6009267659398423E-4</v>
      </c>
      <c r="HI656" s="1">
        <f ca="1"/>
        <v>7.011434992477923E-4</v>
      </c>
      <c r="HJ656" s="1">
        <f ca="1"/>
        <v>0.99881328319402496</v>
      </c>
      <c r="HL656" t="s">
        <v>211</v>
      </c>
      <c r="HM656" s="1">
        <f ca="1"/>
        <v>2.8925144685819934E-4</v>
      </c>
      <c r="HN656" s="1">
        <f ca="1"/>
        <v>2.540716457176948E-5</v>
      </c>
      <c r="HO656" s="1">
        <f ca="1"/>
        <v>1.0144329168595292E-4</v>
      </c>
      <c r="HP656" s="1">
        <f ca="1"/>
        <v>4.2004315323521829E-4</v>
      </c>
      <c r="HQ656" s="1">
        <f ca="1"/>
        <v>0.9991638549436489</v>
      </c>
      <c r="HS656" t="s">
        <v>211</v>
      </c>
      <c r="HT656" s="1">
        <f ca="1"/>
        <v>2.8692572199630123E-4</v>
      </c>
      <c r="HU656" s="1">
        <f ca="1"/>
        <v>1.9387469350494989E-5</v>
      </c>
      <c r="HV656" s="1">
        <f ca="1"/>
        <v>6.5425628226633615E-5</v>
      </c>
      <c r="HW656" s="1">
        <f ca="1"/>
        <v>2.5438466016010103E-4</v>
      </c>
      <c r="HX656" s="1">
        <f ca="1"/>
        <v>0.99937387652026655</v>
      </c>
      <c r="HZ656" t="s">
        <v>211</v>
      </c>
      <c r="IA656" s="1">
        <f ca="1"/>
        <v>2.8398086784368025E-4</v>
      </c>
      <c r="IB656" s="1">
        <f ca="1"/>
        <v>1.5589236281023606E-5</v>
      </c>
      <c r="IC656" s="1">
        <f ca="1"/>
        <v>4.3324921841068487E-5</v>
      </c>
      <c r="ID656" s="1">
        <f ca="1"/>
        <v>1.5603612368770799E-4</v>
      </c>
      <c r="IE656" s="1">
        <f ca="1"/>
        <v>0.99950106885034662</v>
      </c>
      <c r="IG656" t="s">
        <v>211</v>
      </c>
      <c r="IH656" s="1">
        <f ca="1"/>
        <v>2.8066943440873565E-4</v>
      </c>
      <c r="II656" s="1">
        <f ca="1"/>
        <v>1.3188580021980893E-5</v>
      </c>
      <c r="IJ656" s="1">
        <f ca="1"/>
        <v>2.9764044767316182E-5</v>
      </c>
      <c r="IK656" s="1">
        <f ca="1"/>
        <v>9.7291028611593645E-5</v>
      </c>
      <c r="IL656" s="1">
        <f ca="1"/>
        <v>0.99957908691219044</v>
      </c>
      <c r="IN656" t="s">
        <v>211</v>
      </c>
      <c r="IO656" s="1">
        <f ca="1"/>
        <v>2.7714985246524133E-4</v>
      </c>
      <c r="IP656" s="1">
        <f ca="1"/>
        <v>1.1660452981873301E-5</v>
      </c>
      <c r="IQ656" s="1">
        <f ca="1"/>
        <v>2.1435043294014533E-5</v>
      </c>
      <c r="IR656" s="1">
        <f ca="1"/>
        <v>6.2022224762700378E-5</v>
      </c>
      <c r="IS656" s="1">
        <f ca="1"/>
        <v>0.99962773242649627</v>
      </c>
      <c r="IU656" t="s">
        <v>211</v>
      </c>
      <c r="IV656" s="1">
        <f ca="1"/>
        <v>2.7352065973998885E-4</v>
      </c>
      <c r="IW656" s="1">
        <f ca="1"/>
        <v>1.0674050341154927E-5</v>
      </c>
      <c r="IX656" s="1">
        <f ca="1"/>
        <v>1.6307394973540038E-5</v>
      </c>
      <c r="IY656" s="1">
        <f ca="1"/>
        <v>4.0754356067795565E-5</v>
      </c>
      <c r="IZ656" s="1">
        <f ca="1"/>
        <v>0.99965874353887763</v>
      </c>
      <c r="JB656" t="s">
        <v>211</v>
      </c>
      <c r="JC656" s="1">
        <f ca="1"/>
        <v>2.6984270719234842E-4</v>
      </c>
      <c r="JD656" s="1">
        <f ca="1"/>
        <v>1.0022686782107958E-5</v>
      </c>
      <c r="JE656" s="1">
        <f ca="1"/>
        <v>1.3136813873392314E-5</v>
      </c>
      <c r="JF656" s="1">
        <f ca="1"/>
        <v>2.7877075240732902E-5</v>
      </c>
      <c r="JG656" s="1">
        <f ca="1"/>
        <v>0.99967912071691156</v>
      </c>
      <c r="JI656" t="s">
        <v>211</v>
      </c>
      <c r="JJ656" s="1">
        <f ca="1"/>
        <v>2.6615332746899716E-4</v>
      </c>
      <c r="JK656" s="1">
        <f ca="1"/>
        <v>9.5780284823494005E-6</v>
      </c>
      <c r="JL656" s="1">
        <f ca="1"/>
        <v>1.1161823275882114E-5</v>
      </c>
      <c r="JM656" s="1">
        <f ca="1"/>
        <v>2.0047566240986482E-5</v>
      </c>
      <c r="JN656" s="1">
        <f ca="1"/>
        <v>0.99969305925453189</v>
      </c>
      <c r="JP656" t="s">
        <v>211</v>
      </c>
      <c r="JQ656" s="1">
        <f ca="1"/>
        <v>2.6247526745147435E-4</v>
      </c>
      <c r="JR656" s="1">
        <f ca="1"/>
        <v>9.2607642738875862E-6</v>
      </c>
      <c r="JS656" s="1">
        <f ca="1"/>
        <v>9.9169080531619546E-6</v>
      </c>
      <c r="JT656" s="1">
        <f ca="1"/>
        <v>1.5264022569198021E-5</v>
      </c>
      <c r="JU656" s="1">
        <f ca="1"/>
        <v>0.99970308303765243</v>
      </c>
      <c r="JW656" t="s">
        <v>211</v>
      </c>
      <c r="JX656" s="1">
        <f ca="1"/>
        <v>2.5882227082792245E-4</v>
      </c>
      <c r="JY656" s="1">
        <f ca="1"/>
        <v>9.0220536956130035E-6</v>
      </c>
      <c r="JZ656" s="1">
        <f ca="1"/>
        <v>9.1177278186130366E-6</v>
      </c>
      <c r="KA656" s="1">
        <f ca="1"/>
        <v>1.2322898720974375E-5</v>
      </c>
      <c r="KB656" s="1">
        <f ca="1"/>
        <v>0.99971071504893705</v>
      </c>
      <c r="KD656" t="s">
        <v>211</v>
      </c>
      <c r="KE656" s="1">
        <f ca="1"/>
        <v>2.5520254445416871E-4</v>
      </c>
      <c r="KF656" s="1">
        <f ca="1"/>
        <v>8.8319019800021363E-6</v>
      </c>
      <c r="KG656" s="1">
        <f ca="1"/>
        <v>8.5907276880218063E-6</v>
      </c>
      <c r="KH656" s="1">
        <f ca="1"/>
        <v>1.0498327580443023E-5</v>
      </c>
      <c r="KI656" s="1">
        <f ca="1"/>
        <v>0.99971687649829755</v>
      </c>
      <c r="KK656" t="s">
        <v>211</v>
      </c>
      <c r="KL656" s="1">
        <f ca="1"/>
        <v>2.5162090019942757E-4</v>
      </c>
      <c r="KM656" s="1">
        <f ca="1"/>
        <v>8.6719261426683735E-6</v>
      </c>
      <c r="KN656" s="1">
        <f ca="1"/>
        <v>8.2300359251126882E-6</v>
      </c>
      <c r="KO656" s="1">
        <f ca="1"/>
        <v>9.3514756452055637E-6</v>
      </c>
      <c r="KP656" s="1">
        <f ca="1"/>
        <v>0.99972212566208773</v>
      </c>
      <c r="KR656" t="s">
        <v>211</v>
      </c>
      <c r="KS656" s="1">
        <f ca="1"/>
        <v>2.480800734491165E-4</v>
      </c>
      <c r="KT656" s="1">
        <f ca="1"/>
        <v>8.5308769929885716E-6</v>
      </c>
      <c r="KU656" s="1">
        <f ca="1"/>
        <v>7.9711005308207341E-6</v>
      </c>
      <c r="KV656" s="1">
        <f ca="1"/>
        <v>8.6165491168855682E-6</v>
      </c>
      <c r="KW656" s="1">
        <f ca="1"/>
        <v>0.99972680139991033</v>
      </c>
      <c r="KY656" t="s">
        <v>211</v>
      </c>
      <c r="KZ656" s="1">
        <f ca="1"/>
        <v>2.4458153242881676E-4</v>
      </c>
      <c r="LA656" s="1">
        <f ca="1"/>
        <v>8.4018781246912371E-6</v>
      </c>
      <c r="LB656" s="1">
        <f ca="1"/>
        <v>7.7745790331449338E-6</v>
      </c>
      <c r="LC656" s="1">
        <f ca="1"/>
        <v>8.1323359447156505E-6</v>
      </c>
      <c r="LD656" s="1">
        <f ca="1"/>
        <v>0.99973110967446877</v>
      </c>
      <c r="LF656" t="s">
        <v>211</v>
      </c>
      <c r="LG656" s="1">
        <f ca="1"/>
        <v>2.4112597386706454E-4</v>
      </c>
      <c r="LH656" s="1">
        <f ca="1"/>
        <v>8.2807287404352503E-6</v>
      </c>
      <c r="LI656" s="1">
        <f ca="1"/>
        <v>7.6165013257339162E-6</v>
      </c>
      <c r="LJ656" s="1">
        <f ca="1"/>
        <v>7.8009536257770589E-6</v>
      </c>
      <c r="LK656" s="1">
        <f ca="1"/>
        <v>0.99973517584244109</v>
      </c>
      <c r="LM656" t="s">
        <v>211</v>
      </c>
      <c r="LN656" s="1">
        <f ca="1"/>
        <v>2.3771362601915185E-4</v>
      </c>
      <c r="LO656" s="1">
        <f ca="1"/>
        <v>8.1648628800575385E-6</v>
      </c>
      <c r="LP656" s="1">
        <f ca="1"/>
        <v>7.4822667782294247E-6</v>
      </c>
      <c r="LQ656" s="1">
        <f ca="1"/>
        <v>7.5629250686834081E-6</v>
      </c>
      <c r="LR656" s="1">
        <f ca="1"/>
        <v>0.99973907631925396</v>
      </c>
      <c r="LT656" t="s">
        <v>211</v>
      </c>
      <c r="LU656" s="1">
        <f ca="1"/>
        <v>2.3434443365569953E-4</v>
      </c>
      <c r="LV656" s="1">
        <f ca="1"/>
        <v>8.0527123676297187E-6</v>
      </c>
      <c r="LW656" s="1">
        <f ca="1"/>
        <v>7.3629831222881649E-6</v>
      </c>
      <c r="LX656" s="1">
        <f ca="1"/>
        <v>7.3820890661631097E-6</v>
      </c>
      <c r="LY656" s="1">
        <f ca="1"/>
        <v>0.99974285778178829</v>
      </c>
      <c r="MA656" t="s">
        <v>211</v>
      </c>
      <c r="MB656" s="1">
        <f ca="1"/>
        <v>2.3101817086060086E-4</v>
      </c>
      <c r="MC656" s="1">
        <f ca="1"/>
        <v>7.9433174494491739E-6</v>
      </c>
      <c r="MD656" s="1">
        <f ca="1"/>
        <v>7.2532346307368093E-6</v>
      </c>
      <c r="ME656" s="1">
        <f ca="1"/>
        <v>7.2364507379121414E-6</v>
      </c>
      <c r="MF656" s="1">
        <f ca="1"/>
        <v>0.99974654882632141</v>
      </c>
      <c r="MH656" t="s">
        <v>211</v>
      </c>
      <c r="MI656" s="1">
        <f ca="1"/>
        <v>2.2773450974143613E-4</v>
      </c>
      <c r="MJ656" s="1">
        <f ca="1"/>
        <v>7.8360891012782194E-6</v>
      </c>
      <c r="MK656" s="1">
        <f ca="1"/>
        <v>7.1497221696461826E-6</v>
      </c>
      <c r="ML656" s="1">
        <f ca="1"/>
        <v>7.1126272973823978E-6</v>
      </c>
      <c r="MM656" s="1">
        <f ca="1"/>
        <v>0.9997501670516904</v>
      </c>
      <c r="MO656" t="s">
        <v>211</v>
      </c>
      <c r="MP656" s="1">
        <f ca="1"/>
        <v>2.2449306224680307E-4</v>
      </c>
      <c r="MQ656" s="1">
        <f ca="1"/>
        <v>7.7306640648017104E-6</v>
      </c>
      <c r="MR656" s="1">
        <f ca="1"/>
        <v>7.0504348360635377E-6</v>
      </c>
      <c r="MS656" s="1">
        <f ca="1"/>
        <v>7.0024735133834173E-6</v>
      </c>
      <c r="MT656" s="1">
        <f ca="1"/>
        <v>0.99975372336533908</v>
      </c>
      <c r="MV656" t="s">
        <v>211</v>
      </c>
      <c r="MW656" s="1">
        <f ca="1"/>
        <v>2.2129340559475091E-4</v>
      </c>
      <c r="MX656" s="1">
        <f ca="1"/>
        <v>7.6268165080071741E-6</v>
      </c>
      <c r="MY656" s="1">
        <f ca="1"/>
        <v>6.95414556686929E-6</v>
      </c>
      <c r="MZ656" s="1">
        <f ca="1"/>
        <v>6.9010302347326639E-6</v>
      </c>
      <c r="NA656" s="1">
        <f ca="1"/>
        <v>0.99975722460209582</v>
      </c>
      <c r="NC656" t="s">
        <v>211</v>
      </c>
      <c r="ND656" s="1">
        <f ca="1"/>
        <v>2.1813509772157478E-4</v>
      </c>
      <c r="NE656" s="1">
        <f ca="1"/>
        <v>7.5244042276361595E-6</v>
      </c>
      <c r="NF656" s="1">
        <f ca="1"/>
        <v>6.8601041132042711E-6</v>
      </c>
      <c r="NG656" s="1">
        <f ca="1"/>
        <v>6.8052767245784919E-6</v>
      </c>
      <c r="NH656" s="1">
        <f ca="1"/>
        <v>0.99976067511721323</v>
      </c>
      <c r="NJ656" t="s">
        <v>211</v>
      </c>
      <c r="NK656" s="1">
        <f ca="1"/>
        <v>2.1501768665778702E-4</v>
      </c>
      <c r="NL656" s="1">
        <f ca="1"/>
        <v>7.4233359058343019E-6</v>
      </c>
      <c r="NM656" s="1">
        <f ca="1"/>
        <v>6.7678502090125422E-6</v>
      </c>
      <c r="NN656" s="1">
        <f ca="1"/>
        <v>6.7133716520706019E-6</v>
      </c>
      <c r="NO656" s="1">
        <f ca="1"/>
        <v>0.99976407775557552</v>
      </c>
      <c r="NQ656" t="s">
        <v>211</v>
      </c>
      <c r="NR656" s="1">
        <f ca="1"/>
        <v>2.1194071621075602E-4</v>
      </c>
      <c r="NS656" s="1">
        <f ca="1"/>
        <v>7.3235511909853668E-6</v>
      </c>
      <c r="NT656" s="1">
        <f ca="1"/>
        <v>6.6770999129533937E-6</v>
      </c>
      <c r="NU656" s="1">
        <f ca="1"/>
        <v>6.6241912839743918E-6</v>
      </c>
      <c r="NV656" s="1">
        <f ca="1"/>
        <v>0.99976743444140159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212</v>
      </c>
      <c r="EG657" s="1">
        <f t="shared" si="52"/>
        <v>0</v>
      </c>
      <c r="EH657" s="1">
        <f t="shared" si="52"/>
        <v>0</v>
      </c>
      <c r="EI657" s="1">
        <f t="shared" si="52"/>
        <v>0</v>
      </c>
      <c r="EJ657" s="1">
        <f t="shared" si="52"/>
        <v>0</v>
      </c>
      <c r="EK657" s="1">
        <f t="shared" si="52"/>
        <v>1</v>
      </c>
      <c r="EM657" t="s">
        <v>212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212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212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212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212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212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212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212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212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212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212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212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212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212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212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212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212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212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212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212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212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212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212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212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212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212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212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212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212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212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212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212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212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212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212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213</v>
      </c>
      <c r="EO659" t="s">
        <v>214</v>
      </c>
      <c r="EP659" t="s">
        <v>215</v>
      </c>
      <c r="EQ659" t="s">
        <v>211</v>
      </c>
      <c r="ER659" t="s">
        <v>212</v>
      </c>
      <c r="EU659" t="s">
        <v>213</v>
      </c>
      <c r="EV659" t="s">
        <v>214</v>
      </c>
      <c r="EW659" t="s">
        <v>215</v>
      </c>
      <c r="EX659" t="s">
        <v>211</v>
      </c>
      <c r="EY659" t="s">
        <v>212</v>
      </c>
      <c r="FB659" t="s">
        <v>213</v>
      </c>
      <c r="FC659" t="s">
        <v>214</v>
      </c>
      <c r="FD659" t="s">
        <v>215</v>
      </c>
      <c r="FE659" t="s">
        <v>211</v>
      </c>
      <c r="FF659" t="s">
        <v>212</v>
      </c>
      <c r="FI659" t="s">
        <v>213</v>
      </c>
      <c r="FJ659" t="s">
        <v>214</v>
      </c>
      <c r="FK659" t="s">
        <v>215</v>
      </c>
      <c r="FL659" t="s">
        <v>211</v>
      </c>
      <c r="FM659" t="s">
        <v>212</v>
      </c>
      <c r="FP659" t="s">
        <v>213</v>
      </c>
      <c r="FQ659" t="s">
        <v>214</v>
      </c>
      <c r="FR659" t="s">
        <v>215</v>
      </c>
      <c r="FS659" t="s">
        <v>211</v>
      </c>
      <c r="FT659" t="s">
        <v>212</v>
      </c>
      <c r="FW659" t="s">
        <v>213</v>
      </c>
      <c r="FX659" t="s">
        <v>214</v>
      </c>
      <c r="FY659" t="s">
        <v>215</v>
      </c>
      <c r="FZ659" t="s">
        <v>211</v>
      </c>
      <c r="GA659" t="s">
        <v>212</v>
      </c>
      <c r="GD659" t="s">
        <v>213</v>
      </c>
      <c r="GE659" t="s">
        <v>214</v>
      </c>
      <c r="GF659" t="s">
        <v>215</v>
      </c>
      <c r="GG659" t="s">
        <v>211</v>
      </c>
      <c r="GH659" t="s">
        <v>212</v>
      </c>
      <c r="GK659" t="s">
        <v>213</v>
      </c>
      <c r="GL659" t="s">
        <v>214</v>
      </c>
      <c r="GM659" t="s">
        <v>215</v>
      </c>
      <c r="GN659" t="s">
        <v>211</v>
      </c>
      <c r="GO659" t="s">
        <v>212</v>
      </c>
      <c r="GR659" t="s">
        <v>213</v>
      </c>
      <c r="GS659" t="s">
        <v>214</v>
      </c>
      <c r="GT659" t="s">
        <v>215</v>
      </c>
      <c r="GU659" t="s">
        <v>211</v>
      </c>
      <c r="GV659" t="s">
        <v>212</v>
      </c>
      <c r="GY659" t="s">
        <v>213</v>
      </c>
      <c r="GZ659" t="s">
        <v>214</v>
      </c>
      <c r="HA659" t="s">
        <v>215</v>
      </c>
      <c r="HB659" t="s">
        <v>211</v>
      </c>
      <c r="HC659" t="s">
        <v>212</v>
      </c>
      <c r="HF659" t="s">
        <v>213</v>
      </c>
      <c r="HG659" t="s">
        <v>214</v>
      </c>
      <c r="HH659" t="s">
        <v>215</v>
      </c>
      <c r="HI659" t="s">
        <v>211</v>
      </c>
      <c r="HJ659" t="s">
        <v>212</v>
      </c>
      <c r="HM659" t="s">
        <v>213</v>
      </c>
      <c r="HN659" t="s">
        <v>214</v>
      </c>
      <c r="HO659" t="s">
        <v>215</v>
      </c>
      <c r="HP659" t="s">
        <v>211</v>
      </c>
      <c r="HQ659" t="s">
        <v>212</v>
      </c>
      <c r="HT659" t="s">
        <v>213</v>
      </c>
      <c r="HU659" t="s">
        <v>214</v>
      </c>
      <c r="HV659" t="s">
        <v>215</v>
      </c>
      <c r="HW659" t="s">
        <v>211</v>
      </c>
      <c r="HX659" t="s">
        <v>212</v>
      </c>
      <c r="IA659" t="s">
        <v>213</v>
      </c>
      <c r="IB659" t="s">
        <v>214</v>
      </c>
      <c r="IC659" t="s">
        <v>215</v>
      </c>
      <c r="ID659" t="s">
        <v>211</v>
      </c>
      <c r="IE659" t="s">
        <v>212</v>
      </c>
      <c r="IH659" t="s">
        <v>213</v>
      </c>
      <c r="II659" t="s">
        <v>214</v>
      </c>
      <c r="IJ659" t="s">
        <v>215</v>
      </c>
      <c r="IK659" t="s">
        <v>211</v>
      </c>
      <c r="IL659" t="s">
        <v>212</v>
      </c>
      <c r="IO659" t="s">
        <v>213</v>
      </c>
      <c r="IP659" t="s">
        <v>214</v>
      </c>
      <c r="IQ659" t="s">
        <v>215</v>
      </c>
      <c r="IR659" t="s">
        <v>211</v>
      </c>
      <c r="IS659" t="s">
        <v>212</v>
      </c>
      <c r="IV659" t="s">
        <v>213</v>
      </c>
      <c r="IW659" t="s">
        <v>214</v>
      </c>
      <c r="IX659" t="s">
        <v>215</v>
      </c>
      <c r="IY659" t="s">
        <v>211</v>
      </c>
      <c r="IZ659" t="s">
        <v>212</v>
      </c>
      <c r="JC659" t="s">
        <v>213</v>
      </c>
      <c r="JD659" t="s">
        <v>214</v>
      </c>
      <c r="JE659" t="s">
        <v>215</v>
      </c>
      <c r="JF659" t="s">
        <v>211</v>
      </c>
      <c r="JG659" t="s">
        <v>212</v>
      </c>
      <c r="JJ659" t="s">
        <v>213</v>
      </c>
      <c r="JK659" t="s">
        <v>214</v>
      </c>
      <c r="JL659" t="s">
        <v>215</v>
      </c>
      <c r="JM659" t="s">
        <v>211</v>
      </c>
      <c r="JN659" t="s">
        <v>212</v>
      </c>
      <c r="JQ659" t="s">
        <v>213</v>
      </c>
      <c r="JR659" t="s">
        <v>214</v>
      </c>
      <c r="JS659" t="s">
        <v>215</v>
      </c>
      <c r="JT659" t="s">
        <v>211</v>
      </c>
      <c r="JU659" t="s">
        <v>212</v>
      </c>
      <c r="JX659" t="s">
        <v>213</v>
      </c>
      <c r="JY659" t="s">
        <v>214</v>
      </c>
      <c r="JZ659" t="s">
        <v>215</v>
      </c>
      <c r="KA659" t="s">
        <v>211</v>
      </c>
      <c r="KB659" t="s">
        <v>212</v>
      </c>
      <c r="KE659" t="s">
        <v>213</v>
      </c>
      <c r="KF659" t="s">
        <v>214</v>
      </c>
      <c r="KG659" t="s">
        <v>215</v>
      </c>
      <c r="KH659" t="s">
        <v>211</v>
      </c>
      <c r="KI659" t="s">
        <v>212</v>
      </c>
      <c r="KL659" t="s">
        <v>213</v>
      </c>
      <c r="KM659" t="s">
        <v>214</v>
      </c>
      <c r="KN659" t="s">
        <v>215</v>
      </c>
      <c r="KO659" t="s">
        <v>211</v>
      </c>
      <c r="KP659" t="s">
        <v>212</v>
      </c>
      <c r="KS659" t="s">
        <v>213</v>
      </c>
      <c r="KT659" t="s">
        <v>214</v>
      </c>
      <c r="KU659" t="s">
        <v>215</v>
      </c>
      <c r="KV659" t="s">
        <v>211</v>
      </c>
      <c r="KW659" t="s">
        <v>212</v>
      </c>
      <c r="KZ659" t="s">
        <v>213</v>
      </c>
      <c r="LA659" t="s">
        <v>214</v>
      </c>
      <c r="LB659" t="s">
        <v>215</v>
      </c>
      <c r="LC659" t="s">
        <v>211</v>
      </c>
      <c r="LD659" t="s">
        <v>212</v>
      </c>
      <c r="LG659" t="s">
        <v>213</v>
      </c>
      <c r="LH659" t="s">
        <v>214</v>
      </c>
      <c r="LI659" t="s">
        <v>215</v>
      </c>
      <c r="LJ659" t="s">
        <v>211</v>
      </c>
      <c r="LK659" t="s">
        <v>212</v>
      </c>
      <c r="LN659" t="s">
        <v>213</v>
      </c>
      <c r="LO659" t="s">
        <v>214</v>
      </c>
      <c r="LP659" t="s">
        <v>215</v>
      </c>
      <c r="LQ659" t="s">
        <v>211</v>
      </c>
      <c r="LR659" t="s">
        <v>212</v>
      </c>
      <c r="LU659" t="s">
        <v>213</v>
      </c>
      <c r="LV659" t="s">
        <v>214</v>
      </c>
      <c r="LW659" t="s">
        <v>215</v>
      </c>
      <c r="LX659" t="s">
        <v>211</v>
      </c>
      <c r="LY659" t="s">
        <v>212</v>
      </c>
      <c r="MB659" t="s">
        <v>213</v>
      </c>
      <c r="MC659" t="s">
        <v>214</v>
      </c>
      <c r="MD659" t="s">
        <v>215</v>
      </c>
      <c r="ME659" t="s">
        <v>211</v>
      </c>
      <c r="MF659" t="s">
        <v>212</v>
      </c>
      <c r="MI659" t="s">
        <v>213</v>
      </c>
      <c r="MJ659" t="s">
        <v>214</v>
      </c>
      <c r="MK659" t="s">
        <v>215</v>
      </c>
      <c r="ML659" t="s">
        <v>211</v>
      </c>
      <c r="MM659" t="s">
        <v>212</v>
      </c>
      <c r="MP659" t="s">
        <v>213</v>
      </c>
      <c r="MQ659" t="s">
        <v>214</v>
      </c>
      <c r="MR659" t="s">
        <v>215</v>
      </c>
      <c r="MS659" t="s">
        <v>211</v>
      </c>
      <c r="MT659" t="s">
        <v>212</v>
      </c>
      <c r="MW659" t="s">
        <v>213</v>
      </c>
      <c r="MX659" t="s">
        <v>214</v>
      </c>
      <c r="MY659" t="s">
        <v>215</v>
      </c>
      <c r="MZ659" t="s">
        <v>211</v>
      </c>
      <c r="NA659" t="s">
        <v>212</v>
      </c>
      <c r="ND659" t="s">
        <v>213</v>
      </c>
      <c r="NE659" t="s">
        <v>214</v>
      </c>
      <c r="NF659" t="s">
        <v>215</v>
      </c>
      <c r="NG659" t="s">
        <v>211</v>
      </c>
      <c r="NH659" t="s">
        <v>212</v>
      </c>
      <c r="NK659" t="s">
        <v>213</v>
      </c>
      <c r="NL659" t="s">
        <v>214</v>
      </c>
      <c r="NM659" t="s">
        <v>215</v>
      </c>
      <c r="NN659" t="s">
        <v>211</v>
      </c>
      <c r="NO659" t="s">
        <v>212</v>
      </c>
      <c r="NR659" t="s">
        <v>213</v>
      </c>
      <c r="NS659" t="s">
        <v>214</v>
      </c>
      <c r="NT659" t="s">
        <v>215</v>
      </c>
      <c r="NU659" t="s">
        <v>211</v>
      </c>
      <c r="NV659" t="s">
        <v>212</v>
      </c>
      <c r="NY659" t="s">
        <v>213</v>
      </c>
      <c r="NZ659" t="s">
        <v>214</v>
      </c>
      <c r="OA659" t="s">
        <v>215</v>
      </c>
      <c r="OB659" t="s">
        <v>211</v>
      </c>
      <c r="OC659" t="s">
        <v>212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213</v>
      </c>
      <c r="EN660" s="1">
        <f ca="1">EN512</f>
        <v>0.98266097296457877</v>
      </c>
      <c r="EO660" s="1">
        <f t="shared" ref="EO660:ER660" ca="1" si="53">EO512</f>
        <v>1.733902703542118E-2</v>
      </c>
      <c r="EP660" s="1">
        <f t="shared" si="53"/>
        <v>0</v>
      </c>
      <c r="EQ660" s="1">
        <f t="shared" si="53"/>
        <v>0</v>
      </c>
      <c r="ER660" s="1">
        <f t="shared" si="53"/>
        <v>0</v>
      </c>
      <c r="ET660" t="s">
        <v>213</v>
      </c>
      <c r="EU660" s="1" cm="1">
        <f t="array" aca="1" ref="EU660:EY664" ca="1">MMULT(EN660:ER664,EU$512:EY$516)</f>
        <v>0.96750030023281353</v>
      </c>
      <c r="EV660" s="1">
        <f ca="1"/>
        <v>2.47027367401308E-2</v>
      </c>
      <c r="EW660" s="1">
        <f ca="1"/>
        <v>7.7969630270556005E-3</v>
      </c>
      <c r="EX660" s="1">
        <f ca="1"/>
        <v>0</v>
      </c>
      <c r="EY660" s="1">
        <f ca="1"/>
        <v>0</v>
      </c>
      <c r="FA660" t="s">
        <v>213</v>
      </c>
      <c r="FB660" s="1" cm="1">
        <f t="array" aca="1" ref="FB660:FF664" ca="1">MMULT(EU660:EY664,FB$512:FF$516)</f>
        <v>0.95338775534616649</v>
      </c>
      <c r="FC660" s="1">
        <f ca="1"/>
        <v>2.7945570094052165E-2</v>
      </c>
      <c r="FD660" s="1">
        <f ca="1"/>
        <v>1.4847343736279699E-2</v>
      </c>
      <c r="FE660" s="1">
        <f ca="1"/>
        <v>3.8193308235016134E-3</v>
      </c>
      <c r="FF660" s="1">
        <f ca="1"/>
        <v>0</v>
      </c>
      <c r="FH660" t="s">
        <v>213</v>
      </c>
      <c r="FI660" s="1" cm="1">
        <f t="array" aca="1" ref="FI660:FM664" ca="1">MMULT(FB660:FF664,FI$512:FM$516)</f>
        <v>0.93985444000100027</v>
      </c>
      <c r="FJ660" s="1">
        <f ca="1"/>
        <v>2.9364641479800613E-2</v>
      </c>
      <c r="FK660" s="1">
        <f ca="1"/>
        <v>1.9736615268386829E-2</v>
      </c>
      <c r="FL660" s="1">
        <f ca="1"/>
        <v>9.1375257422491619E-3</v>
      </c>
      <c r="FM660" s="1">
        <f ca="1"/>
        <v>1.9067775085629944E-3</v>
      </c>
      <c r="FO660" t="s">
        <v>213</v>
      </c>
      <c r="FP660" s="1" cm="1">
        <f t="array" aca="1" ref="FP660:FT664" ca="1">MMULT(FI660:FM664,FP$512:FT$516)</f>
        <v>0.92669124386329815</v>
      </c>
      <c r="FQ660" s="1">
        <f ca="1"/>
        <v>2.9921371451004049E-2</v>
      </c>
      <c r="FR660" s="1">
        <f ca="1"/>
        <v>2.2789078821385429E-2</v>
      </c>
      <c r="FS660" s="1">
        <f ca="1"/>
        <v>1.4128065535332831E-2</v>
      </c>
      <c r="FT660" s="1">
        <f ca="1"/>
        <v>6.4702403289794586E-3</v>
      </c>
      <c r="FV660" t="s">
        <v>213</v>
      </c>
      <c r="FW660" s="1" cm="1">
        <f t="array" aca="1" ref="FW660:GA664" ca="1">MMULT(FP660:FT664,FW$512:GA$516)</f>
        <v>0.91379795199477443</v>
      </c>
      <c r="FX660" s="1">
        <f ca="1"/>
        <v>3.0046512553376644E-2</v>
      </c>
      <c r="FY660" s="1">
        <f ca="1"/>
        <v>2.456871332558359E-2</v>
      </c>
      <c r="FZ660" s="1">
        <f ca="1"/>
        <v>1.8058255841041562E-2</v>
      </c>
      <c r="GA660" s="1">
        <f ca="1"/>
        <v>1.3528566285223687E-2</v>
      </c>
      <c r="GC660" t="s">
        <v>213</v>
      </c>
      <c r="GD660" s="1" cm="1">
        <f t="array" aca="1" ref="GD660:GH664" ca="1">MMULT(FW660:GA664,GD$512:GH$516)</f>
        <v>0.90112322396720246</v>
      </c>
      <c r="GE660" s="1">
        <f ca="1"/>
        <v>2.9945986538314536E-2</v>
      </c>
      <c r="GF660" s="1">
        <f ca="1"/>
        <v>2.5530105353423808E-2</v>
      </c>
      <c r="GG660" s="1">
        <f ca="1"/>
        <v>2.084710428156037E-2</v>
      </c>
      <c r="GH660" s="1">
        <f ca="1"/>
        <v>2.2553579859498761E-2</v>
      </c>
      <c r="GJ660" t="s">
        <v>213</v>
      </c>
      <c r="GK660" s="1" cm="1">
        <f t="array" aca="1" ref="GK660:GO664" ca="1">MMULT(GD660:GH664,GK$512:GO$516)</f>
        <v>0.88863912752450414</v>
      </c>
      <c r="GL660" s="1">
        <f ca="1"/>
        <v>2.9723926272386483E-2</v>
      </c>
      <c r="GM660" s="1">
        <f ca="1"/>
        <v>2.5982795575375139E-2</v>
      </c>
      <c r="GN660" s="1">
        <f ca="1"/>
        <v>2.2678097264847739E-2</v>
      </c>
      <c r="GO660" s="1">
        <f ca="1"/>
        <v>3.2976053362886462E-2</v>
      </c>
      <c r="GQ660" t="s">
        <v>213</v>
      </c>
      <c r="GR660" s="1" cm="1">
        <f t="array" aca="1" ref="GR660:GV664" ca="1">MMULT(GK660:GO664,GR$512:GV$516)</f>
        <v>0.87632959150336376</v>
      </c>
      <c r="GS660" s="1">
        <f ca="1"/>
        <v>2.9435428276518037E-2</v>
      </c>
      <c r="GT660" s="1">
        <f ca="1"/>
        <v>2.6124445138868854E-2</v>
      </c>
      <c r="GU660" s="1">
        <f ca="1"/>
        <v>2.3795433085938959E-2</v>
      </c>
      <c r="GV660" s="1">
        <f ca="1"/>
        <v>4.431510199531033E-2</v>
      </c>
      <c r="GX660" t="s">
        <v>213</v>
      </c>
      <c r="GY660" s="1" cm="1">
        <f t="array" aca="1" ref="GY660:HC664" ca="1">MMULT(GR660:GV664,GY$512:HC$516)</f>
        <v>0.86418483529515333</v>
      </c>
      <c r="GZ660" s="1">
        <f ca="1"/>
        <v>2.9110670655912031E-2</v>
      </c>
      <c r="HA660" s="1">
        <f ca="1"/>
        <v>2.6077799865030067E-2</v>
      </c>
      <c r="HB660" s="1">
        <f ca="1"/>
        <v>2.4413875645624736E-2</v>
      </c>
      <c r="HC660" s="1">
        <f ca="1"/>
        <v>5.6212818538279807E-2</v>
      </c>
      <c r="HE660" t="s">
        <v>213</v>
      </c>
      <c r="HF660" s="1" cm="1">
        <f t="array" aca="1" ref="HF660:HJ664" ca="1">MMULT(GY660:HC664,HF$512:HJ$516)</f>
        <v>0.8521985348570793</v>
      </c>
      <c r="HG660" s="1">
        <f ca="1"/>
        <v>2.8766613640081876E-2</v>
      </c>
      <c r="HH660" s="1">
        <f ca="1"/>
        <v>2.5918085714645912E-2</v>
      </c>
      <c r="HI660" s="1">
        <f ca="1"/>
        <v>2.4697009427100715E-2</v>
      </c>
      <c r="HJ660" s="1">
        <f ca="1"/>
        <v>6.8419756361092182E-2</v>
      </c>
      <c r="HL660" t="s">
        <v>213</v>
      </c>
      <c r="HM660" s="1" cm="1">
        <f t="array" aca="1" ref="HM660:HQ664" ca="1">MMULT(HF660:HJ664,HM$512:HQ$516)</f>
        <v>0.84036631813591756</v>
      </c>
      <c r="HN660" s="1">
        <f ca="1"/>
        <v>2.8412967844744893E-2</v>
      </c>
      <c r="HO660" s="1">
        <f ca="1"/>
        <v>2.5691126825839666E-2</v>
      </c>
      <c r="HP660" s="1">
        <f ca="1"/>
        <v>2.4761326118855339E-2</v>
      </c>
      <c r="HQ660" s="1">
        <f ca="1"/>
        <v>8.0768261074642536E-2</v>
      </c>
      <c r="HS660" t="s">
        <v>213</v>
      </c>
      <c r="HT660" s="1" cm="1">
        <f t="array" aca="1" ref="HT660:HX664" ca="1">MMULT(HM660:HQ664,HT$512:HX$516)</f>
        <v>0.82868493936078425</v>
      </c>
      <c r="HU660" s="1">
        <f ca="1"/>
        <v>2.8055366033510273E-2</v>
      </c>
      <c r="HV660" s="1">
        <f ca="1"/>
        <v>2.5424773445053291E-2</v>
      </c>
      <c r="HW660" s="1">
        <f ca="1"/>
        <v>2.4685997026581849E-2</v>
      </c>
      <c r="HX660" s="1">
        <f ca="1"/>
        <v>9.3148924134070207E-2</v>
      </c>
      <c r="HZ660" t="s">
        <v>213</v>
      </c>
      <c r="IA660" s="1" cm="1">
        <f t="array" aca="1" ref="IA660:IE664" ca="1">MMULT(HT660:HX664,IA$512:IE$516)</f>
        <v>0.8171518144071902</v>
      </c>
      <c r="IB660" s="1">
        <f ca="1"/>
        <v>2.769710383594871E-2</v>
      </c>
      <c r="IC660" s="1">
        <f ca="1"/>
        <v>2.5135937137303648E-2</v>
      </c>
      <c r="ID660" s="1">
        <f ca="1"/>
        <v>2.4523221972196151E-2</v>
      </c>
      <c r="IE660" s="1">
        <f ca="1"/>
        <v>0.10549192264736112</v>
      </c>
      <c r="IG660" t="s">
        <v>213</v>
      </c>
      <c r="IH660" s="1" cm="1">
        <f t="array" aca="1" ref="IH660:IL664" ca="1">MMULT(IA660:IE664,IH$512:IL$516)</f>
        <v>0.80576475442584961</v>
      </c>
      <c r="II660" s="1">
        <f ca="1"/>
        <v>2.7340118347237097E-2</v>
      </c>
      <c r="IJ660" s="1">
        <f ca="1"/>
        <v>2.4834882793166636E-2</v>
      </c>
      <c r="IK660" s="1">
        <f ca="1"/>
        <v>2.4306710800287235E-2</v>
      </c>
      <c r="IL660" s="1">
        <f ca="1"/>
        <v>0.1177535336334592</v>
      </c>
      <c r="IN660" t="s">
        <v>213</v>
      </c>
      <c r="IO660" s="1" cm="1">
        <f t="array" aca="1" ref="IO660:IS664" ca="1">MMULT(IH660:IL664,IO$512:IS$516)</f>
        <v>0.79452181096319241</v>
      </c>
      <c r="IP660" s="1">
        <f ca="1"/>
        <v>2.6985548481837939E-2</v>
      </c>
      <c r="IQ660" s="1">
        <f ca="1"/>
        <v>2.4527837603018365E-2</v>
      </c>
      <c r="IR660" s="1">
        <f ca="1"/>
        <v>2.40579139183483E-2</v>
      </c>
      <c r="IS660" s="1">
        <f ca="1"/>
        <v>0.12990688903360281</v>
      </c>
      <c r="IU660" t="s">
        <v>213</v>
      </c>
      <c r="IV660" s="1" cm="1">
        <f t="array" aca="1" ref="IV660:IZ664" ca="1">MMULT(IO660:IS664,IV$512:IZ$516)</f>
        <v>0.783421184927935</v>
      </c>
      <c r="IW660" s="1">
        <f ca="1"/>
        <v>2.6634060382504637E-2</v>
      </c>
      <c r="IX660" s="1">
        <f ca="1"/>
        <v>2.4218575248112932E-2</v>
      </c>
      <c r="IY660" s="1">
        <f ca="1"/>
        <v>2.3790333448670299E-2</v>
      </c>
      <c r="IZ660" s="1">
        <f ca="1"/>
        <v>0.14193584599277698</v>
      </c>
      <c r="JB660" t="s">
        <v>213</v>
      </c>
      <c r="JC660" s="1" cm="1">
        <f t="array" aca="1" ref="JC660:JG664" ca="1">MMULT(IV660:IZ664,JC$512:JG$516)</f>
        <v>0.77246117263140068</v>
      </c>
      <c r="JD660" s="1">
        <f ca="1"/>
        <v>2.6286038447284266E-2</v>
      </c>
      <c r="JE660" s="1">
        <f ca="1"/>
        <v>2.3909377875539296E-2</v>
      </c>
      <c r="JF660" s="1">
        <f ca="1"/>
        <v>2.351239832866342E-2</v>
      </c>
      <c r="JG660" s="1">
        <f ca="1"/>
        <v>0.15383101271711214</v>
      </c>
      <c r="JI660" t="s">
        <v>213</v>
      </c>
      <c r="JJ660" s="1" cm="1">
        <f t="array" aca="1" ref="JJ660:JN664" ca="1">MMULT(JC660:JG664,JJ$512:JN$516)</f>
        <v>0.76164013358698335</v>
      </c>
      <c r="JK660" s="1">
        <f ca="1"/>
        <v>2.594169840907562E-2</v>
      </c>
      <c r="JL660" s="1">
        <f ca="1"/>
        <v>2.3601620521592651E-2</v>
      </c>
      <c r="JM660" s="1">
        <f ca="1"/>
        <v>2.3229335600904309E-2</v>
      </c>
      <c r="JN660" s="1">
        <f ca="1"/>
        <v>0.16558721188144385</v>
      </c>
      <c r="JP660" t="s">
        <v>213</v>
      </c>
      <c r="JQ660" s="1" cm="1">
        <f t="array" aca="1" ref="JQ660:JU664" ca="1">MMULT(JJ660:JN664,JQ$512:JU$516)</f>
        <v>0.75095647118613484</v>
      </c>
      <c r="JR660" s="1">
        <f ca="1"/>
        <v>2.5601154706632104E-2</v>
      </c>
      <c r="JS660" s="1">
        <f ca="1"/>
        <v>2.3296126370174329E-2</v>
      </c>
      <c r="JT660" s="1">
        <f ca="1"/>
        <v>2.2944368055162537E-2</v>
      </c>
      <c r="JU660" s="1">
        <f ca="1"/>
        <v>0.17720187968189599</v>
      </c>
      <c r="JW660" t="s">
        <v>213</v>
      </c>
      <c r="JX660" s="1" cm="1">
        <f t="array" aca="1" ref="JX660:KB664" ca="1">MMULT(JQ660:JU664,JX$512:KB$516)</f>
        <v>0.7404086210430828</v>
      </c>
      <c r="JY660" s="1">
        <f ca="1"/>
        <v>2.5264460823296812E-2</v>
      </c>
      <c r="JZ660" s="1">
        <f ca="1"/>
        <v>2.2993382823138755E-2</v>
      </c>
      <c r="KA660" s="1">
        <f ca="1"/>
        <v>2.2659471601004136E-2</v>
      </c>
      <c r="KB660" s="1">
        <f ca="1"/>
        <v>0.18867406370947726</v>
      </c>
      <c r="KD660" t="s">
        <v>213</v>
      </c>
      <c r="KE660" s="1" cm="1">
        <f t="array" aca="1" ref="KE660:KI664" ca="1">MMULT(JX660:KB664,KE$512:KI$516)</f>
        <v>0.72999504392928605</v>
      </c>
      <c r="KF660" s="1">
        <f ca="1"/>
        <v>2.4931633532593252E-2</v>
      </c>
      <c r="KG660" s="1">
        <f ca="1"/>
        <v>2.2693672973230265E-2</v>
      </c>
      <c r="KH660" s="1">
        <f ca="1"/>
        <v>2.2375850054910849E-2</v>
      </c>
      <c r="KI660" s="1">
        <f ca="1"/>
        <v>0.20000379950997932</v>
      </c>
      <c r="KK660" t="s">
        <v>213</v>
      </c>
      <c r="KL660" s="1" cm="1">
        <f t="array" aca="1" ref="KL660:KP664" ca="1">MMULT(KE660:KI664,KL$512:KP$516)</f>
        <v>0.71971422146531583</v>
      </c>
      <c r="KM660" s="1">
        <f ca="1"/>
        <v>2.4602667513689034E-2</v>
      </c>
      <c r="KN660" s="1">
        <f ca="1"/>
        <v>2.2397155627762427E-2</v>
      </c>
      <c r="KO660" s="1">
        <f ca="1"/>
        <v>2.2094230855797606E-2</v>
      </c>
      <c r="KP660" s="1">
        <f ca="1"/>
        <v>0.21119172453743473</v>
      </c>
      <c r="KR660" t="s">
        <v>213</v>
      </c>
      <c r="KS660" s="1" cm="1">
        <f t="array" aca="1" ref="KS660:KW664" ca="1">MMULT(KL660:KP664,KS$512:KW$516)</f>
        <v>0.70956465347421449</v>
      </c>
      <c r="KT660" s="1">
        <f ca="1"/>
        <v>2.4277544181225335E-2</v>
      </c>
      <c r="KU660" s="1">
        <f ca="1"/>
        <v>2.2103914027215978E-2</v>
      </c>
      <c r="KV660" s="1">
        <f ca="1"/>
        <v>2.1815048352010327E-2</v>
      </c>
      <c r="KW660" s="1">
        <f ca="1"/>
        <v>0.22223883996533353</v>
      </c>
      <c r="KY660" t="s">
        <v>213</v>
      </c>
      <c r="KZ660" s="1" cm="1">
        <f t="array" aca="1" ref="KZ660:LD664" ca="1">MMULT(KS660:KW664,KZ$512:LD$516)</f>
        <v>0.69954485633823948</v>
      </c>
      <c r="LA660" s="1">
        <f ca="1"/>
        <v>2.3956237028565835E-2</v>
      </c>
      <c r="LB660" s="1">
        <f ca="1"/>
        <v>2.181398550884368E-2</v>
      </c>
      <c r="LC660" s="1">
        <f ca="1"/>
        <v>2.1538556983011877E-2</v>
      </c>
      <c r="LD660" s="1">
        <f ca="1"/>
        <v>0.23314636414133869</v>
      </c>
      <c r="LF660" t="s">
        <v>213</v>
      </c>
      <c r="LG660" s="1" cm="1">
        <f t="array" aca="1" ref="LG660:LK664" ca="1">MMULT(KZ660:LD664,LG$512:LK$516)</f>
        <v>0.68965336196263582</v>
      </c>
      <c r="LH660" s="1">
        <f ca="1"/>
        <v>2.3638714865016092E-2</v>
      </c>
      <c r="LI660" s="1">
        <f ca="1"/>
        <v>2.1527379568872778E-2</v>
      </c>
      <c r="LJ660" s="1">
        <f ca="1"/>
        <v>2.1264900970630218E-2</v>
      </c>
      <c r="LK660" s="1">
        <f ca="1"/>
        <v>0.24391564263284463</v>
      </c>
      <c r="LM660" t="s">
        <v>213</v>
      </c>
      <c r="LN660" s="1" cm="1">
        <f t="array" aca="1" ref="LN660:LR664" ca="1">MMULT(LG660:LK664,LN$512:LR$516)</f>
        <v>0.67988871710716114</v>
      </c>
      <c r="LO660" s="1">
        <f ca="1"/>
        <v>2.3324943778663131E-2</v>
      </c>
      <c r="LP660" s="1">
        <f ca="1"/>
        <v>2.1244088860283436E-2</v>
      </c>
      <c r="LQ660" s="1">
        <f ca="1"/>
        <v>2.0994157135732053E-2</v>
      </c>
      <c r="LR660" s="1">
        <f ca="1"/>
        <v>0.25454809311815974</v>
      </c>
      <c r="LT660" t="s">
        <v>213</v>
      </c>
      <c r="LU660" s="1" cm="1">
        <f t="array" aca="1" ref="LU660:LY664" ca="1">MMULT(LN660:LR664,LU$512:LY$516)</f>
        <v>0.67024948294067133</v>
      </c>
      <c r="LV660" s="1">
        <f ca="1"/>
        <v>2.3014888327051772E-2</v>
      </c>
      <c r="LW660" s="1">
        <f ca="1"/>
        <v>2.0964095888570063E-2</v>
      </c>
      <c r="LX660" s="1">
        <f ca="1"/>
        <v>2.0726361157680534E-2</v>
      </c>
      <c r="LY660" s="1">
        <f ca="1"/>
        <v>0.26504517168602576</v>
      </c>
      <c r="MA660" t="s">
        <v>213</v>
      </c>
      <c r="MB660" s="1" cm="1">
        <f t="array" aca="1" ref="MB660:MF664" ca="1">MMULT(LU660:LY664,MB$512:MF$516)</f>
        <v>0.66073423473115089</v>
      </c>
      <c r="MC660" s="1">
        <f ca="1"/>
        <v>2.2708512259538897E-2</v>
      </c>
      <c r="MD660" s="1">
        <f ca="1"/>
        <v>2.0687377087704035E-2</v>
      </c>
      <c r="ME660" s="1">
        <f ca="1"/>
        <v>2.0461523656739658E-2</v>
      </c>
      <c r="MF660" s="1">
        <f ca="1"/>
        <v>0.27540835226486604</v>
      </c>
      <c r="MH660" t="s">
        <v>213</v>
      </c>
      <c r="MI660" s="1" cm="1">
        <f t="array" aca="1" ref="MI660:MM664" ca="1">MMULT(MB660:MF664,MI$512:MM$516)</f>
        <v>0.65134156161808543</v>
      </c>
      <c r="MJ660" s="1">
        <f ca="1"/>
        <v>2.2405778955407241E-2</v>
      </c>
      <c r="MK660" s="1">
        <f ca="1"/>
        <v>2.0413905300799833E-2</v>
      </c>
      <c r="ML660" s="1">
        <f ca="1"/>
        <v>2.01996400324711E-2</v>
      </c>
      <c r="MM660" s="1">
        <f ca="1"/>
        <v>0.28563911409323589</v>
      </c>
      <c r="MO660" t="s">
        <v>213</v>
      </c>
      <c r="MP660" s="1" cm="1">
        <f t="array" aca="1" ref="MP660:MT664" ca="1">MMULT(MI660:MM664,MP$512:MT$516)</f>
        <v>0.64207006643497078</v>
      </c>
      <c r="MQ660" s="1">
        <f ca="1"/>
        <v>2.2106651689378327E-2</v>
      </c>
      <c r="MR660" s="1">
        <f ca="1"/>
        <v>2.0143651289433517E-2</v>
      </c>
      <c r="MS660" s="1">
        <f ca="1"/>
        <v>1.9940696476745363E-2</v>
      </c>
      <c r="MT660" s="1">
        <f ca="1"/>
        <v>0.29573893410947144</v>
      </c>
      <c r="MV660" t="s">
        <v>213</v>
      </c>
      <c r="MW660" s="1" cm="1">
        <f t="array" aca="1" ref="MW660:NA664" ca="1">MMULT(MP660:MT664,MW$512:NA$516)</f>
        <v>0.63291836556241432</v>
      </c>
      <c r="MX660" s="1">
        <f ca="1"/>
        <v>2.1811093792281654E-2</v>
      </c>
      <c r="MY660" s="1">
        <f ca="1"/>
        <v>1.9876584651598639E-2</v>
      </c>
      <c r="MZ660" s="1">
        <f ca="1"/>
        <v>1.9684673645860601E-2</v>
      </c>
      <c r="NA660" s="1">
        <f ca="1"/>
        <v>0.30570928234784411</v>
      </c>
      <c r="NC660" t="s">
        <v>213</v>
      </c>
      <c r="ND660" s="1" cm="1">
        <f t="array" aca="1" ref="ND660:NH664" ca="1">MMULT(MW660:NA664,ND$512:NH$516)</f>
        <v>0.62388508879996818</v>
      </c>
      <c r="NE660" s="1">
        <f ca="1"/>
        <v>2.1519068748025449E-2</v>
      </c>
      <c r="NF660" s="1">
        <f ca="1"/>
        <v>1.9612674379690706E-2</v>
      </c>
      <c r="NG660" s="1">
        <f ca="1"/>
        <v>1.9431548901540599E-2</v>
      </c>
      <c r="NH660" s="1">
        <f ca="1"/>
        <v>0.3155516191707744</v>
      </c>
      <c r="NJ660" t="s">
        <v>213</v>
      </c>
      <c r="NK660" s="1" cm="1">
        <f t="array" aca="1" ref="NK660:NO664" ca="1">MMULT(ND660:NH664,NK$512:NO$516)</f>
        <v>0.6149688792494924</v>
      </c>
      <c r="NL660" s="1">
        <f ca="1"/>
        <v>2.1230540251862814E-2</v>
      </c>
      <c r="NM660" s="1">
        <f ca="1"/>
        <v>1.9351889199408806E-2</v>
      </c>
      <c r="NN660" s="1">
        <f ca="1"/>
        <v>1.918129767769057E-2</v>
      </c>
      <c r="NO660" s="1">
        <f ca="1"/>
        <v>0.32526739362154472</v>
      </c>
      <c r="NQ660" t="s">
        <v>213</v>
      </c>
      <c r="NR660" s="1" cm="1">
        <f t="array" aca="1" ref="NR660:NV664" ca="1">MMULT(NK660:NO664,NR$512:NV$516)</f>
        <v>0.6061683932056785</v>
      </c>
      <c r="NS660" s="1">
        <f ca="1"/>
        <v>2.0945472245139617E-2</v>
      </c>
      <c r="NT660" s="1">
        <f ca="1"/>
        <v>1.9094197775345097E-2</v>
      </c>
      <c r="NU660" s="1">
        <f ca="1"/>
        <v>1.8933894313446119E-2</v>
      </c>
      <c r="NV660" s="1">
        <f ca="1"/>
        <v>0.33485804246039003</v>
      </c>
      <c r="NX660" t="s">
        <v>213</v>
      </c>
      <c r="NY660" s="1" cm="1">
        <f t="array" aca="1" ref="NY660:OC664" ca="1">MMULT(NR660:NV664,NY$512:OC$516)</f>
        <v>0.59748230005107761</v>
      </c>
      <c r="NZ660" s="1">
        <f ca="1"/>
        <v>2.0663828935752464E-2</v>
      </c>
      <c r="OA660" s="1">
        <f ca="1"/>
        <v>1.8839568835469642E-2</v>
      </c>
      <c r="OB660" s="1">
        <f ca="1"/>
        <v>1.8689312560586577E-2</v>
      </c>
      <c r="OC660" s="1">
        <f ca="1"/>
        <v>0.34432498961711311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214</v>
      </c>
      <c r="EN661" s="1">
        <f t="shared" ref="EN661:ER664" ca="1" si="54">EN513</f>
        <v>0.10944979287152368</v>
      </c>
      <c r="EO661" s="1">
        <f t="shared" ca="1" si="54"/>
        <v>0.44104781759420197</v>
      </c>
      <c r="EP661" s="1">
        <f t="shared" ca="1" si="54"/>
        <v>0.44950238953427435</v>
      </c>
      <c r="EQ661" s="1">
        <f t="shared" si="54"/>
        <v>0</v>
      </c>
      <c r="ER661" s="1">
        <f t="shared" si="54"/>
        <v>0</v>
      </c>
      <c r="ET661" t="s">
        <v>214</v>
      </c>
      <c r="EU661" s="1">
        <f ca="1"/>
        <v>0.15578609392166856</v>
      </c>
      <c r="EV661" s="1">
        <f ca="1"/>
        <v>0.21039738071754557</v>
      </c>
      <c r="EW661" s="1">
        <f ca="1"/>
        <v>0.4137075736755691</v>
      </c>
      <c r="EX661" s="1">
        <f ca="1"/>
        <v>0.22010895168521674</v>
      </c>
      <c r="EY661" s="1">
        <f ca="1"/>
        <v>0</v>
      </c>
      <c r="FA661" t="s">
        <v>214</v>
      </c>
      <c r="FB661" s="1">
        <f ca="1"/>
        <v>0.17607218004008263</v>
      </c>
      <c r="FC661" s="1">
        <f ca="1"/>
        <v>0.10834975355884877</v>
      </c>
      <c r="FD661" s="1">
        <f ca="1"/>
        <v>0.29573393293620137</v>
      </c>
      <c r="FE661" s="1">
        <f ca="1"/>
        <v>0.30999484862105831</v>
      </c>
      <c r="FF661" s="1">
        <f ca="1"/>
        <v>0.10984928484380889</v>
      </c>
      <c r="FH661" t="s">
        <v>214</v>
      </c>
      <c r="FI661" s="1">
        <f ca="1"/>
        <v>0.18484124611280789</v>
      </c>
      <c r="FJ661" s="1">
        <f ca="1"/>
        <v>6.0022740966902445E-2</v>
      </c>
      <c r="FK661" s="1">
        <f ca="1"/>
        <v>0.1944811682018559</v>
      </c>
      <c r="FL661" s="1">
        <f ca="1"/>
        <v>0.29604253136611142</v>
      </c>
      <c r="FM661" s="1">
        <f ca="1"/>
        <v>0.26461231335232227</v>
      </c>
      <c r="FO661" t="s">
        <v>214</v>
      </c>
      <c r="FP661" s="1">
        <f ca="1"/>
        <v>0.18817190112303603</v>
      </c>
      <c r="FQ661" s="1">
        <f ca="1"/>
        <v>3.5715401398454118E-2</v>
      </c>
      <c r="FR661" s="1">
        <f ca="1"/>
        <v>0.12403999081539108</v>
      </c>
      <c r="FS661" s="1">
        <f ca="1"/>
        <v>0.23961084155471166</v>
      </c>
      <c r="FT661" s="1">
        <f ca="1"/>
        <v>0.41246186510840704</v>
      </c>
      <c r="FV661" t="s">
        <v>214</v>
      </c>
      <c r="FW661" s="1">
        <f ca="1"/>
        <v>0.18878562938084803</v>
      </c>
      <c r="FX661" s="1">
        <f ca="1"/>
        <v>2.2868377718451603E-2</v>
      </c>
      <c r="FY661" s="1">
        <f ca="1"/>
        <v>7.8613657479900095E-2</v>
      </c>
      <c r="FZ661" s="1">
        <f ca="1"/>
        <v>0.17756183659226357</v>
      </c>
      <c r="GA661" s="1">
        <f ca="1"/>
        <v>0.53217049882853662</v>
      </c>
      <c r="GC661" t="s">
        <v>214</v>
      </c>
      <c r="GD661" s="1">
        <f ca="1"/>
        <v>0.18798238207784812</v>
      </c>
      <c r="GE661" s="1">
        <f ca="1"/>
        <v>1.5807180479371807E-2</v>
      </c>
      <c r="GF661" s="1">
        <f ca="1"/>
        <v>5.0257949805606529E-2</v>
      </c>
      <c r="GG661" s="1">
        <f ca="1"/>
        <v>0.12504152574152583</v>
      </c>
      <c r="GH661" s="1">
        <f ca="1"/>
        <v>0.62091096189564765</v>
      </c>
      <c r="GJ661" t="s">
        <v>214</v>
      </c>
      <c r="GK661" s="1">
        <f ca="1"/>
        <v>0.18641892324612802</v>
      </c>
      <c r="GL661" s="1">
        <f ca="1"/>
        <v>1.1803597813568177E-2</v>
      </c>
      <c r="GM661" s="1">
        <f ca="1"/>
        <v>3.2810769387517022E-2</v>
      </c>
      <c r="GN661" s="1">
        <f ca="1"/>
        <v>8.5541454484203527E-2</v>
      </c>
      <c r="GO661" s="1">
        <f ca="1"/>
        <v>0.6834252550685832</v>
      </c>
      <c r="GQ661" t="s">
        <v>214</v>
      </c>
      <c r="GR661" s="1">
        <f ca="1"/>
        <v>0.1844423779425505</v>
      </c>
      <c r="GS661" s="1">
        <f ca="1"/>
        <v>9.4737987531139621E-3</v>
      </c>
      <c r="GT661" s="1">
        <f ca="1"/>
        <v>2.2136821158354868E-2</v>
      </c>
      <c r="GU661" s="1">
        <f ca="1"/>
        <v>5.7751019835295681E-2</v>
      </c>
      <c r="GV661" s="1">
        <f ca="1"/>
        <v>0.72619598231068494</v>
      </c>
      <c r="GX661" t="s">
        <v>214</v>
      </c>
      <c r="GY661" s="1">
        <f ca="1"/>
        <v>0.18224264800357046</v>
      </c>
      <c r="GZ661" s="1">
        <f ca="1"/>
        <v>8.0848622386393131E-3</v>
      </c>
      <c r="HA661" s="1">
        <f ca="1"/>
        <v>1.5614298113856678E-2</v>
      </c>
      <c r="HB661" s="1">
        <f ca="1"/>
        <v>3.8986699415600741E-2</v>
      </c>
      <c r="HC661" s="1">
        <f ca="1"/>
        <v>0.75507149222833281</v>
      </c>
      <c r="HE661" t="s">
        <v>214</v>
      </c>
      <c r="HF661" s="1">
        <f ca="1"/>
        <v>0.1799263029518392</v>
      </c>
      <c r="HG661" s="1">
        <f ca="1"/>
        <v>7.23540953815571E-3</v>
      </c>
      <c r="HH661" s="1">
        <f ca="1"/>
        <v>1.162179611640466E-2</v>
      </c>
      <c r="HI661" s="1">
        <f ca="1"/>
        <v>2.6651649457467265E-2</v>
      </c>
      <c r="HJ661" s="1">
        <f ca="1"/>
        <v>0.77456484193613317</v>
      </c>
      <c r="HL661" t="s">
        <v>214</v>
      </c>
      <c r="HM661" s="1">
        <f ca="1"/>
        <v>0.17755425591479057</v>
      </c>
      <c r="HN661" s="1">
        <f ca="1"/>
        <v>6.6999804633381182E-3</v>
      </c>
      <c r="HO661" s="1">
        <f ca="1"/>
        <v>9.1677759006351719E-3</v>
      </c>
      <c r="HP661" s="1">
        <f ca="1"/>
        <v>1.8687321056369353E-2</v>
      </c>
      <c r="HQ661" s="1">
        <f ca="1"/>
        <v>0.78789066666486685</v>
      </c>
      <c r="HS661" t="s">
        <v>214</v>
      </c>
      <c r="HT661" s="1">
        <f ca="1"/>
        <v>0.17516176999338218</v>
      </c>
      <c r="HU661" s="1">
        <f ca="1"/>
        <v>6.3494874785539291E-3</v>
      </c>
      <c r="HV661" s="1">
        <f ca="1"/>
        <v>7.64881043295063E-3</v>
      </c>
      <c r="HW661" s="1">
        <f ca="1"/>
        <v>1.3605604902061804E-2</v>
      </c>
      <c r="HX661" s="1">
        <f ca="1"/>
        <v>0.79723432719305154</v>
      </c>
      <c r="HZ661" t="s">
        <v>214</v>
      </c>
      <c r="IA661" s="1">
        <f ca="1"/>
        <v>0.17276942364791525</v>
      </c>
      <c r="IB661" s="1">
        <f ca="1"/>
        <v>6.1089486504171606E-3</v>
      </c>
      <c r="IC661" s="1">
        <f ca="1"/>
        <v>6.6983108742804899E-3</v>
      </c>
      <c r="ID661" s="1">
        <f ca="1"/>
        <v>1.0386187183304736E-2</v>
      </c>
      <c r="IE661" s="1">
        <f ca="1"/>
        <v>0.80403712964408247</v>
      </c>
      <c r="IG661" t="s">
        <v>214</v>
      </c>
      <c r="IH661" s="1">
        <f ca="1"/>
        <v>0.17038926844930921</v>
      </c>
      <c r="II661" s="1">
        <f ca="1"/>
        <v>5.9343308631136047E-3</v>
      </c>
      <c r="IJ661" s="1">
        <f ca="1"/>
        <v>6.0936437688806702E-3</v>
      </c>
      <c r="IK661" s="1">
        <f ca="1"/>
        <v>8.3525336829618144E-3</v>
      </c>
      <c r="IL661" s="1">
        <f ca="1"/>
        <v>0.80923022323573479</v>
      </c>
      <c r="IN661" t="s">
        <v>214</v>
      </c>
      <c r="IO661" s="1">
        <f ca="1"/>
        <v>0.16802835155219753</v>
      </c>
      <c r="IP661" s="1">
        <f ca="1"/>
        <v>5.7995584081338035E-3</v>
      </c>
      <c r="IQ661" s="1">
        <f ca="1"/>
        <v>5.6995653007601201E-3</v>
      </c>
      <c r="IR661" s="1">
        <f ca="1"/>
        <v>7.0660346616929371E-3</v>
      </c>
      <c r="IS661" s="1">
        <f ca="1"/>
        <v>0.81340649007721566</v>
      </c>
      <c r="IU661" t="s">
        <v>214</v>
      </c>
      <c r="IV661" s="1">
        <f ca="1"/>
        <v>0.16569075931730107</v>
      </c>
      <c r="IW661" s="1">
        <f ca="1"/>
        <v>5.6890897215778587E-3</v>
      </c>
      <c r="IX661" s="1">
        <f ca="1"/>
        <v>5.4338803320392376E-3</v>
      </c>
      <c r="IY661" s="1">
        <f ca="1"/>
        <v>6.2467632210197691E-3</v>
      </c>
      <c r="IZ661" s="1">
        <f ca="1"/>
        <v>0.81693950740806209</v>
      </c>
      <c r="JB661" t="s">
        <v>214</v>
      </c>
      <c r="JC661" s="1">
        <f ca="1"/>
        <v>0.16337881585045597</v>
      </c>
      <c r="JD661" s="1">
        <f ca="1"/>
        <v>5.593615120946977E-3</v>
      </c>
      <c r="JE661" s="1">
        <f ca="1"/>
        <v>5.2466103400961297E-3</v>
      </c>
      <c r="JF661" s="1">
        <f ca="1"/>
        <v>5.7180696699289674E-3</v>
      </c>
      <c r="JG661" s="1">
        <f ca="1"/>
        <v>0.82006288901857194</v>
      </c>
      <c r="JI661" t="s">
        <v>214</v>
      </c>
      <c r="JJ661" s="1">
        <f ca="1"/>
        <v>0.16109379179702291</v>
      </c>
      <c r="JK661" s="1">
        <f ca="1"/>
        <v>5.5075357291553481E-3</v>
      </c>
      <c r="JL661" s="1">
        <f ca="1"/>
        <v>5.1073531278887632E-3</v>
      </c>
      <c r="JM661" s="1">
        <f ca="1"/>
        <v>5.3693954923965288E-3</v>
      </c>
      <c r="JN661" s="1">
        <f ca="1"/>
        <v>0.82292192385353646</v>
      </c>
      <c r="JP661" t="s">
        <v>214</v>
      </c>
      <c r="JQ661" s="1">
        <f ca="1"/>
        <v>0.15883632621002142</v>
      </c>
      <c r="JR661" s="1">
        <f ca="1"/>
        <v>5.4274734287675765E-3</v>
      </c>
      <c r="JS661" s="1">
        <f ca="1"/>
        <v>4.9976083507825043E-3</v>
      </c>
      <c r="JT661" s="1">
        <f ca="1"/>
        <v>5.1319704106938058E-3</v>
      </c>
      <c r="JU661" s="1">
        <f ca="1"/>
        <v>0.82560662159973475</v>
      </c>
      <c r="JW661" t="s">
        <v>214</v>
      </c>
      <c r="JX661" s="1">
        <f ca="1"/>
        <v>0.15660667888702431</v>
      </c>
      <c r="JY661" s="1">
        <f ca="1"/>
        <v>5.3513842949072347E-3</v>
      </c>
      <c r="JZ661" s="1">
        <f ca="1"/>
        <v>4.9061148411526914E-3</v>
      </c>
      <c r="KA661" s="1">
        <f ca="1"/>
        <v>4.9632151718341502E-3</v>
      </c>
      <c r="KB661" s="1">
        <f ca="1"/>
        <v>0.82817260680508165</v>
      </c>
      <c r="KD661" t="s">
        <v>214</v>
      </c>
      <c r="KE661" s="1">
        <f ca="1"/>
        <v>0.15440488187696694</v>
      </c>
      <c r="KF661" s="1">
        <f ca="1"/>
        <v>5.2780283527643652E-3</v>
      </c>
      <c r="KG661" s="1">
        <f ca="1"/>
        <v>4.8260160413693834E-3</v>
      </c>
      <c r="KH661" s="1">
        <f ca="1"/>
        <v>4.8368593379006283E-3</v>
      </c>
      <c r="KI661" s="1">
        <f ca="1"/>
        <v>0.83065421439099874</v>
      </c>
      <c r="KK661" t="s">
        <v>214</v>
      </c>
      <c r="KL661" s="1">
        <f ca="1"/>
        <v>0.15223083071001534</v>
      </c>
      <c r="KM661" s="1">
        <f ca="1"/>
        <v>5.2066511731462218E-3</v>
      </c>
      <c r="KN661" s="1">
        <f ca="1"/>
        <v>4.7531359452551219E-3</v>
      </c>
      <c r="KO661" s="1">
        <f ca="1"/>
        <v>4.7367381116342946E-3</v>
      </c>
      <c r="KP661" s="1">
        <f ca="1"/>
        <v>0.83307264405994907</v>
      </c>
      <c r="KR661" t="s">
        <v>214</v>
      </c>
      <c r="KS661" s="1">
        <f ca="1"/>
        <v>0.15008433945068775</v>
      </c>
      <c r="KT661" s="1">
        <f ca="1"/>
        <v>5.1367920832192182E-3</v>
      </c>
      <c r="KU661" s="1">
        <f ca="1"/>
        <v>4.6849300957378728E-3</v>
      </c>
      <c r="KV661" s="1">
        <f ca="1"/>
        <v>4.6529252545889788E-3</v>
      </c>
      <c r="KW661" s="1">
        <f ca="1"/>
        <v>0.83544101311576624</v>
      </c>
      <c r="KY661" t="s">
        <v>214</v>
      </c>
      <c r="KZ661" s="1">
        <f ca="1"/>
        <v>0.14796517397244136</v>
      </c>
      <c r="LA661" s="1">
        <f ca="1"/>
        <v>5.0681683703405773E-3</v>
      </c>
      <c r="LB661" s="1">
        <f ca="1"/>
        <v>4.6198471598588187E-3</v>
      </c>
      <c r="LC661" s="1">
        <f ca="1"/>
        <v>4.5793347542985637E-3</v>
      </c>
      <c r="LD661" s="1">
        <f ca="1"/>
        <v>0.83776747574306076</v>
      </c>
      <c r="LF661" t="s">
        <v>214</v>
      </c>
      <c r="LG661" s="1">
        <f ca="1"/>
        <v>0.14587307209101336</v>
      </c>
      <c r="LH661" s="1">
        <f ca="1"/>
        <v>5.0006052429381626E-3</v>
      </c>
      <c r="LI661" s="1">
        <f ca="1"/>
        <v>4.5569403230718928E-3</v>
      </c>
      <c r="LJ661" s="1">
        <f ca="1"/>
        <v>4.5122392227666189E-3</v>
      </c>
      <c r="LK661" s="1">
        <f ca="1"/>
        <v>0.84005714312021007</v>
      </c>
      <c r="LM661" t="s">
        <v>214</v>
      </c>
      <c r="LN661" s="1">
        <f ca="1"/>
        <v>0.14380775575433685</v>
      </c>
      <c r="LO661" s="1">
        <f ca="1"/>
        <v>4.9339934106529364E-3</v>
      </c>
      <c r="LP661" s="1">
        <f ca="1"/>
        <v>4.4956307306594466E-3</v>
      </c>
      <c r="LQ661" s="1">
        <f ca="1"/>
        <v>4.4493573727574761E-3</v>
      </c>
      <c r="LR661" s="1">
        <f ca="1"/>
        <v>0.84231326273159335</v>
      </c>
      <c r="LT661" t="s">
        <v>214</v>
      </c>
      <c r="LU661" s="1">
        <f ca="1"/>
        <v>0.14176893842461927</v>
      </c>
      <c r="LV661" s="1">
        <f ca="1"/>
        <v>4.8682633669013282E-3</v>
      </c>
      <c r="LW661" s="1">
        <f ca="1"/>
        <v>4.4355634853162898E-3</v>
      </c>
      <c r="LX661" s="1">
        <f ca="1"/>
        <v>4.3892933051911144E-3</v>
      </c>
      <c r="LY661" s="1">
        <f ca="1"/>
        <v>0.84453794141797212</v>
      </c>
      <c r="MA661" t="s">
        <v>214</v>
      </c>
      <c r="MB661" s="1">
        <f ca="1"/>
        <v>0.13975632954761588</v>
      </c>
      <c r="MC661" s="1">
        <f ca="1"/>
        <v>4.8033697862482176E-3</v>
      </c>
      <c r="MD661" s="1">
        <f ca="1"/>
        <v>4.3765199915781171E-3</v>
      </c>
      <c r="ME661" s="1">
        <f ca="1"/>
        <v>4.33119260399022E-3</v>
      </c>
      <c r="MF661" s="1">
        <f ca="1"/>
        <v>0.84673258807056773</v>
      </c>
      <c r="MH661" t="s">
        <v>214</v>
      </c>
      <c r="MI661" s="1">
        <f ca="1"/>
        <v>0.13776963725597213</v>
      </c>
      <c r="MJ661" s="1">
        <f ca="1"/>
        <v>4.7392820535883005E-3</v>
      </c>
      <c r="MK661" s="1">
        <f ca="1"/>
        <v>4.3183646039067118E-3</v>
      </c>
      <c r="ML661" s="1">
        <f ca="1"/>
        <v>4.2745317139701814E-3</v>
      </c>
      <c r="MM661" s="1">
        <f ca="1"/>
        <v>0.84889818437256281</v>
      </c>
      <c r="MO661" t="s">
        <v>214</v>
      </c>
      <c r="MP661" s="1">
        <f ca="1"/>
        <v>0.13580857000143159</v>
      </c>
      <c r="MQ661" s="1">
        <f ca="1"/>
        <v>4.6759785133691049E-3</v>
      </c>
      <c r="MR661" s="1">
        <f ca="1"/>
        <v>4.2610121578119395E-3</v>
      </c>
      <c r="MS661" s="1">
        <f ca="1"/>
        <v>4.2189890978395796E-3</v>
      </c>
      <c r="MT661" s="1">
        <f ca="1"/>
        <v>0.85103545022954785</v>
      </c>
      <c r="MV661" t="s">
        <v>214</v>
      </c>
      <c r="MW661" s="1">
        <f ca="1"/>
        <v>0.13387283753714441</v>
      </c>
      <c r="MX661" s="1">
        <f ca="1"/>
        <v>4.6134429768906549E-3</v>
      </c>
      <c r="MY661" s="1">
        <f ca="1"/>
        <v>4.2044082128681205E-3</v>
      </c>
      <c r="MZ661" s="1">
        <f ca="1"/>
        <v>4.1643664946292448E-3</v>
      </c>
      <c r="NA661" s="1">
        <f ca="1"/>
        <v>0.8531449447784677</v>
      </c>
      <c r="NC661" t="s">
        <v>214</v>
      </c>
      <c r="ND661" s="1">
        <f ca="1"/>
        <v>0.13196215150559001</v>
      </c>
      <c r="NE661" s="1">
        <f ca="1"/>
        <v>4.5516626007580272E-3</v>
      </c>
      <c r="NF661" s="1">
        <f ca="1"/>
        <v>4.1485170327802169E-3</v>
      </c>
      <c r="NG661" s="1">
        <f ca="1"/>
        <v>4.1105408350895377E-3</v>
      </c>
      <c r="NH661" s="1">
        <f ca="1"/>
        <v>0.85522712802578227</v>
      </c>
      <c r="NJ661" t="s">
        <v>214</v>
      </c>
      <c r="NK661" s="1">
        <f ca="1"/>
        <v>0.13007622578716044</v>
      </c>
      <c r="NL661" s="1">
        <f ca="1"/>
        <v>4.490626598114885E-3</v>
      </c>
      <c r="NM661" s="1">
        <f ca="1"/>
        <v>4.0933142738937729E-3</v>
      </c>
      <c r="NN661" s="1">
        <f ca="1"/>
        <v>4.0574348975039249E-3</v>
      </c>
      <c r="NO661" s="1">
        <f ca="1"/>
        <v>0.85728239844332699</v>
      </c>
      <c r="NQ661" t="s">
        <v>214</v>
      </c>
      <c r="NR661" s="1">
        <f ca="1"/>
        <v>0.12821477670350595</v>
      </c>
      <c r="NS661" s="1">
        <f ca="1"/>
        <v>4.4303254557343111E-3</v>
      </c>
      <c r="NT661" s="1">
        <f ca="1"/>
        <v>4.0387825385898978E-3</v>
      </c>
      <c r="NU661" s="1">
        <f ca="1"/>
        <v>4.0049994100908983E-3</v>
      </c>
      <c r="NV661" s="1">
        <f ca="1"/>
        <v>0.85931111589207898</v>
      </c>
      <c r="NX661" t="s">
        <v>214</v>
      </c>
      <c r="NY661" s="1">
        <f ca="1"/>
        <v>0.1263775231327634</v>
      </c>
      <c r="NZ661" s="1">
        <f ca="1"/>
        <v>4.370750458395363E-3</v>
      </c>
      <c r="OA661" s="1">
        <f ca="1"/>
        <v>3.9849086715214666E-3</v>
      </c>
      <c r="OB661" s="1">
        <f ca="1"/>
        <v>3.9532021401953912E-3</v>
      </c>
      <c r="OC661" s="1">
        <f ca="1"/>
        <v>0.86131361559712438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15</v>
      </c>
      <c r="EN662" s="1">
        <f t="shared" si="54"/>
        <v>0</v>
      </c>
      <c r="EO662" s="1">
        <f t="shared" ca="1" si="54"/>
        <v>3.1209850959743383E-2</v>
      </c>
      <c r="EP662" s="1">
        <f t="shared" ca="1" si="54"/>
        <v>0.47929370196349153</v>
      </c>
      <c r="EQ662" s="1">
        <f t="shared" ca="1" si="54"/>
        <v>0.4894964470767651</v>
      </c>
      <c r="ER662" s="1">
        <f t="shared" si="54"/>
        <v>0</v>
      </c>
      <c r="ET662" t="s">
        <v>215</v>
      </c>
      <c r="EU662" s="1">
        <f ca="1"/>
        <v>3.4133312906904785E-3</v>
      </c>
      <c r="EV662" s="1">
        <f ca="1"/>
        <v>2.8705981726837568E-2</v>
      </c>
      <c r="EW662" s="1">
        <f ca="1"/>
        <v>0.25018587068309983</v>
      </c>
      <c r="EX662" s="1">
        <f ca="1"/>
        <v>0.4734891120207706</v>
      </c>
      <c r="EY662" s="1">
        <f ca="1"/>
        <v>0.24420570427860153</v>
      </c>
      <c r="FA662" t="s">
        <v>215</v>
      </c>
      <c r="FB662" s="1">
        <f ca="1"/>
        <v>6.4911363403219631E-3</v>
      </c>
      <c r="FC662" s="1">
        <f ca="1"/>
        <v>2.0507487674797941E-2</v>
      </c>
      <c r="FD662" s="1">
        <f ca="1"/>
        <v>0.13903231389556134</v>
      </c>
      <c r="FE662" s="1">
        <f ca="1"/>
        <v>0.35346020004003265</v>
      </c>
      <c r="FF662" s="1">
        <f ca="1"/>
        <v>0.48050886204928611</v>
      </c>
      <c r="FH662" t="s">
        <v>215</v>
      </c>
      <c r="FI662" s="1">
        <f ca="1"/>
        <v>8.6176736328890946E-3</v>
      </c>
      <c r="FJ662" s="1">
        <f ca="1"/>
        <v>1.3478287278423411E-2</v>
      </c>
      <c r="FK662" s="1">
        <f ca="1"/>
        <v>8.0487648750843743E-2</v>
      </c>
      <c r="FL662" s="1">
        <f ca="1"/>
        <v>0.24044468944219494</v>
      </c>
      <c r="FM662" s="1">
        <f ca="1"/>
        <v>0.65697170089564882</v>
      </c>
      <c r="FO662" t="s">
        <v>215</v>
      </c>
      <c r="FP662" s="1">
        <f ca="1"/>
        <v>9.9383397707746655E-3</v>
      </c>
      <c r="FQ662" s="1">
        <f ca="1"/>
        <v>8.5917124602566189E-3</v>
      </c>
      <c r="FR662" s="1">
        <f ca="1"/>
        <v>4.7779775496608189E-2</v>
      </c>
      <c r="FS662" s="1">
        <f ca="1"/>
        <v>0.1566355920954377</v>
      </c>
      <c r="FT662" s="1">
        <f ca="1"/>
        <v>0.77705458017692286</v>
      </c>
      <c r="FV662" t="s">
        <v>215</v>
      </c>
      <c r="FW662" s="1">
        <f ca="1"/>
        <v>1.0701889137789751E-2</v>
      </c>
      <c r="FX662" s="1">
        <f ca="1"/>
        <v>5.4424634647777049E-3</v>
      </c>
      <c r="FY662" s="1">
        <f ca="1"/>
        <v>2.8805478078127607E-2</v>
      </c>
      <c r="FZ662" s="1">
        <f ca="1"/>
        <v>9.9741063595770132E-2</v>
      </c>
      <c r="GA662" s="1">
        <f ca="1"/>
        <v>0.8553091057235348</v>
      </c>
      <c r="GC662" t="s">
        <v>215</v>
      </c>
      <c r="GD662" s="1">
        <f ca="1"/>
        <v>1.1108090363121662E-2</v>
      </c>
      <c r="GE662" s="1">
        <f ca="1"/>
        <v>3.4778208569481378E-3</v>
      </c>
      <c r="GF662" s="1">
        <f ca="1"/>
        <v>1.7549993877770374E-2</v>
      </c>
      <c r="GG662" s="1">
        <f ca="1"/>
        <v>6.2707182126372135E-2</v>
      </c>
      <c r="GH662" s="1">
        <f ca="1"/>
        <v>0.90515691277578769</v>
      </c>
      <c r="GJ662" t="s">
        <v>215</v>
      </c>
      <c r="GK662" s="1">
        <f ca="1"/>
        <v>1.1292647646382936E-2</v>
      </c>
      <c r="GL662" s="1">
        <f ca="1"/>
        <v>2.2696524280260266E-3</v>
      </c>
      <c r="GM662" s="1">
        <f ca="1"/>
        <v>1.0788176055134178E-2</v>
      </c>
      <c r="GN662" s="1">
        <f ca="1"/>
        <v>3.914226452580255E-2</v>
      </c>
      <c r="GO662" s="1">
        <f ca="1"/>
        <v>0.93650725934465429</v>
      </c>
      <c r="GQ662" t="s">
        <v>215</v>
      </c>
      <c r="GR662" s="1">
        <f ca="1"/>
        <v>1.1342042502768081E-2</v>
      </c>
      <c r="GS662" s="1">
        <f ca="1"/>
        <v>1.5308986479597849E-3</v>
      </c>
      <c r="GT662" s="1">
        <f ca="1"/>
        <v>6.6971126566643946E-3</v>
      </c>
      <c r="GU662" s="1">
        <f ca="1"/>
        <v>2.4351554585052157E-2</v>
      </c>
      <c r="GV662" s="1">
        <f ca="1"/>
        <v>0.95607839160755559</v>
      </c>
      <c r="GX662" t="s">
        <v>215</v>
      </c>
      <c r="GY662" s="1">
        <f ca="1"/>
        <v>1.1309862263444123E-2</v>
      </c>
      <c r="GZ662" s="1">
        <f ca="1"/>
        <v>1.0796811179683403E-3</v>
      </c>
      <c r="HA662" s="1">
        <f ca="1"/>
        <v>4.2120586680716218E-3</v>
      </c>
      <c r="HB662" s="1">
        <f ca="1"/>
        <v>1.5144229050434253E-2</v>
      </c>
      <c r="HC662" s="1">
        <f ca="1"/>
        <v>0.96825416890008165</v>
      </c>
      <c r="HE662" t="s">
        <v>215</v>
      </c>
      <c r="HF662" s="1">
        <f ca="1"/>
        <v>1.1228890079694458E-2</v>
      </c>
      <c r="HG662" s="1">
        <f ca="1"/>
        <v>8.0360341601738033E-4</v>
      </c>
      <c r="HH662" s="1">
        <f ca="1"/>
        <v>2.6989189894088645E-3</v>
      </c>
      <c r="HI662" s="1">
        <f ca="1"/>
        <v>9.4423040895805083E-3</v>
      </c>
      <c r="HJ662" s="1">
        <f ca="1"/>
        <v>0.97582628342529876</v>
      </c>
      <c r="HL662" t="s">
        <v>215</v>
      </c>
      <c r="HM662" s="1">
        <f ca="1"/>
        <v>1.1119067636065001E-2</v>
      </c>
      <c r="HN662" s="1">
        <f ca="1"/>
        <v>6.3397526157918231E-4</v>
      </c>
      <c r="HO662" s="1">
        <f ca="1"/>
        <v>1.7759742810252359E-3</v>
      </c>
      <c r="HP662" s="1">
        <f ca="1"/>
        <v>5.9235473512415371E-3</v>
      </c>
      <c r="HQ662" s="1">
        <f ca="1"/>
        <v>0.98054743547008905</v>
      </c>
      <c r="HS662" t="s">
        <v>215</v>
      </c>
      <c r="HT662" s="1">
        <f ca="1"/>
        <v>1.0992495663227343E-2</v>
      </c>
      <c r="HU662" s="1">
        <f ca="1"/>
        <v>5.2901421126263625E-4</v>
      </c>
      <c r="HV662" s="1">
        <f ca="1"/>
        <v>1.2120883264807685E-3</v>
      </c>
      <c r="HW662" s="1">
        <f ca="1"/>
        <v>3.7571926533194401E-3</v>
      </c>
      <c r="HX662" s="1">
        <f ca="1"/>
        <v>0.98350920914570983</v>
      </c>
      <c r="HZ662" t="s">
        <v>215</v>
      </c>
      <c r="IA662" s="1">
        <f ca="1"/>
        <v>1.0856509157486005E-2</v>
      </c>
      <c r="IB662" s="1">
        <f ca="1"/>
        <v>4.6334849168459965E-4</v>
      </c>
      <c r="IC662" s="1">
        <f ca="1"/>
        <v>8.6685975319910366E-4</v>
      </c>
      <c r="ID662" s="1">
        <f ca="1"/>
        <v>2.4254771252607598E-3</v>
      </c>
      <c r="IE662" s="1">
        <f ca="1"/>
        <v>0.98538780547236959</v>
      </c>
      <c r="IG662" t="s">
        <v>215</v>
      </c>
      <c r="IH662" s="1">
        <f ca="1"/>
        <v>1.0715551325648115E-2</v>
      </c>
      <c r="II662" s="1">
        <f ca="1"/>
        <v>4.2157657056477132E-4</v>
      </c>
      <c r="IJ662" s="1">
        <f ca="1"/>
        <v>6.5485745627777924E-4</v>
      </c>
      <c r="IK662" s="1">
        <f ca="1"/>
        <v>1.6074706125094231E-3</v>
      </c>
      <c r="IL662" s="1">
        <f ca="1"/>
        <v>0.98660054403499997</v>
      </c>
      <c r="IN662" t="s">
        <v>215</v>
      </c>
      <c r="IO662" s="1">
        <f ca="1"/>
        <v>1.0572311258832484E-2</v>
      </c>
      <c r="IP662" s="1">
        <f ca="1"/>
        <v>3.9434689735818977E-4</v>
      </c>
      <c r="IQ662" s="1">
        <f ca="1"/>
        <v>5.2405199165621991E-4</v>
      </c>
      <c r="IR662" s="1">
        <f ca="1"/>
        <v>1.1050105108984833E-3</v>
      </c>
      <c r="IS662" s="1">
        <f ca="1"/>
        <v>0.98740427934125463</v>
      </c>
      <c r="IU662" t="s">
        <v>215</v>
      </c>
      <c r="IV662" s="1">
        <f ca="1"/>
        <v>1.0428413803174486E-2</v>
      </c>
      <c r="IW662" s="1">
        <f ca="1"/>
        <v>3.7597889093629215E-4</v>
      </c>
      <c r="IX662" s="1">
        <f ca="1"/>
        <v>4.4274227562577338E-4</v>
      </c>
      <c r="IY662" s="1">
        <f ca="1"/>
        <v>7.9608043355958429E-4</v>
      </c>
      <c r="IZ662" s="1">
        <f ca="1"/>
        <v>0.98795678459670389</v>
      </c>
      <c r="JB662" t="s">
        <v>215</v>
      </c>
      <c r="JC662" s="1">
        <f ca="1"/>
        <v>1.0284837873550572E-2</v>
      </c>
      <c r="JD662" s="1">
        <f ca="1"/>
        <v>3.6302033537142272E-4</v>
      </c>
      <c r="JE662" s="1">
        <f ca="1"/>
        <v>3.916095378013852E-4</v>
      </c>
      <c r="JF662" s="1">
        <f ca="1"/>
        <v>6.0570743979296293E-4</v>
      </c>
      <c r="JG662" s="1">
        <f ca="1"/>
        <v>0.98835482481348369</v>
      </c>
      <c r="JI662" t="s">
        <v>215</v>
      </c>
      <c r="JJ662" s="1">
        <f ca="1"/>
        <v>1.0142170208856429E-2</v>
      </c>
      <c r="JK662" s="1">
        <f ca="1"/>
        <v>3.5337240669906219E-4</v>
      </c>
      <c r="JL662" s="1">
        <f ca="1"/>
        <v>3.5888039682318619E-4</v>
      </c>
      <c r="JM662" s="1">
        <f ca="1"/>
        <v>4.8789845424118314E-4</v>
      </c>
      <c r="JN662" s="1">
        <f ca="1"/>
        <v>0.98865767853338016</v>
      </c>
      <c r="JP662" t="s">
        <v>215</v>
      </c>
      <c r="JQ662" s="1">
        <f ca="1"/>
        <v>1.0000759384653404E-2</v>
      </c>
      <c r="JR662" s="1">
        <f ca="1"/>
        <v>3.4575867257682235E-4</v>
      </c>
      <c r="JS662" s="1">
        <f ca="1"/>
        <v>3.3738018255326409E-4</v>
      </c>
      <c r="JT662" s="1">
        <f ca="1"/>
        <v>4.1447399971577962E-4</v>
      </c>
      <c r="JU662" s="1">
        <f ca="1"/>
        <v>0.98890162776050072</v>
      </c>
      <c r="JW662" t="s">
        <v>215</v>
      </c>
      <c r="JX662" s="1">
        <f ca="1"/>
        <v>9.8608093345438491E-3</v>
      </c>
      <c r="JY662" s="1">
        <f ca="1"/>
        <v>3.3940263384639148E-4</v>
      </c>
      <c r="JZ662" s="1">
        <f ca="1"/>
        <v>3.2273709631769229E-4</v>
      </c>
      <c r="KA662" s="1">
        <f ca="1"/>
        <v>3.6818617493344799E-4</v>
      </c>
      <c r="KB662" s="1">
        <f ca="1"/>
        <v>0.98910886476035864</v>
      </c>
      <c r="KD662" t="s">
        <v>215</v>
      </c>
      <c r="KE662" s="1">
        <f ca="1"/>
        <v>9.7224361619095579E-3</v>
      </c>
      <c r="KF662" s="1">
        <f ca="1"/>
        <v>3.3383179407107808E-4</v>
      </c>
      <c r="KG662" s="1">
        <f ca="1"/>
        <v>3.12287564651182E-4</v>
      </c>
      <c r="KH662" s="1">
        <f ca="1"/>
        <v>3.3848663154283933E-4</v>
      </c>
      <c r="KI662" s="1">
        <f ca="1"/>
        <v>0.98929295784782534</v>
      </c>
      <c r="KK662" t="s">
        <v>215</v>
      </c>
      <c r="KL662" s="1">
        <f ca="1"/>
        <v>9.5857026615130958E-3</v>
      </c>
      <c r="KM662" s="1">
        <f ca="1"/>
        <v>3.2875855460244639E-4</v>
      </c>
      <c r="KN662" s="1">
        <f ca="1"/>
        <v>3.044089844622617E-4</v>
      </c>
      <c r="KO662" s="1">
        <f ca="1"/>
        <v>3.1892863582543343E-4</v>
      </c>
      <c r="KP662" s="1">
        <f ca="1"/>
        <v>0.98946220116359673</v>
      </c>
      <c r="KR662" t="s">
        <v>215</v>
      </c>
      <c r="KS662" s="1">
        <f ca="1"/>
        <v>9.4506393003989872E-3</v>
      </c>
      <c r="KT662" s="1">
        <f ca="1"/>
        <v>3.2400778692981641E-4</v>
      </c>
      <c r="KU662" s="1">
        <f ca="1"/>
        <v>2.9811301307005938E-4</v>
      </c>
      <c r="KV662" s="1">
        <f ca="1"/>
        <v>3.0557441809165778E-4</v>
      </c>
      <c r="KW662" s="1">
        <f ca="1"/>
        <v>0.98962166548150943</v>
      </c>
      <c r="KY662" t="s">
        <v>215</v>
      </c>
      <c r="KZ662" s="1">
        <f ca="1"/>
        <v>9.3172569704409094E-3</v>
      </c>
      <c r="LA662" s="1">
        <f ca="1"/>
        <v>3.1947277946987196E-4</v>
      </c>
      <c r="LB662" s="1">
        <f ca="1"/>
        <v>2.9279769489966821E-4</v>
      </c>
      <c r="LC662" s="1">
        <f ca="1"/>
        <v>2.9601986463424052E-4</v>
      </c>
      <c r="LD662" s="1">
        <f ca="1"/>
        <v>0.98977445269055531</v>
      </c>
      <c r="LF662" t="s">
        <v>215</v>
      </c>
      <c r="LG662" s="1">
        <f ca="1"/>
        <v>9.1855547396173434E-3</v>
      </c>
      <c r="LH662" s="1">
        <f ca="1"/>
        <v>3.1508843922851943E-4</v>
      </c>
      <c r="LI662" s="1">
        <f ca="1"/>
        <v>2.880964148018463E-4</v>
      </c>
      <c r="LJ662" s="1">
        <f ca="1"/>
        <v>2.8879778347986132E-4</v>
      </c>
      <c r="LK662" s="1">
        <f ca="1"/>
        <v>0.98992246262287242</v>
      </c>
      <c r="LM662" t="s">
        <v>215</v>
      </c>
      <c r="LN662" s="1">
        <f ca="1"/>
        <v>9.0555245630841563E-3</v>
      </c>
      <c r="LO662" s="1">
        <f ca="1"/>
        <v>3.1081498903860706E-4</v>
      </c>
      <c r="LP662" s="1">
        <f ca="1"/>
        <v>2.8378587035009565E-4</v>
      </c>
      <c r="LQ662" s="1">
        <f ca="1"/>
        <v>2.8301306291478171E-4</v>
      </c>
      <c r="LR662" s="1">
        <f ca="1"/>
        <v>0.99006686151461232</v>
      </c>
      <c r="LT662" t="s">
        <v>215</v>
      </c>
      <c r="LU662" s="1">
        <f ca="1"/>
        <v>8.9271541460612495E-3</v>
      </c>
      <c r="LV662" s="1">
        <f ca="1"/>
        <v>3.0662804987936293E-4</v>
      </c>
      <c r="LW662" s="1">
        <f ca="1"/>
        <v>2.7973001294428362E-4</v>
      </c>
      <c r="LX662" s="1">
        <f ca="1"/>
        <v>2.7811974504535284E-4</v>
      </c>
      <c r="LY662" s="1">
        <f ca="1"/>
        <v>0.99020836804606971</v>
      </c>
      <c r="MA662" t="s">
        <v>215</v>
      </c>
      <c r="MB662" s="1">
        <f ca="1"/>
        <v>8.8004286831950725E-3</v>
      </c>
      <c r="MC662" s="1">
        <f ca="1"/>
        <v>3.0251260788268056E-4</v>
      </c>
      <c r="MD662" s="1">
        <f ca="1"/>
        <v>2.75845906221771E-4</v>
      </c>
      <c r="ME662" s="1">
        <f ca="1"/>
        <v>2.7378488410804877E-4</v>
      </c>
      <c r="MF662" s="1">
        <f ca="1"/>
        <v>0.99034742791859243</v>
      </c>
      <c r="MH662" t="s">
        <v>215</v>
      </c>
      <c r="MI662" s="1">
        <f ca="1"/>
        <v>8.6753319149677263E-3</v>
      </c>
      <c r="MJ662" s="1">
        <f ca="1"/>
        <v>2.9845934478631061E-4</v>
      </c>
      <c r="MK662" s="1">
        <f ca="1"/>
        <v>2.7208293712378936E-4</v>
      </c>
      <c r="ML662" s="1">
        <f ca="1"/>
        <v>2.6980544247572286E-4</v>
      </c>
      <c r="MM662" s="1">
        <f ca="1"/>
        <v>0.99048432036064649</v>
      </c>
      <c r="MO662" t="s">
        <v>215</v>
      </c>
      <c r="MP662" s="1">
        <f ca="1"/>
        <v>8.5518467690045286E-3</v>
      </c>
      <c r="MQ662" s="1">
        <f ca="1"/>
        <v>2.9446240623492759E-4</v>
      </c>
      <c r="MR662" s="1">
        <f ca="1"/>
        <v>2.6841016016889552E-4</v>
      </c>
      <c r="MS662" s="1">
        <f ca="1"/>
        <v>2.6605758270733593E-4</v>
      </c>
      <c r="MT662" s="1">
        <f ca="1"/>
        <v>0.99061922308188433</v>
      </c>
      <c r="MV662" t="s">
        <v>215</v>
      </c>
      <c r="MW662" s="1">
        <f ca="1"/>
        <v>8.4299557491157272E-3</v>
      </c>
      <c r="MX662" s="1">
        <f ca="1"/>
        <v>2.9051804474107952E-4</v>
      </c>
      <c r="MY662" s="1">
        <f ca="1"/>
        <v>2.6480859469651182E-4</v>
      </c>
      <c r="MZ662" s="1">
        <f ca="1"/>
        <v>2.6246573820870025E-4</v>
      </c>
      <c r="NA662" s="1">
        <f ca="1"/>
        <v>0.99075225187323801</v>
      </c>
      <c r="NC662" t="s">
        <v>215</v>
      </c>
      <c r="ND662" s="1">
        <f ca="1"/>
        <v>8.3096411710558687E-3</v>
      </c>
      <c r="NE662" s="1">
        <f ca="1"/>
        <v>2.8662379464480131E-4</v>
      </c>
      <c r="NF662" s="1">
        <f ca="1"/>
        <v>2.6126653772758773E-4</v>
      </c>
      <c r="NG662" s="1">
        <f ca="1"/>
        <v>2.5898375422941152E-4</v>
      </c>
      <c r="NH662" s="1">
        <f ca="1"/>
        <v>0.99088348474234234</v>
      </c>
      <c r="NJ662" t="s">
        <v>215</v>
      </c>
      <c r="NK662" s="1">
        <f ca="1"/>
        <v>8.1908853051625534E-3</v>
      </c>
      <c r="NL662" s="1">
        <f ca="1"/>
        <v>2.8277797060426239E-4</v>
      </c>
      <c r="NM662" s="1">
        <f ca="1"/>
        <v>2.5777671247998227E-4</v>
      </c>
      <c r="NN662" s="1">
        <f ca="1"/>
        <v>2.5558339229616591E-4</v>
      </c>
      <c r="NO662" s="1">
        <f ca="1"/>
        <v>0.99101297661945709</v>
      </c>
      <c r="NQ662" t="s">
        <v>215</v>
      </c>
      <c r="NR662" s="1">
        <f ca="1"/>
        <v>8.0736704624350328E-3</v>
      </c>
      <c r="NS662" s="1">
        <f ca="1"/>
        <v>2.7897936280568274E-4</v>
      </c>
      <c r="NT662" s="1">
        <f ca="1"/>
        <v>2.5433453402568337E-4</v>
      </c>
      <c r="NU662" s="1">
        <f ca="1"/>
        <v>2.5224732512848125E-4</v>
      </c>
      <c r="NV662" s="1">
        <f ca="1"/>
        <v>0.99114076831560516</v>
      </c>
      <c r="NX662" t="s">
        <v>215</v>
      </c>
      <c r="NY662" s="1">
        <f ca="1"/>
        <v>7.957979046266675E-3</v>
      </c>
      <c r="NZ662" s="1">
        <f ca="1"/>
        <v>2.7522705176378289E-4</v>
      </c>
      <c r="OA662" s="1">
        <f ca="1"/>
        <v>2.5093705466294519E-4</v>
      </c>
      <c r="OB662" s="1">
        <f ca="1"/>
        <v>2.4896486913723658E-4</v>
      </c>
      <c r="OC662" s="1">
        <f ca="1"/>
        <v>0.99126689197816942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211</v>
      </c>
      <c r="EN663" s="1">
        <f t="shared" si="54"/>
        <v>0</v>
      </c>
      <c r="EO663" s="1">
        <f t="shared" si="54"/>
        <v>0</v>
      </c>
      <c r="EP663" s="1">
        <f t="shared" ca="1" si="54"/>
        <v>1.3291082199149977E-2</v>
      </c>
      <c r="EQ663" s="1">
        <f t="shared" ca="1" si="54"/>
        <v>0.48799333517503718</v>
      </c>
      <c r="ER663" s="1">
        <f t="shared" ca="1" si="54"/>
        <v>0.49871558262581284</v>
      </c>
      <c r="ET663" t="s">
        <v>211</v>
      </c>
      <c r="EU663" s="1">
        <f ca="1"/>
        <v>0</v>
      </c>
      <c r="EV663" s="1">
        <f ca="1"/>
        <v>4.1440038725971479E-4</v>
      </c>
      <c r="EW663" s="1">
        <f ca="1"/>
        <v>1.2847017643878508E-2</v>
      </c>
      <c r="EX663" s="1">
        <f ca="1"/>
        <v>0.24456718508461633</v>
      </c>
      <c r="EY663" s="1">
        <f ca="1"/>
        <v>0.74217139688424538</v>
      </c>
      <c r="FA663" t="s">
        <v>211</v>
      </c>
      <c r="FB663" s="1">
        <f ca="1"/>
        <v>4.5287529848050575E-5</v>
      </c>
      <c r="FC663" s="1">
        <f ca="1"/>
        <v>5.828508765407536E-4</v>
      </c>
      <c r="FD663" s="1">
        <f ca="1"/>
        <v>9.5833895292897972E-3</v>
      </c>
      <c r="FE663" s="1">
        <f ca="1"/>
        <v>0.12556147420556582</v>
      </c>
      <c r="FF663" s="1">
        <f ca="1"/>
        <v>0.86422699785875556</v>
      </c>
      <c r="FH663" t="s">
        <v>211</v>
      </c>
      <c r="FI663" s="1">
        <f ca="1"/>
        <v>1.0814812889166627E-4</v>
      </c>
      <c r="FJ663" s="1">
        <f ca="1"/>
        <v>5.5589696851021826E-4</v>
      </c>
      <c r="FK663" s="1">
        <f ca="1"/>
        <v>6.5145692146535211E-3</v>
      </c>
      <c r="FL663" s="1">
        <f ca="1"/>
        <v>6.5908591279707593E-2</v>
      </c>
      <c r="FM663" s="1">
        <f ca="1"/>
        <v>0.92691279440823693</v>
      </c>
      <c r="FO663" t="s">
        <v>211</v>
      </c>
      <c r="FP663" s="1">
        <f ca="1"/>
        <v>1.6692385420452214E-4</v>
      </c>
      <c r="FQ663" s="1">
        <f ca="1"/>
        <v>4.4936712620516003E-4</v>
      </c>
      <c r="FR663" s="1">
        <f ca="1"/>
        <v>4.2409110098486505E-3</v>
      </c>
      <c r="FS663" s="1">
        <f ca="1"/>
        <v>3.5313937005895073E-2</v>
      </c>
      <c r="FT663" s="1">
        <f ca="1"/>
        <v>0.95982886100384657</v>
      </c>
      <c r="FV663" t="s">
        <v>211</v>
      </c>
      <c r="FW663" s="1">
        <f ca="1"/>
        <v>2.1301129579514769E-4</v>
      </c>
      <c r="FX663" s="1">
        <f ca="1"/>
        <v>3.3259703371420668E-4</v>
      </c>
      <c r="FY663" s="1">
        <f ca="1"/>
        <v>2.6986574006221671E-3</v>
      </c>
      <c r="FZ663" s="1">
        <f ca="1"/>
        <v>1.9284169276398103E-2</v>
      </c>
      <c r="GA663" s="1">
        <f ca="1"/>
        <v>0.97747156499347032</v>
      </c>
      <c r="GC663" t="s">
        <v>211</v>
      </c>
      <c r="GD663" s="1">
        <f ca="1"/>
        <v>2.4553153564662163E-4</v>
      </c>
      <c r="GE663" s="1">
        <f ca="1"/>
        <v>2.3394840834873673E-4</v>
      </c>
      <c r="GF663" s="1">
        <f ca="1"/>
        <v>1.6955219784832345E-3</v>
      </c>
      <c r="GG663" s="1">
        <f ca="1"/>
        <v>1.0715742101040078E-2</v>
      </c>
      <c r="GH663" s="1">
        <f ca="1"/>
        <v>0.98710925597648125</v>
      </c>
      <c r="GJ663" t="s">
        <v>211</v>
      </c>
      <c r="GK663" s="1">
        <f ca="1"/>
        <v>2.6671204738581945E-4</v>
      </c>
      <c r="GL663" s="1">
        <f ca="1"/>
        <v>1.5987111645021721E-4</v>
      </c>
      <c r="GM663" s="1">
        <f ca="1"/>
        <v>1.0576752664956254E-3</v>
      </c>
      <c r="GN663" s="1">
        <f ca="1"/>
        <v>6.0491689793869211E-3</v>
      </c>
      <c r="GO663" s="1">
        <f ca="1"/>
        <v>0.99246657259028137</v>
      </c>
      <c r="GQ663" t="s">
        <v>211</v>
      </c>
      <c r="GR663" s="1">
        <f ca="1"/>
        <v>2.7943930211331834E-4</v>
      </c>
      <c r="GS663" s="1">
        <f ca="1"/>
        <v>1.0780610525288153E-4</v>
      </c>
      <c r="GT663" s="1">
        <f ca="1"/>
        <v>6.5746911955146448E-4</v>
      </c>
      <c r="GU663" s="1">
        <f ca="1"/>
        <v>3.4641283931074584E-3</v>
      </c>
      <c r="GV663" s="1">
        <f ca="1"/>
        <v>0.99549115707997482</v>
      </c>
      <c r="GX663" t="s">
        <v>211</v>
      </c>
      <c r="GY663" s="1">
        <f ca="1"/>
        <v>2.862656066497999E-4</v>
      </c>
      <c r="GZ663" s="1">
        <f ca="1"/>
        <v>7.2687724099020426E-5</v>
      </c>
      <c r="HA663" s="1">
        <f ca="1"/>
        <v>4.0846519706083933E-4</v>
      </c>
      <c r="HB663" s="1">
        <f ca="1"/>
        <v>2.0093601956617337E-3</v>
      </c>
      <c r="HC663" s="1">
        <f ca="1"/>
        <v>0.99722322127652852</v>
      </c>
      <c r="HE663" t="s">
        <v>211</v>
      </c>
      <c r="HF663" s="1">
        <f ca="1"/>
        <v>2.8914331148932371E-4</v>
      </c>
      <c r="HG663" s="1">
        <f ca="1"/>
        <v>4.9631598986971297E-5</v>
      </c>
      <c r="HH663" s="1">
        <f ca="1"/>
        <v>2.5438767252089614E-4</v>
      </c>
      <c r="HI663" s="1">
        <f ca="1"/>
        <v>1.1789360426433355E-3</v>
      </c>
      <c r="HJ663" s="1">
        <f ca="1"/>
        <v>0.99822790137435935</v>
      </c>
      <c r="HL663" t="s">
        <v>211</v>
      </c>
      <c r="HM663" s="1">
        <f ca="1"/>
        <v>2.8945649320286559E-4</v>
      </c>
      <c r="HN663" s="1">
        <f ca="1"/>
        <v>3.4766449090394001E-5</v>
      </c>
      <c r="HO663" s="1">
        <f ca="1"/>
        <v>1.5940021256987278E-4</v>
      </c>
      <c r="HP663" s="1">
        <f ca="1"/>
        <v>6.9900744945572651E-4</v>
      </c>
      <c r="HQ663" s="1">
        <f ca="1"/>
        <v>0.998817369395681</v>
      </c>
      <c r="HS663" t="s">
        <v>211</v>
      </c>
      <c r="HT663" s="1">
        <f ca="1"/>
        <v>2.8814227974570113E-4</v>
      </c>
      <c r="HU663" s="1">
        <f ca="1"/>
        <v>2.5295945582753998E-5</v>
      </c>
      <c r="HV663" s="1">
        <f ca="1"/>
        <v>1.0098731326718785E-4</v>
      </c>
      <c r="HW663" s="1">
        <f ca="1"/>
        <v>4.1870134099535267E-4</v>
      </c>
      <c r="HX663" s="1">
        <f ca="1"/>
        <v>0.99916687312040886</v>
      </c>
      <c r="HZ663" t="s">
        <v>211</v>
      </c>
      <c r="IA663" s="1">
        <f ca="1"/>
        <v>2.8581638201557829E-4</v>
      </c>
      <c r="IB663" s="1">
        <f ca="1"/>
        <v>1.9305063819802801E-5</v>
      </c>
      <c r="IC663" s="1">
        <f ca="1"/>
        <v>6.512356996301173E-5</v>
      </c>
      <c r="ID663" s="1">
        <f ca="1"/>
        <v>2.5353119329492649E-4</v>
      </c>
      <c r="IE663" s="1">
        <f ca="1"/>
        <v>0.99937622379090651</v>
      </c>
      <c r="IG663" t="s">
        <v>211</v>
      </c>
      <c r="IH663" s="1">
        <f ca="1"/>
        <v>2.8287504358031761E-4</v>
      </c>
      <c r="II663" s="1">
        <f ca="1"/>
        <v>1.5525864252760667E-5</v>
      </c>
      <c r="IJ663" s="1">
        <f ca="1"/>
        <v>4.3122450530771467E-5</v>
      </c>
      <c r="IK663" s="1">
        <f ca="1"/>
        <v>1.554872540820063E-4</v>
      </c>
      <c r="IL663" s="1">
        <f ca="1"/>
        <v>0.999502989387554</v>
      </c>
      <c r="IN663" t="s">
        <v>211</v>
      </c>
      <c r="IO663" s="1">
        <f ca="1"/>
        <v>2.7956951553965612E-4</v>
      </c>
      <c r="IP663" s="1">
        <f ca="1"/>
        <v>1.3137675234370301E-5</v>
      </c>
      <c r="IQ663" s="1">
        <f ca="1"/>
        <v>2.9625727621682604E-5</v>
      </c>
      <c r="IR663" s="1">
        <f ca="1"/>
        <v>9.6934067009143911E-5</v>
      </c>
      <c r="IS663" s="1">
        <f ca="1"/>
        <v>0.99958073301459505</v>
      </c>
      <c r="IU663" t="s">
        <v>211</v>
      </c>
      <c r="IV663" s="1">
        <f ca="1"/>
        <v>2.76057365425804E-4</v>
      </c>
      <c r="IW663" s="1">
        <f ca="1"/>
        <v>1.161767413507984E-5</v>
      </c>
      <c r="IX663" s="1">
        <f ca="1"/>
        <v>2.1337921046747808E-5</v>
      </c>
      <c r="IY663" s="1">
        <f ca="1"/>
        <v>6.1786991292649306E-5</v>
      </c>
      <c r="IZ663" s="1">
        <f ca="1"/>
        <v>0.99962920004809963</v>
      </c>
      <c r="JB663" t="s">
        <v>211</v>
      </c>
      <c r="JC663" s="1">
        <f ca="1"/>
        <v>2.7243656505580719E-4</v>
      </c>
      <c r="JD663" s="1">
        <f ca="1"/>
        <v>1.0636560179296502E-5</v>
      </c>
      <c r="JE663" s="1">
        <f ca="1"/>
        <v>1.6236663443738086E-5</v>
      </c>
      <c r="JF663" s="1">
        <f ca="1"/>
        <v>4.0596667575114568E-5</v>
      </c>
      <c r="JG663" s="1">
        <f ca="1"/>
        <v>0.99966009354374596</v>
      </c>
      <c r="JI663" t="s">
        <v>211</v>
      </c>
      <c r="JJ663" s="1">
        <f ca="1"/>
        <v>2.6876759818729158E-4</v>
      </c>
      <c r="JK663" s="1">
        <f ca="1"/>
        <v>9.9886472955149093E-6</v>
      </c>
      <c r="JL663" s="1">
        <f ca="1"/>
        <v>1.3082964914707556E-5</v>
      </c>
      <c r="JM663" s="1">
        <f ca="1"/>
        <v>2.7768912068884996E-5</v>
      </c>
      <c r="JN663" s="1">
        <f ca="1"/>
        <v>0.99968039187753355</v>
      </c>
      <c r="JP663" t="s">
        <v>211</v>
      </c>
      <c r="JQ663" s="1">
        <f ca="1"/>
        <v>2.6508756104179126E-4</v>
      </c>
      <c r="JR663" s="1">
        <f ca="1"/>
        <v>9.5462570875563061E-6</v>
      </c>
      <c r="JS663" s="1">
        <f ca="1"/>
        <v>1.111877040626451E-5</v>
      </c>
      <c r="JT663" s="1">
        <f ca="1"/>
        <v>1.9971077896344484E-5</v>
      </c>
      <c r="JU663" s="1">
        <f ca="1"/>
        <v>0.999694276333568</v>
      </c>
      <c r="JW663" t="s">
        <v>211</v>
      </c>
      <c r="JX663" s="1">
        <f ca="1"/>
        <v>2.614190491702597E-4</v>
      </c>
      <c r="JY663" s="1">
        <f ca="1"/>
        <v>9.2305041684068738E-6</v>
      </c>
      <c r="JZ663" s="1">
        <f ca="1"/>
        <v>9.880766283824873E-6</v>
      </c>
      <c r="KA663" s="1">
        <f ca="1"/>
        <v>1.5207807861292875E-5</v>
      </c>
      <c r="KB663" s="1">
        <f ca="1"/>
        <v>0.99970426187251615</v>
      </c>
      <c r="KD663" t="s">
        <v>211</v>
      </c>
      <c r="KE663" s="1">
        <f ca="1"/>
        <v>2.5777570982687075E-4</v>
      </c>
      <c r="KF663" s="1">
        <f ca="1"/>
        <v>8.9928226329764965E-6</v>
      </c>
      <c r="KG663" s="1">
        <f ca="1"/>
        <v>9.086023655944273E-6</v>
      </c>
      <c r="KH663" s="1">
        <f ca="1"/>
        <v>1.2279667437346377E-5</v>
      </c>
      <c r="KI663" s="1">
        <f ca="1"/>
        <v>0.99971186577644677</v>
      </c>
      <c r="KK663" t="s">
        <v>211</v>
      </c>
      <c r="KL663" s="1">
        <f ca="1"/>
        <v>2.5416568861659673E-4</v>
      </c>
      <c r="KM663" s="1">
        <f ca="1"/>
        <v>8.8033937305394001E-6</v>
      </c>
      <c r="KN663" s="1">
        <f ca="1"/>
        <v>8.5618898936904765E-6</v>
      </c>
      <c r="KO663" s="1">
        <f ca="1"/>
        <v>1.0463417593638049E-5</v>
      </c>
      <c r="KP663" s="1">
        <f ca="1"/>
        <v>0.99971800561016544</v>
      </c>
      <c r="KR663" t="s">
        <v>211</v>
      </c>
      <c r="KS663" s="1">
        <f ca="1"/>
        <v>2.5059375859176028E-4</v>
      </c>
      <c r="KT663" s="1">
        <f ca="1"/>
        <v>8.6439467974596761E-6</v>
      </c>
      <c r="KU663" s="1">
        <f ca="1"/>
        <v>8.2030684643531723E-6</v>
      </c>
      <c r="KV663" s="1">
        <f ca="1"/>
        <v>9.3219071840724623E-6</v>
      </c>
      <c r="KW663" s="1">
        <f ca="1"/>
        <v>0.99972323731896229</v>
      </c>
      <c r="KY663" t="s">
        <v>211</v>
      </c>
      <c r="KZ663" s="1">
        <f ca="1"/>
        <v>2.470626305683743E-4</v>
      </c>
      <c r="LA663" s="1">
        <f ca="1"/>
        <v>8.5033040461039132E-6</v>
      </c>
      <c r="LB663" s="1">
        <f ca="1"/>
        <v>7.94537319560399E-6</v>
      </c>
      <c r="LC663" s="1">
        <f ca="1"/>
        <v>8.5904196355271214E-6</v>
      </c>
      <c r="LD663" s="1">
        <f ca="1"/>
        <v>0.99972789827255437</v>
      </c>
      <c r="LF663" t="s">
        <v>211</v>
      </c>
      <c r="LG663" s="1">
        <f ca="1"/>
        <v>2.435737572224997E-4</v>
      </c>
      <c r="LH663" s="1">
        <f ca="1"/>
        <v>8.3746343173797292E-6</v>
      </c>
      <c r="LI663" s="1">
        <f ca="1"/>
        <v>7.749693774872683E-6</v>
      </c>
      <c r="LJ663" s="1">
        <f ca="1"/>
        <v>8.1084323130936428E-6</v>
      </c>
      <c r="LK663" s="1">
        <f ca="1"/>
        <v>0.99973219348237219</v>
      </c>
      <c r="LM663" t="s">
        <v>211</v>
      </c>
      <c r="LN663" s="1">
        <f ca="1"/>
        <v>2.4012782542950198E-4</v>
      </c>
      <c r="LO663" s="1">
        <f ca="1"/>
        <v>8.2537654081596966E-6</v>
      </c>
      <c r="LP663" s="1">
        <f ca="1"/>
        <v>7.5922071343453537E-6</v>
      </c>
      <c r="LQ663" s="1">
        <f ca="1"/>
        <v>7.7785034992918836E-6</v>
      </c>
      <c r="LR663" s="1">
        <f ca="1"/>
        <v>0.99973624769852876</v>
      </c>
      <c r="LT663" t="s">
        <v>211</v>
      </c>
      <c r="LU663" s="1">
        <f ca="1"/>
        <v>2.367250571823291E-4</v>
      </c>
      <c r="LV663" s="1">
        <f ca="1"/>
        <v>8.1381493846660623E-6</v>
      </c>
      <c r="LW663" s="1">
        <f ca="1"/>
        <v>7.4584055985256981E-6</v>
      </c>
      <c r="LX663" s="1">
        <f ca="1"/>
        <v>7.5414375561321107E-6</v>
      </c>
      <c r="LY663" s="1">
        <f ca="1"/>
        <v>0.99974013695027841</v>
      </c>
      <c r="MA663" t="s">
        <v>211</v>
      </c>
      <c r="MB663" s="1">
        <f ca="1"/>
        <v>2.3336539325006261E-4</v>
      </c>
      <c r="MC663" s="1">
        <f ca="1"/>
        <v>8.0262294096357132E-6</v>
      </c>
      <c r="MD663" s="1">
        <f ca="1"/>
        <v>7.3394555612565263E-6</v>
      </c>
      <c r="ME663" s="1">
        <f ca="1"/>
        <v>7.361252722632047E-6</v>
      </c>
      <c r="MF663" s="1">
        <f ca="1"/>
        <v>0.99974390766905652</v>
      </c>
      <c r="MH663" t="s">
        <v>211</v>
      </c>
      <c r="MI663" s="1">
        <f ca="1"/>
        <v>2.300486051377387E-4</v>
      </c>
      <c r="MJ663" s="1">
        <f ca="1"/>
        <v>7.9170528458172546E-6</v>
      </c>
      <c r="MK663" s="1">
        <f ca="1"/>
        <v>7.2299782548524441E-6</v>
      </c>
      <c r="ML663" s="1">
        <f ca="1"/>
        <v>7.2160683438624687E-6</v>
      </c>
      <c r="MM663" s="1">
        <f ca="1"/>
        <v>0.99974758829541788</v>
      </c>
      <c r="MO663" t="s">
        <v>211</v>
      </c>
      <c r="MP663" s="1">
        <f ca="1"/>
        <v>2.2677436326968832E-4</v>
      </c>
      <c r="MQ663" s="1">
        <f ca="1"/>
        <v>7.8100351252968952E-6</v>
      </c>
      <c r="MR663" s="1">
        <f ca="1"/>
        <v>7.1266977940261887E-6</v>
      </c>
      <c r="MS663" s="1">
        <f ca="1"/>
        <v>7.0925742213282245E-6</v>
      </c>
      <c r="MT663" s="1">
        <f ca="1"/>
        <v>0.99975119632958975</v>
      </c>
      <c r="MV663" t="s">
        <v>211</v>
      </c>
      <c r="MW663" s="1">
        <f ca="1"/>
        <v>2.2354227847597613E-4</v>
      </c>
      <c r="MX663" s="1">
        <f ca="1"/>
        <v>7.7048157732108077E-6</v>
      </c>
      <c r="MY663" s="1">
        <f ca="1"/>
        <v>7.0276178766801839E-6</v>
      </c>
      <c r="MZ663" s="1">
        <f ca="1"/>
        <v>6.98267117380839E-6</v>
      </c>
      <c r="NA663" s="1">
        <f ca="1"/>
        <v>0.99975474261670039</v>
      </c>
      <c r="NC663" t="s">
        <v>211</v>
      </c>
      <c r="ND663" s="1">
        <f ca="1"/>
        <v>2.2035192721340762E-4</v>
      </c>
      <c r="NE663" s="1">
        <f ca="1"/>
        <v>7.6011706907446821E-6</v>
      </c>
      <c r="NF663" s="1">
        <f ca="1"/>
        <v>6.9315205945159468E-6</v>
      </c>
      <c r="NG663" s="1">
        <f ca="1"/>
        <v>6.8814292141030688E-6</v>
      </c>
      <c r="NH663" s="1">
        <f ca="1"/>
        <v>0.99975823395228725</v>
      </c>
      <c r="NJ663" t="s">
        <v>211</v>
      </c>
      <c r="NK663" s="1">
        <f ca="1"/>
        <v>2.1720286688445043E-4</v>
      </c>
      <c r="NL663" s="1">
        <f ca="1"/>
        <v>7.4989587495050983E-6</v>
      </c>
      <c r="NM663" s="1">
        <f ca="1"/>
        <v>6.8376614287509761E-6</v>
      </c>
      <c r="NN663" s="1">
        <f ca="1"/>
        <v>6.7858460430132812E-6</v>
      </c>
      <c r="NO663" s="1">
        <f ca="1"/>
        <v>0.99976167466689425</v>
      </c>
      <c r="NQ663" t="s">
        <v>211</v>
      </c>
      <c r="NR663" s="1">
        <f ca="1"/>
        <v>2.1409464513196671E-4</v>
      </c>
      <c r="NS663" s="1">
        <f ca="1"/>
        <v>7.3980892944566929E-6</v>
      </c>
      <c r="NT663" s="1">
        <f ca="1"/>
        <v>6.7455836927060079E-6</v>
      </c>
      <c r="NU663" s="1">
        <f ca="1"/>
        <v>6.6940919650837152E-6</v>
      </c>
      <c r="NV663" s="1">
        <f ca="1"/>
        <v>0.99976506758991579</v>
      </c>
      <c r="NX663" t="s">
        <v>211</v>
      </c>
      <c r="NY663" s="1">
        <f ca="1"/>
        <v>2.1102680547106694E-4</v>
      </c>
      <c r="NZ663" s="1">
        <f ca="1"/>
        <v>7.298502379290711E-6</v>
      </c>
      <c r="OA663" s="1">
        <f ca="1"/>
        <v>6.6550056755777817E-6</v>
      </c>
      <c r="OB663" s="1">
        <f ca="1"/>
        <v>6.6050505757358315E-6</v>
      </c>
      <c r="OC663" s="1">
        <f ca="1"/>
        <v>0.99976841463589838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212</v>
      </c>
      <c r="EN664" s="1">
        <f t="shared" si="54"/>
        <v>0</v>
      </c>
      <c r="EO664" s="1">
        <f t="shared" si="54"/>
        <v>0</v>
      </c>
      <c r="EP664" s="1">
        <f t="shared" si="54"/>
        <v>0</v>
      </c>
      <c r="EQ664" s="1">
        <f t="shared" si="54"/>
        <v>0</v>
      </c>
      <c r="ER664" s="1">
        <f t="shared" si="54"/>
        <v>1</v>
      </c>
      <c r="ET664" t="s">
        <v>212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212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212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212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212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212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212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212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212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212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212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212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212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212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212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212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212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212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212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212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212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212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212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212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212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212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212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212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212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212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212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212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212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212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212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213</v>
      </c>
      <c r="EV666" t="s">
        <v>214</v>
      </c>
      <c r="EW666" t="s">
        <v>215</v>
      </c>
      <c r="EX666" t="s">
        <v>211</v>
      </c>
      <c r="EY666" t="s">
        <v>212</v>
      </c>
      <c r="FB666" t="s">
        <v>213</v>
      </c>
      <c r="FC666" t="s">
        <v>214</v>
      </c>
      <c r="FD666" t="s">
        <v>215</v>
      </c>
      <c r="FE666" t="s">
        <v>211</v>
      </c>
      <c r="FF666" t="s">
        <v>212</v>
      </c>
      <c r="FI666" t="s">
        <v>213</v>
      </c>
      <c r="FJ666" t="s">
        <v>214</v>
      </c>
      <c r="FK666" t="s">
        <v>215</v>
      </c>
      <c r="FL666" t="s">
        <v>211</v>
      </c>
      <c r="FM666" t="s">
        <v>212</v>
      </c>
      <c r="FP666" t="s">
        <v>213</v>
      </c>
      <c r="FQ666" t="s">
        <v>214</v>
      </c>
      <c r="FR666" t="s">
        <v>215</v>
      </c>
      <c r="FS666" t="s">
        <v>211</v>
      </c>
      <c r="FT666" t="s">
        <v>212</v>
      </c>
      <c r="FW666" t="s">
        <v>213</v>
      </c>
      <c r="FX666" t="s">
        <v>214</v>
      </c>
      <c r="FY666" t="s">
        <v>215</v>
      </c>
      <c r="FZ666" t="s">
        <v>211</v>
      </c>
      <c r="GA666" t="s">
        <v>212</v>
      </c>
      <c r="GD666" t="s">
        <v>213</v>
      </c>
      <c r="GE666" t="s">
        <v>214</v>
      </c>
      <c r="GF666" t="s">
        <v>215</v>
      </c>
      <c r="GG666" t="s">
        <v>211</v>
      </c>
      <c r="GH666" t="s">
        <v>212</v>
      </c>
      <c r="GK666" t="s">
        <v>213</v>
      </c>
      <c r="GL666" t="s">
        <v>214</v>
      </c>
      <c r="GM666" t="s">
        <v>215</v>
      </c>
      <c r="GN666" t="s">
        <v>211</v>
      </c>
      <c r="GO666" t="s">
        <v>212</v>
      </c>
      <c r="GR666" t="s">
        <v>213</v>
      </c>
      <c r="GS666" t="s">
        <v>214</v>
      </c>
      <c r="GT666" t="s">
        <v>215</v>
      </c>
      <c r="GU666" t="s">
        <v>211</v>
      </c>
      <c r="GV666" t="s">
        <v>212</v>
      </c>
      <c r="GY666" t="s">
        <v>213</v>
      </c>
      <c r="GZ666" t="s">
        <v>214</v>
      </c>
      <c r="HA666" t="s">
        <v>215</v>
      </c>
      <c r="HB666" t="s">
        <v>211</v>
      </c>
      <c r="HC666" t="s">
        <v>212</v>
      </c>
      <c r="HF666" t="s">
        <v>213</v>
      </c>
      <c r="HG666" t="s">
        <v>214</v>
      </c>
      <c r="HH666" t="s">
        <v>215</v>
      </c>
      <c r="HI666" t="s">
        <v>211</v>
      </c>
      <c r="HJ666" t="s">
        <v>212</v>
      </c>
      <c r="HM666" t="s">
        <v>213</v>
      </c>
      <c r="HN666" t="s">
        <v>214</v>
      </c>
      <c r="HO666" t="s">
        <v>215</v>
      </c>
      <c r="HP666" t="s">
        <v>211</v>
      </c>
      <c r="HQ666" t="s">
        <v>212</v>
      </c>
      <c r="HT666" t="s">
        <v>213</v>
      </c>
      <c r="HU666" t="s">
        <v>214</v>
      </c>
      <c r="HV666" t="s">
        <v>215</v>
      </c>
      <c r="HW666" t="s">
        <v>211</v>
      </c>
      <c r="HX666" t="s">
        <v>212</v>
      </c>
      <c r="IA666" t="s">
        <v>213</v>
      </c>
      <c r="IB666" t="s">
        <v>214</v>
      </c>
      <c r="IC666" t="s">
        <v>215</v>
      </c>
      <c r="ID666" t="s">
        <v>211</v>
      </c>
      <c r="IE666" t="s">
        <v>212</v>
      </c>
      <c r="IH666" t="s">
        <v>213</v>
      </c>
      <c r="II666" t="s">
        <v>214</v>
      </c>
      <c r="IJ666" t="s">
        <v>215</v>
      </c>
      <c r="IK666" t="s">
        <v>211</v>
      </c>
      <c r="IL666" t="s">
        <v>212</v>
      </c>
      <c r="IO666" t="s">
        <v>213</v>
      </c>
      <c r="IP666" t="s">
        <v>214</v>
      </c>
      <c r="IQ666" t="s">
        <v>215</v>
      </c>
      <c r="IR666" t="s">
        <v>211</v>
      </c>
      <c r="IS666" t="s">
        <v>212</v>
      </c>
      <c r="IV666" t="s">
        <v>213</v>
      </c>
      <c r="IW666" t="s">
        <v>214</v>
      </c>
      <c r="IX666" t="s">
        <v>215</v>
      </c>
      <c r="IY666" t="s">
        <v>211</v>
      </c>
      <c r="IZ666" t="s">
        <v>212</v>
      </c>
      <c r="JC666" t="s">
        <v>213</v>
      </c>
      <c r="JD666" t="s">
        <v>214</v>
      </c>
      <c r="JE666" t="s">
        <v>215</v>
      </c>
      <c r="JF666" t="s">
        <v>211</v>
      </c>
      <c r="JG666" t="s">
        <v>212</v>
      </c>
      <c r="JJ666" t="s">
        <v>213</v>
      </c>
      <c r="JK666" t="s">
        <v>214</v>
      </c>
      <c r="JL666" t="s">
        <v>215</v>
      </c>
      <c r="JM666" t="s">
        <v>211</v>
      </c>
      <c r="JN666" t="s">
        <v>212</v>
      </c>
      <c r="JQ666" t="s">
        <v>213</v>
      </c>
      <c r="JR666" t="s">
        <v>214</v>
      </c>
      <c r="JS666" t="s">
        <v>215</v>
      </c>
      <c r="JT666" t="s">
        <v>211</v>
      </c>
      <c r="JU666" t="s">
        <v>212</v>
      </c>
      <c r="JX666" t="s">
        <v>213</v>
      </c>
      <c r="JY666" t="s">
        <v>214</v>
      </c>
      <c r="JZ666" t="s">
        <v>215</v>
      </c>
      <c r="KA666" t="s">
        <v>211</v>
      </c>
      <c r="KB666" t="s">
        <v>212</v>
      </c>
      <c r="KE666" t="s">
        <v>213</v>
      </c>
      <c r="KF666" t="s">
        <v>214</v>
      </c>
      <c r="KG666" t="s">
        <v>215</v>
      </c>
      <c r="KH666" t="s">
        <v>211</v>
      </c>
      <c r="KI666" t="s">
        <v>212</v>
      </c>
      <c r="KL666" t="s">
        <v>213</v>
      </c>
      <c r="KM666" t="s">
        <v>214</v>
      </c>
      <c r="KN666" t="s">
        <v>215</v>
      </c>
      <c r="KO666" t="s">
        <v>211</v>
      </c>
      <c r="KP666" t="s">
        <v>212</v>
      </c>
      <c r="KS666" t="s">
        <v>213</v>
      </c>
      <c r="KT666" t="s">
        <v>214</v>
      </c>
      <c r="KU666" t="s">
        <v>215</v>
      </c>
      <c r="KV666" t="s">
        <v>211</v>
      </c>
      <c r="KW666" t="s">
        <v>212</v>
      </c>
      <c r="KZ666" t="s">
        <v>213</v>
      </c>
      <c r="LA666" t="s">
        <v>214</v>
      </c>
      <c r="LB666" t="s">
        <v>215</v>
      </c>
      <c r="LC666" t="s">
        <v>211</v>
      </c>
      <c r="LD666" t="s">
        <v>212</v>
      </c>
      <c r="LG666" t="s">
        <v>213</v>
      </c>
      <c r="LH666" t="s">
        <v>214</v>
      </c>
      <c r="LI666" t="s">
        <v>215</v>
      </c>
      <c r="LJ666" t="s">
        <v>211</v>
      </c>
      <c r="LK666" t="s">
        <v>212</v>
      </c>
      <c r="LN666" t="s">
        <v>213</v>
      </c>
      <c r="LO666" t="s">
        <v>214</v>
      </c>
      <c r="LP666" t="s">
        <v>215</v>
      </c>
      <c r="LQ666" t="s">
        <v>211</v>
      </c>
      <c r="LR666" t="s">
        <v>212</v>
      </c>
      <c r="LU666" t="s">
        <v>213</v>
      </c>
      <c r="LV666" t="s">
        <v>214</v>
      </c>
      <c r="LW666" t="s">
        <v>215</v>
      </c>
      <c r="LX666" t="s">
        <v>211</v>
      </c>
      <c r="LY666" t="s">
        <v>212</v>
      </c>
      <c r="MB666" t="s">
        <v>213</v>
      </c>
      <c r="MC666" t="s">
        <v>214</v>
      </c>
      <c r="MD666" t="s">
        <v>215</v>
      </c>
      <c r="ME666" t="s">
        <v>211</v>
      </c>
      <c r="MF666" t="s">
        <v>212</v>
      </c>
      <c r="MI666" t="s">
        <v>213</v>
      </c>
      <c r="MJ666" t="s">
        <v>214</v>
      </c>
      <c r="MK666" t="s">
        <v>215</v>
      </c>
      <c r="ML666" t="s">
        <v>211</v>
      </c>
      <c r="MM666" t="s">
        <v>212</v>
      </c>
      <c r="MP666" t="s">
        <v>213</v>
      </c>
      <c r="MQ666" t="s">
        <v>214</v>
      </c>
      <c r="MR666" t="s">
        <v>215</v>
      </c>
      <c r="MS666" t="s">
        <v>211</v>
      </c>
      <c r="MT666" t="s">
        <v>212</v>
      </c>
      <c r="MW666" t="s">
        <v>213</v>
      </c>
      <c r="MX666" t="s">
        <v>214</v>
      </c>
      <c r="MY666" t="s">
        <v>215</v>
      </c>
      <c r="MZ666" t="s">
        <v>211</v>
      </c>
      <c r="NA666" t="s">
        <v>212</v>
      </c>
      <c r="ND666" t="s">
        <v>213</v>
      </c>
      <c r="NE666" t="s">
        <v>214</v>
      </c>
      <c r="NF666" t="s">
        <v>215</v>
      </c>
      <c r="NG666" t="s">
        <v>211</v>
      </c>
      <c r="NH666" t="s">
        <v>212</v>
      </c>
      <c r="NK666" t="s">
        <v>213</v>
      </c>
      <c r="NL666" t="s">
        <v>214</v>
      </c>
      <c r="NM666" t="s">
        <v>215</v>
      </c>
      <c r="NN666" t="s">
        <v>211</v>
      </c>
      <c r="NO666" t="s">
        <v>212</v>
      </c>
      <c r="NR666" t="s">
        <v>213</v>
      </c>
      <c r="NS666" t="s">
        <v>214</v>
      </c>
      <c r="NT666" t="s">
        <v>215</v>
      </c>
      <c r="NU666" t="s">
        <v>211</v>
      </c>
      <c r="NV666" t="s">
        <v>212</v>
      </c>
      <c r="NY666" t="s">
        <v>213</v>
      </c>
      <c r="NZ666" t="s">
        <v>214</v>
      </c>
      <c r="OA666" t="s">
        <v>215</v>
      </c>
      <c r="OB666" t="s">
        <v>211</v>
      </c>
      <c r="OC666" t="s">
        <v>212</v>
      </c>
      <c r="OF666" t="s">
        <v>213</v>
      </c>
      <c r="OG666" t="s">
        <v>214</v>
      </c>
      <c r="OH666" t="s">
        <v>215</v>
      </c>
      <c r="OI666" t="s">
        <v>211</v>
      </c>
      <c r="OJ666" t="s">
        <v>212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213</v>
      </c>
      <c r="EU667" s="1">
        <f ca="1">EU512</f>
        <v>0.9826420377659848</v>
      </c>
      <c r="EV667" s="1">
        <f t="shared" ref="EV667:EY667" ca="1" si="55">EV512</f>
        <v>1.7357962234015256E-2</v>
      </c>
      <c r="EW667" s="1">
        <f t="shared" si="55"/>
        <v>0</v>
      </c>
      <c r="EX667" s="1">
        <f t="shared" si="55"/>
        <v>0</v>
      </c>
      <c r="EY667" s="1">
        <f t="shared" si="55"/>
        <v>0</v>
      </c>
      <c r="FA667" t="s">
        <v>213</v>
      </c>
      <c r="FB667" s="1" cm="1">
        <f t="array" aca="1" ref="FB667:FF671" ca="1">MMULT(EU667:EY671,FB$512:FF$516)</f>
        <v>0.96746370634674939</v>
      </c>
      <c r="FC667" s="1">
        <f ca="1"/>
        <v>2.4727783481903153E-2</v>
      </c>
      <c r="FD667" s="1">
        <f ca="1"/>
        <v>7.8085101713474634E-3</v>
      </c>
      <c r="FE667" s="1">
        <f ca="1"/>
        <v>0</v>
      </c>
      <c r="FF667" s="1">
        <f ca="1"/>
        <v>0</v>
      </c>
      <c r="FH667" t="s">
        <v>213</v>
      </c>
      <c r="FI667" s="1" cm="1">
        <f t="array" aca="1" ref="FI667:FM671" ca="1">MMULT(FB667:FF671,FI$512:FM$516)</f>
        <v>0.95333413899704422</v>
      </c>
      <c r="FJ667" s="1">
        <f ca="1"/>
        <v>2.7972169653263278E-2</v>
      </c>
      <c r="FK667" s="1">
        <f ca="1"/>
        <v>1.4867329556696628E-2</v>
      </c>
      <c r="FL667" s="1">
        <f ca="1"/>
        <v>3.8263617929958733E-3</v>
      </c>
      <c r="FM667" s="1">
        <f ca="1"/>
        <v>0</v>
      </c>
      <c r="FO667" t="s">
        <v>213</v>
      </c>
      <c r="FP667" s="1" cm="1">
        <f t="array" aca="1" ref="FP667:FT671" ca="1">MMULT(FI667:FM671,FP$512:FT$516)</f>
        <v>0.93978424999285137</v>
      </c>
      <c r="FQ667" s="1">
        <f ca="1"/>
        <v>2.9391118766195091E-2</v>
      </c>
      <c r="FR667" s="1">
        <f ca="1"/>
        <v>1.9760921886540925E-2</v>
      </c>
      <c r="FS667" s="1">
        <f ca="1"/>
        <v>9.1527478674246331E-3</v>
      </c>
      <c r="FT667" s="1">
        <f ca="1"/>
        <v>1.9109614869879082E-3</v>
      </c>
      <c r="FV667" t="s">
        <v>213</v>
      </c>
      <c r="FW667" s="1" cm="1">
        <f t="array" aca="1" ref="FW667:GA671" ca="1">MMULT(FP667:FT671,FW$512:GA$516)</f>
        <v>0.92660487915230194</v>
      </c>
      <c r="FX667" s="1">
        <f ca="1"/>
        <v>2.9947112477233726E-2</v>
      </c>
      <c r="FY667" s="1">
        <f ca="1"/>
        <v>2.2814966627597168E-2</v>
      </c>
      <c r="FZ667" s="1">
        <f ca="1"/>
        <v>1.4149403431721181E-2</v>
      </c>
      <c r="GA667" s="1">
        <f ca="1"/>
        <v>6.4836383111459414E-3</v>
      </c>
      <c r="GC667" t="s">
        <v>213</v>
      </c>
      <c r="GD667" s="1" cm="1">
        <f t="array" aca="1" ref="GD667:GH671" ca="1">MMULT(FW667:GA671,GD$512:GH$516)</f>
        <v>0.9136958029886294</v>
      </c>
      <c r="GE667" s="1">
        <f ca="1"/>
        <v>3.0071310947163928E-2</v>
      </c>
      <c r="GF667" s="1">
        <f ca="1"/>
        <v>2.4594686813655783E-2</v>
      </c>
      <c r="GG667" s="1">
        <f ca="1"/>
        <v>1.808308298697979E-2</v>
      </c>
      <c r="GH667" s="1">
        <f ca="1"/>
        <v>1.3555116263571084E-2</v>
      </c>
      <c r="GJ667" t="s">
        <v>213</v>
      </c>
      <c r="GK667" s="1" cm="1">
        <f t="array" aca="1" ref="GK667:GO671" ca="1">MMULT(GD667:GH671,GK$512:GO$516)</f>
        <v>0.90100568345653698</v>
      </c>
      <c r="GL667" s="1">
        <f ca="1"/>
        <v>2.9969795225800001E-2</v>
      </c>
      <c r="GM667" s="1">
        <f ca="1"/>
        <v>2.5555445935685213E-2</v>
      </c>
      <c r="GN667" s="1">
        <f ca="1"/>
        <v>2.0873353250758082E-2</v>
      </c>
      <c r="GO667" s="1">
        <f ca="1"/>
        <v>2.2595722131219728E-2</v>
      </c>
      <c r="GQ667" t="s">
        <v>213</v>
      </c>
      <c r="GR667" s="1" cm="1">
        <f t="array" aca="1" ref="GR667:GV671" ca="1">MMULT(GK667:GO671,GR$512:GV$516)</f>
        <v>0.88850659194625847</v>
      </c>
      <c r="GS667" s="1">
        <f ca="1"/>
        <v>2.9746758597160125E-2</v>
      </c>
      <c r="GT667" s="1">
        <f ca="1"/>
        <v>2.6007207220261112E-2</v>
      </c>
      <c r="GU667" s="1">
        <f ca="1"/>
        <v>2.270704347972153E-2</v>
      </c>
      <c r="GV667" s="1">
        <f ca="1"/>
        <v>3.3032398756598767E-2</v>
      </c>
      <c r="GX667" t="s">
        <v>213</v>
      </c>
      <c r="GY667" s="1" cm="1">
        <f t="array" aca="1" ref="GY667:HC671" ca="1">MMULT(GR667:GV671,GY$512:HC$516)</f>
        <v>0.87618245935363581</v>
      </c>
      <c r="GZ667" s="1">
        <f ca="1"/>
        <v>2.9457317701215225E-2</v>
      </c>
      <c r="HA667" s="1">
        <f ca="1"/>
        <v>2.6147875916729377E-2</v>
      </c>
      <c r="HB667" s="1">
        <f ca="1"/>
        <v>2.3826426531960106E-2</v>
      </c>
      <c r="HC667" s="1">
        <f ca="1"/>
        <v>4.4385920496459536E-2</v>
      </c>
      <c r="HE667" t="s">
        <v>213</v>
      </c>
      <c r="HF667" s="1" cm="1">
        <f t="array" aca="1" ref="HF667:HJ671" ca="1">MMULT(GY667:HC671,HF$512:HJ$516)</f>
        <v>0.86402350500093361</v>
      </c>
      <c r="HG667" s="1">
        <f ca="1"/>
        <v>2.9131655623709733E-2</v>
      </c>
      <c r="HH667" s="1">
        <f ca="1"/>
        <v>2.6100275612502635E-2</v>
      </c>
      <c r="HI667" s="1">
        <f ca="1"/>
        <v>2.4445430000414436E-2</v>
      </c>
      <c r="HJ667" s="1">
        <f ca="1"/>
        <v>5.6299133762439585E-2</v>
      </c>
      <c r="HL667" t="s">
        <v>213</v>
      </c>
      <c r="HM667" s="1" cm="1">
        <f t="array" aca="1" ref="HM667:HQ671" ca="1">MMULT(HF667:HJ671,HM$512:HQ$516)</f>
        <v>0.85202340297520962</v>
      </c>
      <c r="HN667" s="1">
        <f ca="1"/>
        <v>2.8786730442215115E-2</v>
      </c>
      <c r="HO667" s="1">
        <f ca="1"/>
        <v>2.5939644988810979E-2</v>
      </c>
      <c r="HP667" s="1">
        <f ca="1"/>
        <v>2.4728372831117455E-2</v>
      </c>
      <c r="HQ667" s="1">
        <f ca="1"/>
        <v>6.8521848762646803E-2</v>
      </c>
      <c r="HS667" t="s">
        <v>213</v>
      </c>
      <c r="HT667" s="1" cm="1">
        <f t="array" aca="1" ref="HT667:HX671" ca="1">MMULT(HM667:HQ671,HT$512:HX$516)</f>
        <v>0.84017777783473502</v>
      </c>
      <c r="HU667" s="1">
        <f ca="1"/>
        <v>2.843224818991923E-2</v>
      </c>
      <c r="HV667" s="1">
        <f ca="1"/>
        <v>2.5711812581071514E-2</v>
      </c>
      <c r="HW667" s="1">
        <f ca="1"/>
        <v>2.4792126216068654E-2</v>
      </c>
      <c r="HX667" s="1">
        <f ca="1"/>
        <v>8.0886035178205529E-2</v>
      </c>
      <c r="HZ667" t="s">
        <v>213</v>
      </c>
      <c r="IA667" s="1" cm="1">
        <f t="array" aca="1" ref="IA667:IE671" ca="1">MMULT(HT667:HX671,IA$512:IE$516)</f>
        <v>0.82848337922746362</v>
      </c>
      <c r="IB667" s="1">
        <f ca="1"/>
        <v>2.8073837310586595E-2</v>
      </c>
      <c r="IC667" s="1">
        <f ca="1"/>
        <v>2.5444626968748271E-2</v>
      </c>
      <c r="ID667" s="1">
        <f ca="1"/>
        <v>2.4716058206961572E-2</v>
      </c>
      <c r="IE667" s="1">
        <f ca="1"/>
        <v>9.3282098286239859E-2</v>
      </c>
      <c r="IG667" t="s">
        <v>213</v>
      </c>
      <c r="IH667" s="1" cm="1">
        <f t="array" aca="1" ref="IH667:IL671" ca="1">MMULT(IA667:IE671,IH$512:IL$516)</f>
        <v>0.81693761762149852</v>
      </c>
      <c r="II667" s="1">
        <f ca="1"/>
        <v>2.7714789976302355E-2</v>
      </c>
      <c r="IJ667" s="1">
        <f ca="1"/>
        <v>2.5154995312132E-2</v>
      </c>
      <c r="IK667" s="1">
        <f ca="1"/>
        <v>2.4552469700346472E-2</v>
      </c>
      <c r="IL667" s="1">
        <f ca="1"/>
        <v>0.10564012738972064</v>
      </c>
      <c r="IN667" t="s">
        <v>213</v>
      </c>
      <c r="IO667" s="1" cm="1">
        <f t="array" aca="1" ref="IO667:IS671" ca="1">MMULT(IH667:IL671,IO$512:IS$516)</f>
        <v>0.80553829822382395</v>
      </c>
      <c r="IP667" s="1">
        <f ca="1"/>
        <v>2.7357040672992536E-2</v>
      </c>
      <c r="IQ667" s="1">
        <f ca="1"/>
        <v>2.485317750104642E-2</v>
      </c>
      <c r="IR667" s="1">
        <f ca="1"/>
        <v>2.4335121362243251E-2</v>
      </c>
      <c r="IS667" s="1">
        <f ca="1"/>
        <v>0.11791636223989388</v>
      </c>
      <c r="IU667" t="s">
        <v>213</v>
      </c>
      <c r="IV667" s="1" cm="1">
        <f t="array" aca="1" ref="IV667:IZ671" ca="1">MMULT(IO667:IS671,IV$512:IZ$516)</f>
        <v>0.79428346630810154</v>
      </c>
      <c r="IW667" s="1">
        <f ca="1"/>
        <v>2.7001726390581657E-2</v>
      </c>
      <c r="IX667" s="1">
        <f ca="1"/>
        <v>2.4545396167413868E-2</v>
      </c>
      <c r="IY667" s="1">
        <f ca="1"/>
        <v>2.4085488212887481E-2</v>
      </c>
      <c r="IZ667" s="1">
        <f ca="1"/>
        <v>0.1300839229210155</v>
      </c>
      <c r="JB667" t="s">
        <v>213</v>
      </c>
      <c r="JC667" s="1" cm="1">
        <f t="array" aca="1" ref="JC667:JG671" ca="1">MMULT(IV667:IZ671,JC$512:JG$516)</f>
        <v>0.78317131632360848</v>
      </c>
      <c r="JD667" s="1">
        <f ca="1"/>
        <v>2.6649511859968018E-2</v>
      </c>
      <c r="JE667" s="1">
        <f ca="1"/>
        <v>2.4235421241471655E-2</v>
      </c>
      <c r="JF667" s="1">
        <f ca="1"/>
        <v>2.38170835474927E-2</v>
      </c>
      <c r="JG667" s="1">
        <f ca="1"/>
        <v>0.14212666702745924</v>
      </c>
      <c r="JI667" t="s">
        <v>213</v>
      </c>
      <c r="JJ667" s="1" cm="1">
        <f t="array" aca="1" ref="JJ667:JN671" ca="1">MMULT(JC667:JG671,JJ$512:JN$516)</f>
        <v>0.77220013803147824</v>
      </c>
      <c r="JK667" s="1">
        <f ca="1"/>
        <v>2.6300780437005431E-2</v>
      </c>
      <c r="JL667" s="1">
        <f ca="1"/>
        <v>2.392553195363762E-2</v>
      </c>
      <c r="JM667" s="1">
        <f ca="1"/>
        <v>2.3538340776673161E-2</v>
      </c>
      <c r="JN667" s="1">
        <f ca="1"/>
        <v>0.15403520880120558</v>
      </c>
      <c r="JP667" t="s">
        <v>213</v>
      </c>
      <c r="JQ667" s="1" cm="1">
        <f t="array" aca="1" ref="JQ667:JU671" ca="1">MMULT(JJ667:JN671,JQ$512:JU$516)</f>
        <v>0.76136828436804593</v>
      </c>
      <c r="JR667" s="1">
        <f ca="1"/>
        <v>2.5955747073000919E-2</v>
      </c>
      <c r="JS667" s="1">
        <f ca="1"/>
        <v>2.361710114510749E-2</v>
      </c>
      <c r="JT667" s="1">
        <f ca="1"/>
        <v>2.3254488224303482E-2</v>
      </c>
      <c r="JU667" s="1">
        <f ca="1"/>
        <v>0.16580437918954216</v>
      </c>
      <c r="JW667" t="s">
        <v>213</v>
      </c>
      <c r="JX667" s="1" cm="1">
        <f t="array" aca="1" ref="JX667:KB671" ca="1">MMULT(JQ667:JU671,JX$512:KB$516)</f>
        <v>0.75067415216298161</v>
      </c>
      <c r="JY667" s="1">
        <f ca="1"/>
        <v>2.5614525606097276E-2</v>
      </c>
      <c r="JZ667" s="1">
        <f ca="1"/>
        <v>2.3310950375805432E-2</v>
      </c>
      <c r="KA667" s="1">
        <f ca="1"/>
        <v>2.2968748553421792E-2</v>
      </c>
      <c r="KB667" s="1">
        <f ca="1"/>
        <v>0.1774316233016939</v>
      </c>
      <c r="KD667" t="s">
        <v>213</v>
      </c>
      <c r="KE667" s="1" cm="1">
        <f t="array" aca="1" ref="KE667:KI671" ca="1">MMULT(JX667:KB671,KE$512:KI$516)</f>
        <v>0.74011617051154588</v>
      </c>
      <c r="KF667" s="1">
        <f ca="1"/>
        <v>2.5277169043411863E-2</v>
      </c>
      <c r="KG667" s="1">
        <f ca="1"/>
        <v>2.3007565852362143E-2</v>
      </c>
      <c r="KH667" s="1">
        <f ca="1"/>
        <v>2.2683097014275268E-2</v>
      </c>
      <c r="KI667" s="1">
        <f ca="1"/>
        <v>0.1889159975784048</v>
      </c>
      <c r="KK667" t="s">
        <v>213</v>
      </c>
      <c r="KL667" s="1" cm="1">
        <f t="array" aca="1" ref="KL667:KP671" ca="1">MMULT(KE667:KI671,KL$512:KP$516)</f>
        <v>0.72969279372682871</v>
      </c>
      <c r="KM667" s="1">
        <f ca="1"/>
        <v>2.4943693767143036E-2</v>
      </c>
      <c r="KN667" s="1">
        <f ca="1"/>
        <v>2.2707229783160556E-2</v>
      </c>
      <c r="KO667" s="1">
        <f ca="1"/>
        <v>2.2398736637325164E-2</v>
      </c>
      <c r="KP667" s="1">
        <f ca="1"/>
        <v>0.20025754608554244</v>
      </c>
      <c r="KR667" t="s">
        <v>213</v>
      </c>
      <c r="KS667" s="1" cm="1">
        <f t="array" aca="1" ref="KS667:KW671" ca="1">MMULT(KL667:KP671,KS$512:KW$516)</f>
        <v>0.71940249704293635</v>
      </c>
      <c r="KT667" s="1">
        <f ca="1"/>
        <v>2.461409412287863E-2</v>
      </c>
      <c r="KU667" s="1">
        <f ca="1"/>
        <v>2.2410100311142579E-2</v>
      </c>
      <c r="KV667" s="1">
        <f ca="1"/>
        <v>2.2116394118837257E-2</v>
      </c>
      <c r="KW667" s="1">
        <f ca="1"/>
        <v>0.21145691440420503</v>
      </c>
      <c r="KY667" t="s">
        <v>213</v>
      </c>
      <c r="KZ667" s="1" cm="1">
        <f t="array" aca="1" ref="KZ667:LD671" ca="1">MMULT(KS667:KW671,KZ$512:LD$516)</f>
        <v>0.70924377397537586</v>
      </c>
      <c r="LA667" s="1">
        <f ca="1"/>
        <v>2.4288351230962804E-2</v>
      </c>
      <c r="LB667" s="1">
        <f ca="1"/>
        <v>2.2116260165425131E-2</v>
      </c>
      <c r="LC667" s="1">
        <f ca="1"/>
        <v>2.1836503164612386E-2</v>
      </c>
      <c r="LD667" s="1">
        <f ca="1"/>
        <v>0.22251511146362365</v>
      </c>
      <c r="LF667" t="s">
        <v>213</v>
      </c>
      <c r="LG667" s="1" cm="1">
        <f t="array" aca="1" ref="LG667:LK671" ca="1">MMULT(KZ667:LD671,LG$512:LK$516)</f>
        <v>0.69921513468201202</v>
      </c>
      <c r="LH667" s="1">
        <f ca="1"/>
        <v>2.396643831731176E-2</v>
      </c>
      <c r="LI667" s="1">
        <f ca="1"/>
        <v>2.1825746277018596E-2</v>
      </c>
      <c r="LJ667" s="1">
        <f ca="1"/>
        <v>2.1559317677727584E-2</v>
      </c>
      <c r="LK667" s="1">
        <f ca="1"/>
        <v>0.23343336304592985</v>
      </c>
      <c r="LM667" t="s">
        <v>213</v>
      </c>
      <c r="LN667" s="1" cm="1">
        <f t="array" aca="1" ref="LN667:LR671" ca="1">MMULT(LG667:LK671,LN$512:LR$516)</f>
        <v>0.68931510492921111</v>
      </c>
      <c r="LO667" s="1">
        <f ca="1"/>
        <v>2.3648323942326389E-2</v>
      </c>
      <c r="LP667" s="1">
        <f ca="1"/>
        <v>2.1538567807545775E-2</v>
      </c>
      <c r="LQ667" s="1">
        <f ca="1"/>
        <v>2.1284981436122809E-2</v>
      </c>
      <c r="LR667" s="1">
        <f ca="1"/>
        <v>0.24421302188479363</v>
      </c>
      <c r="LT667" t="s">
        <v>213</v>
      </c>
      <c r="LU667" s="1" cm="1">
        <f t="array" aca="1" ref="LU667:LY671" ca="1">MMULT(LN667:LR671,LU$512:LY$516)</f>
        <v>0.67954222542454079</v>
      </c>
      <c r="LV667" s="1">
        <f ca="1"/>
        <v>2.3333973958219512E-2</v>
      </c>
      <c r="LW667" s="1">
        <f ca="1"/>
        <v>2.1254717123997405E-2</v>
      </c>
      <c r="LX667" s="1">
        <f ca="1"/>
        <v>2.1013570890387016E-2</v>
      </c>
      <c r="LY667" s="1">
        <f ca="1"/>
        <v>0.25485551260285505</v>
      </c>
      <c r="MA667" t="s">
        <v>213</v>
      </c>
      <c r="MB667" s="1" cm="1">
        <f t="array" aca="1" ref="MB667:MF671" ca="1">MMULT(LU667:LY671,MB$512:MF$516)</f>
        <v>0.6698950513717532</v>
      </c>
      <c r="MC667" s="1">
        <f ca="1"/>
        <v>2.3023352696053843E-2</v>
      </c>
      <c r="MD667" s="1">
        <f ca="1"/>
        <v>2.0974176478870125E-2</v>
      </c>
      <c r="ME667" s="1">
        <f ca="1"/>
        <v>2.0745121405274063E-2</v>
      </c>
      <c r="MF667" s="1">
        <f ca="1"/>
        <v>0.26536229804804856</v>
      </c>
      <c r="MH667" t="s">
        <v>213</v>
      </c>
      <c r="MI667" s="1" cm="1">
        <f t="array" aca="1" ref="MI667:MM671" ca="1">MMULT(MB667:MF671,MI$512:MM$516)</f>
        <v>0.66037215216071443</v>
      </c>
      <c r="MJ667" s="1">
        <f ca="1"/>
        <v>2.271642368570579E-2</v>
      </c>
      <c r="MK667" s="1">
        <f ca="1"/>
        <v>2.0696922075637728E-2</v>
      </c>
      <c r="ML667" s="1">
        <f ca="1"/>
        <v>2.0479643327256228E-2</v>
      </c>
      <c r="MM667" s="1">
        <f ca="1"/>
        <v>0.2757348587506856</v>
      </c>
      <c r="MO667" t="s">
        <v>213</v>
      </c>
      <c r="MP667" s="1" cm="1">
        <f t="array" aca="1" ref="MP667:MT671" ca="1">MMULT(MI667:MM671,MP$512:MT$516)</f>
        <v>0.65097211113935649</v>
      </c>
      <c r="MQ667" s="1">
        <f ca="1"/>
        <v>2.2413150092413063E-2</v>
      </c>
      <c r="MR667" s="1">
        <f ca="1"/>
        <v>2.042292654243193E-2</v>
      </c>
      <c r="MS667" s="1">
        <f ca="1"/>
        <v>2.0217131811484532E-2</v>
      </c>
      <c r="MT667" s="1">
        <f ca="1"/>
        <v>0.28597468041431373</v>
      </c>
      <c r="MV667" t="s">
        <v>213</v>
      </c>
      <c r="MW667" s="1" cm="1">
        <f t="array" aca="1" ref="MW667:NA671" ca="1">MMULT(MP667:MT671,MW$512:NA$516)</f>
        <v>0.64169352543556257</v>
      </c>
      <c r="MX667" s="1">
        <f ca="1"/>
        <v>2.2113494981263235E-2</v>
      </c>
      <c r="MY667" s="1">
        <f ca="1"/>
        <v>2.0152160436741891E-2</v>
      </c>
      <c r="MZ667" s="1">
        <f ca="1"/>
        <v>1.9957572826376148E-2</v>
      </c>
      <c r="NA667" s="1">
        <f ca="1"/>
        <v>0.296083246320056</v>
      </c>
      <c r="NC667" t="s">
        <v>213</v>
      </c>
      <c r="ND667" s="1" cm="1">
        <f t="array" aca="1" ref="ND667:NH671" ca="1">MMULT(MW667:NA671,ND$512:NH$516)</f>
        <v>0.63253500580951727</v>
      </c>
      <c r="NE667" s="1">
        <f ca="1"/>
        <v>2.1817421477192827E-2</v>
      </c>
      <c r="NF667" s="1">
        <f ca="1"/>
        <v>1.9884593160332743E-2</v>
      </c>
      <c r="NG667" s="1">
        <f ca="1"/>
        <v>1.9700946819712861E-2</v>
      </c>
      <c r="NH667" s="1">
        <f ca="1"/>
        <v>0.30606203273324406</v>
      </c>
      <c r="NJ667" t="s">
        <v>213</v>
      </c>
      <c r="NK667" s="1" cm="1">
        <f t="array" aca="1" ref="NK667:NO671" ca="1">MMULT(ND667:NH671,NK$512:NO$516)</f>
        <v>0.62349517652471131</v>
      </c>
      <c r="NL667" s="1">
        <f ca="1"/>
        <v>2.1524892861518076E-2</v>
      </c>
      <c r="NM667" s="1">
        <f ca="1"/>
        <v>1.9620193515241371E-2</v>
      </c>
      <c r="NN667" s="1">
        <f ca="1"/>
        <v>1.9447230955428496E-2</v>
      </c>
      <c r="NO667" s="1">
        <f ca="1"/>
        <v>0.31591250614310051</v>
      </c>
      <c r="NQ667" t="s">
        <v>213</v>
      </c>
      <c r="NR667" s="1" cm="1">
        <f t="array" aca="1" ref="NR667:NV671" ca="1">MMULT(NK667:NO671,NR$512:NV$516)</f>
        <v>0.6145726752304278</v>
      </c>
      <c r="NS667" s="1">
        <f ca="1"/>
        <v>2.1235872629910398E-2</v>
      </c>
      <c r="NT667" s="1">
        <f ca="1"/>
        <v>1.9358930041379594E-2</v>
      </c>
      <c r="NU667" s="1">
        <f ca="1"/>
        <v>1.9196400477467294E-2</v>
      </c>
      <c r="NV667" s="1">
        <f ca="1"/>
        <v>0.32563612162081479</v>
      </c>
      <c r="NX667" t="s">
        <v>213</v>
      </c>
      <c r="NY667" s="1" cm="1">
        <f t="array" aca="1" ref="NY667:OC671" ca="1">MMULT(NR667:NV671,NY$512:OC$516)</f>
        <v>0.60576615285136115</v>
      </c>
      <c r="NZ667" s="1">
        <f ca="1"/>
        <v>2.0950324526950063E-2</v>
      </c>
      <c r="OA667" s="1">
        <f ca="1"/>
        <v>1.9100771221276933E-2</v>
      </c>
      <c r="OB667" s="1">
        <f ca="1"/>
        <v>1.8948429540863378E-2</v>
      </c>
      <c r="OC667" s="1">
        <f ca="1"/>
        <v>0.33523432185954843</v>
      </c>
      <c r="OE667" t="s">
        <v>213</v>
      </c>
      <c r="OF667" s="1" cm="1">
        <f t="array" aca="1" ref="OF667:OJ671" ca="1">MMULT(NY667:OC671,OF$512:OJ$516)</f>
        <v>0.59707427348172737</v>
      </c>
      <c r="OG667" s="1">
        <f ca="1"/>
        <v>2.066821256645171E-2</v>
      </c>
      <c r="OH667" s="1">
        <f ca="1"/>
        <v>1.884568560401307E-2</v>
      </c>
      <c r="OI667" s="1">
        <f ca="1"/>
        <v>1.870329171782769E-2</v>
      </c>
      <c r="OJ667" s="1">
        <f ca="1"/>
        <v>0.34470853662998013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214</v>
      </c>
      <c r="EU668" s="1">
        <f t="shared" ref="EU668:EY671" ca="1" si="56">EU513</f>
        <v>0.10936711280977369</v>
      </c>
      <c r="EV668" s="1">
        <f t="shared" ca="1" si="56"/>
        <v>0.44095580835947595</v>
      </c>
      <c r="EW668" s="1">
        <f t="shared" ca="1" si="56"/>
        <v>0.44967707883075031</v>
      </c>
      <c r="EX668" s="1">
        <f t="shared" si="56"/>
        <v>0</v>
      </c>
      <c r="EY668" s="1">
        <f t="shared" si="56"/>
        <v>0</v>
      </c>
      <c r="FA668" t="s">
        <v>214</v>
      </c>
      <c r="FB668" s="1">
        <f ca="1"/>
        <v>0.15565627494776232</v>
      </c>
      <c r="FC668" s="1">
        <f ca="1"/>
        <v>0.21030835876882842</v>
      </c>
      <c r="FD668" s="1">
        <f ca="1"/>
        <v>0.41376171334433365</v>
      </c>
      <c r="FE668" s="1">
        <f ca="1"/>
        <v>0.22027365293907558</v>
      </c>
      <c r="FF668" s="1">
        <f ca="1"/>
        <v>0</v>
      </c>
      <c r="FH668" t="s">
        <v>214</v>
      </c>
      <c r="FI668" s="1">
        <f ca="1"/>
        <v>0.17591456588566365</v>
      </c>
      <c r="FJ668" s="1">
        <f ca="1"/>
        <v>0.10828070274988462</v>
      </c>
      <c r="FK668" s="1">
        <f ca="1"/>
        <v>0.29569541187890197</v>
      </c>
      <c r="FL668" s="1">
        <f ca="1"/>
        <v>0.31013904810482479</v>
      </c>
      <c r="FM668" s="1">
        <f ca="1"/>
        <v>0.10997027138072497</v>
      </c>
      <c r="FO668" t="s">
        <v>214</v>
      </c>
      <c r="FP668" s="1">
        <f ca="1"/>
        <v>0.1846665549338351</v>
      </c>
      <c r="FQ668" s="1">
        <f ca="1"/>
        <v>5.9972574330323603E-2</v>
      </c>
      <c r="FR668" s="1">
        <f ca="1"/>
        <v>0.19440491596177994</v>
      </c>
      <c r="FS668" s="1">
        <f ca="1"/>
        <v>0.29609604968847425</v>
      </c>
      <c r="FT668" s="1">
        <f ca="1"/>
        <v>0.2648599050855871</v>
      </c>
      <c r="FV668" t="s">
        <v>214</v>
      </c>
      <c r="FW668" s="1">
        <f ca="1"/>
        <v>0.18798632048896249</v>
      </c>
      <c r="FX668" s="1">
        <f ca="1"/>
        <v>3.5679849149242777E-2</v>
      </c>
      <c r="FY668" s="1">
        <f ca="1"/>
        <v>0.1239594365222324</v>
      </c>
      <c r="FZ668" s="1">
        <f ca="1"/>
        <v>0.23958606728460924</v>
      </c>
      <c r="GA668" s="1">
        <f ca="1"/>
        <v>0.41278832655495307</v>
      </c>
      <c r="GC668" t="s">
        <v>214</v>
      </c>
      <c r="GD668" s="1">
        <f ca="1"/>
        <v>0.18859288944319866</v>
      </c>
      <c r="GE668" s="1">
        <f ca="1"/>
        <v>2.2843430824860931E-2</v>
      </c>
      <c r="GF668" s="1">
        <f ca="1"/>
        <v>7.854341979948587E-2</v>
      </c>
      <c r="GG668" s="1">
        <f ca="1"/>
        <v>0.17749348640431561</v>
      </c>
      <c r="GH668" s="1">
        <f ca="1"/>
        <v>0.53252677352813893</v>
      </c>
      <c r="GJ668" t="s">
        <v>214</v>
      </c>
      <c r="GK668" s="1">
        <f ca="1"/>
        <v>0.18778481432877808</v>
      </c>
      <c r="GL668" s="1">
        <f ca="1"/>
        <v>1.5789705829131681E-2</v>
      </c>
      <c r="GM668" s="1">
        <f ca="1"/>
        <v>5.020213682652426E-2</v>
      </c>
      <c r="GN668" s="1">
        <f ca="1"/>
        <v>0.12495900986821543</v>
      </c>
      <c r="GO668" s="1">
        <f ca="1"/>
        <v>0.62126433314735052</v>
      </c>
      <c r="GQ668" t="s">
        <v>214</v>
      </c>
      <c r="GR668" s="1">
        <f ca="1"/>
        <v>0.18621802534913864</v>
      </c>
      <c r="GS668" s="1">
        <f ca="1"/>
        <v>1.1791292006902007E-2</v>
      </c>
      <c r="GT668" s="1">
        <f ca="1"/>
        <v>3.2768712255591907E-2</v>
      </c>
      <c r="GU668" s="1">
        <f ca="1"/>
        <v>8.5478132306909219E-2</v>
      </c>
      <c r="GV668" s="1">
        <f ca="1"/>
        <v>0.68374383808145822</v>
      </c>
      <c r="GX668" t="s">
        <v>214</v>
      </c>
      <c r="GY668" s="1">
        <f ca="1"/>
        <v>0.1842391320854472</v>
      </c>
      <c r="GZ668" s="1">
        <f ca="1"/>
        <v>9.4650168301776607E-3</v>
      </c>
      <c r="HA668" s="1">
        <f ca="1"/>
        <v>2.2106354350602427E-2</v>
      </c>
      <c r="HB668" s="1">
        <f ca="1"/>
        <v>5.7706592498859857E-2</v>
      </c>
      <c r="HC668" s="1">
        <f ca="1"/>
        <v>0.7264829042349128</v>
      </c>
      <c r="HE668" t="s">
        <v>214</v>
      </c>
      <c r="HF668" s="1">
        <f ca="1"/>
        <v>0.18203770962166807</v>
      </c>
      <c r="HG668" s="1">
        <f ca="1"/>
        <v>8.0784567976092542E-3</v>
      </c>
      <c r="HH668" s="1">
        <f ca="1"/>
        <v>1.5592771501428035E-2</v>
      </c>
      <c r="HI668" s="1">
        <f ca="1"/>
        <v>3.8954861594951866E-2</v>
      </c>
      <c r="HJ668" s="1">
        <f ca="1"/>
        <v>0.75533620048434269</v>
      </c>
      <c r="HL668" t="s">
        <v>214</v>
      </c>
      <c r="HM668" s="1">
        <f ca="1"/>
        <v>0.17972011770560872</v>
      </c>
      <c r="HN668" s="1">
        <f ca="1"/>
        <v>7.2305844885420731E-3</v>
      </c>
      <c r="HO668" s="1">
        <f ca="1"/>
        <v>1.1606766767695917E-2</v>
      </c>
      <c r="HP668" s="1">
        <f ca="1"/>
        <v>2.6628899756334576E-2</v>
      </c>
      <c r="HQ668" s="1">
        <f ca="1"/>
        <v>0.77481363128181857</v>
      </c>
      <c r="HS668" t="s">
        <v>214</v>
      </c>
      <c r="HT668" s="1">
        <f ca="1"/>
        <v>0.1773471328122404</v>
      </c>
      <c r="HU668" s="1">
        <f ca="1"/>
        <v>6.6961867812231459E-3</v>
      </c>
      <c r="HV668" s="1">
        <f ca="1"/>
        <v>9.1573002989323252E-3</v>
      </c>
      <c r="HW668" s="1">
        <f ca="1"/>
        <v>1.8671298947618119E-2</v>
      </c>
      <c r="HX668" s="1">
        <f ca="1"/>
        <v>0.78812808115998589</v>
      </c>
      <c r="HZ668" t="s">
        <v>214</v>
      </c>
      <c r="IA668" s="1">
        <f ca="1"/>
        <v>0.17495392817322827</v>
      </c>
      <c r="IB668" s="1">
        <f ca="1"/>
        <v>6.3463508796425989E-3</v>
      </c>
      <c r="IC668" s="1">
        <f ca="1"/>
        <v>7.6414462704304711E-3</v>
      </c>
      <c r="ID668" s="1">
        <f ca="1"/>
        <v>1.3594544042903603E-2</v>
      </c>
      <c r="IE668" s="1">
        <f ca="1"/>
        <v>0.79746373063379494</v>
      </c>
      <c r="IG668" t="s">
        <v>214</v>
      </c>
      <c r="IH668" s="1">
        <f ca="1"/>
        <v>0.17256102297036097</v>
      </c>
      <c r="II668" s="1">
        <f ca="1"/>
        <v>6.1062171134852053E-3</v>
      </c>
      <c r="IJ668" s="1">
        <f ca="1"/>
        <v>6.6930298101796374E-3</v>
      </c>
      <c r="IK668" s="1">
        <f ca="1"/>
        <v>1.0378727450727336E-2</v>
      </c>
      <c r="IL668" s="1">
        <f ca="1"/>
        <v>0.80426100265524669</v>
      </c>
      <c r="IN668" t="s">
        <v>214</v>
      </c>
      <c r="IO668" s="1">
        <f ca="1"/>
        <v>0.17018042963487537</v>
      </c>
      <c r="IP668" s="1">
        <f ca="1"/>
        <v>5.931836686881695E-3</v>
      </c>
      <c r="IQ668" s="1">
        <f ca="1"/>
        <v>6.0897314689577443E-3</v>
      </c>
      <c r="IR668" s="1">
        <f ca="1"/>
        <v>8.347635828674687E-3</v>
      </c>
      <c r="IS668" s="1">
        <f ca="1"/>
        <v>0.80945036638061041</v>
      </c>
      <c r="IU668" t="s">
        <v>214</v>
      </c>
      <c r="IV668" s="1">
        <f ca="1"/>
        <v>0.16781916943744954</v>
      </c>
      <c r="IW668" s="1">
        <f ca="1"/>
        <v>5.7971912499463962E-3</v>
      </c>
      <c r="IX668" s="1">
        <f ca="1"/>
        <v>5.6965346578677304E-3</v>
      </c>
      <c r="IY668" s="1">
        <f ca="1"/>
        <v>7.0629203597884892E-3</v>
      </c>
      <c r="IZ668" s="1">
        <f ca="1"/>
        <v>0.81362418429494776</v>
      </c>
      <c r="JB668" t="s">
        <v>214</v>
      </c>
      <c r="JC668" s="1">
        <f ca="1"/>
        <v>0.16548131155412477</v>
      </c>
      <c r="JD668" s="1">
        <f ca="1"/>
        <v>5.6867777952929986E-3</v>
      </c>
      <c r="JE668" s="1">
        <f ca="1"/>
        <v>5.4314038495907758E-3</v>
      </c>
      <c r="JF668" s="1">
        <f ca="1"/>
        <v>6.2448623261493596E-3</v>
      </c>
      <c r="JG668" s="1">
        <f ca="1"/>
        <v>0.81715564447484201</v>
      </c>
      <c r="JI668" t="s">
        <v>214</v>
      </c>
      <c r="JJ668" s="1">
        <f ca="1"/>
        <v>0.16316916859345629</v>
      </c>
      <c r="JK668" s="1">
        <f ca="1"/>
        <v>5.5913122992460066E-3</v>
      </c>
      <c r="JL668" s="1">
        <f ca="1"/>
        <v>5.2444703587014828E-3</v>
      </c>
      <c r="JM668" s="1">
        <f ca="1"/>
        <v>5.7169731106794354E-3</v>
      </c>
      <c r="JN668" s="1">
        <f ca="1"/>
        <v>0.82027807563791666</v>
      </c>
      <c r="JP668" t="s">
        <v>214</v>
      </c>
      <c r="JQ668" s="1">
        <f ca="1"/>
        <v>0.16088400340804382</v>
      </c>
      <c r="JR668" s="1">
        <f ca="1"/>
        <v>5.5052128161233093E-3</v>
      </c>
      <c r="JS668" s="1">
        <f ca="1"/>
        <v>5.105406441739904E-3</v>
      </c>
      <c r="JT668" s="1">
        <f ca="1"/>
        <v>5.3688151408364743E-3</v>
      </c>
      <c r="JU668" s="1">
        <f ca="1"/>
        <v>0.82313656219325637</v>
      </c>
      <c r="JW668" t="s">
        <v>214</v>
      </c>
      <c r="JX668" s="1">
        <f ca="1"/>
        <v>0.15862644966343845</v>
      </c>
      <c r="JY668" s="1">
        <f ca="1"/>
        <v>5.4251123197966503E-3</v>
      </c>
      <c r="JZ668" s="1">
        <f ca="1"/>
        <v>4.9957616389791504E-3</v>
      </c>
      <c r="KA668" s="1">
        <f ca="1"/>
        <v>5.1317066141110309E-3</v>
      </c>
      <c r="KB668" s="1">
        <f ca="1"/>
        <v>0.82582096976367458</v>
      </c>
      <c r="KD668" t="s">
        <v>214</v>
      </c>
      <c r="KE668" s="1">
        <f ca="1"/>
        <v>0.15639676332776295</v>
      </c>
      <c r="KF668" s="1">
        <f ca="1"/>
        <v>5.3489741041730307E-3</v>
      </c>
      <c r="KG668" s="1">
        <f ca="1"/>
        <v>4.9043078961554078E-3</v>
      </c>
      <c r="KH668" s="1">
        <f ca="1"/>
        <v>4.9631316011783718E-3</v>
      </c>
      <c r="KI668" s="1">
        <f ca="1"/>
        <v>0.82838682307073008</v>
      </c>
      <c r="KK668" t="s">
        <v>214</v>
      </c>
      <c r="KL668" s="1">
        <f ca="1"/>
        <v>0.15419497362839782</v>
      </c>
      <c r="KM668" s="1">
        <f ca="1"/>
        <v>5.2755628646805677E-3</v>
      </c>
      <c r="KN668" s="1">
        <f ca="1"/>
        <v>4.8242104669852679E-3</v>
      </c>
      <c r="KO668" s="1">
        <f ca="1"/>
        <v>4.8368641686169023E-3</v>
      </c>
      <c r="KP668" s="1">
        <f ca="1"/>
        <v>0.83086838887131931</v>
      </c>
      <c r="KR668" t="s">
        <v>214</v>
      </c>
      <c r="KS668" s="1">
        <f ca="1"/>
        <v>0.15202097392607319</v>
      </c>
      <c r="KT668" s="1">
        <f ca="1"/>
        <v>5.204127175727157E-3</v>
      </c>
      <c r="KU668" s="1">
        <f ca="1"/>
        <v>4.7513076175791941E-3</v>
      </c>
      <c r="KV668" s="1">
        <f ca="1"/>
        <v>4.7367703249925532E-3</v>
      </c>
      <c r="KW668" s="1">
        <f ca="1"/>
        <v>0.83328682095562778</v>
      </c>
      <c r="KY668" t="s">
        <v>214</v>
      </c>
      <c r="KZ668" s="1">
        <f ca="1"/>
        <v>0.14987457653871156</v>
      </c>
      <c r="LA668" s="1">
        <f ca="1"/>
        <v>5.1342082840431331E-3</v>
      </c>
      <c r="LB668" s="1">
        <f ca="1"/>
        <v>4.6830641755958155E-3</v>
      </c>
      <c r="LC668" s="1">
        <f ca="1"/>
        <v>4.6529448835253128E-3</v>
      </c>
      <c r="LD668" s="1">
        <f ca="1"/>
        <v>0.83565520611812405</v>
      </c>
      <c r="LF668" t="s">
        <v>214</v>
      </c>
      <c r="LG668" s="1">
        <f ca="1"/>
        <v>0.14775554586871575</v>
      </c>
      <c r="LH668" s="1">
        <f ca="1"/>
        <v>5.0655246947555674E-3</v>
      </c>
      <c r="LI668" s="1">
        <f ca="1"/>
        <v>4.6179348158393941E-3</v>
      </c>
      <c r="LJ668" s="1">
        <f ca="1"/>
        <v>4.5793160608024672E-3</v>
      </c>
      <c r="LK668" s="1">
        <f ca="1"/>
        <v>0.8379816785598867</v>
      </c>
      <c r="LM668" t="s">
        <v>214</v>
      </c>
      <c r="LN668" s="1">
        <f ca="1"/>
        <v>0.14566361844193407</v>
      </c>
      <c r="LO668" s="1">
        <f ca="1"/>
        <v>4.9979023816106765E-3</v>
      </c>
      <c r="LP668" s="1">
        <f ca="1"/>
        <v>4.5549765909939036E-3</v>
      </c>
      <c r="LQ668" s="1">
        <f ca="1"/>
        <v>4.5121659951733216E-3</v>
      </c>
      <c r="LR668" s="1">
        <f ca="1"/>
        <v>0.84027133659028796</v>
      </c>
      <c r="LT668" t="s">
        <v>214</v>
      </c>
      <c r="LU668" s="1">
        <f ca="1"/>
        <v>0.14359851503724669</v>
      </c>
      <c r="LV668" s="1">
        <f ca="1"/>
        <v>4.9312325289636895E-3</v>
      </c>
      <c r="LW668" s="1">
        <f ca="1"/>
        <v>4.4936131223924291E-3</v>
      </c>
      <c r="LX668" s="1">
        <f ca="1"/>
        <v>4.4492197235225005E-3</v>
      </c>
      <c r="LY668" s="1">
        <f ca="1"/>
        <v>0.84252741958787458</v>
      </c>
      <c r="MA668" t="s">
        <v>214</v>
      </c>
      <c r="MB668" s="1">
        <f ca="1"/>
        <v>0.14155994803014882</v>
      </c>
      <c r="MC668" s="1">
        <f ca="1"/>
        <v>4.8654459189456456E-3</v>
      </c>
      <c r="MD668" s="1">
        <f ca="1"/>
        <v>4.4334910886119671E-3</v>
      </c>
      <c r="ME668" s="1">
        <f ca="1"/>
        <v>4.3890855126576299E-3</v>
      </c>
      <c r="MF668" s="1">
        <f ca="1"/>
        <v>0.84475202944963579</v>
      </c>
      <c r="MH668" t="s">
        <v>214</v>
      </c>
      <c r="MI668" s="1">
        <f ca="1"/>
        <v>0.13954762583749172</v>
      </c>
      <c r="MJ668" s="1">
        <f ca="1"/>
        <v>4.8004973961892402E-3</v>
      </c>
      <c r="MK668" s="1">
        <f ca="1"/>
        <v>4.3743928899040285E-3</v>
      </c>
      <c r="ML668" s="1">
        <f ca="1"/>
        <v>4.330911670450235E-3</v>
      </c>
      <c r="MM668" s="1">
        <f ca="1"/>
        <v>0.84694657220596459</v>
      </c>
      <c r="MO668" t="s">
        <v>214</v>
      </c>
      <c r="MP668" s="1">
        <f ca="1"/>
        <v>0.13756125560519852</v>
      </c>
      <c r="MQ668" s="1">
        <f ca="1"/>
        <v>4.7363564402320164E-3</v>
      </c>
      <c r="MR668" s="1">
        <f ca="1"/>
        <v>4.3161835038586305E-3</v>
      </c>
      <c r="MS668" s="1">
        <f ca="1"/>
        <v>4.2741764095209425E-3</v>
      </c>
      <c r="MT668" s="1">
        <f ca="1"/>
        <v>0.84911202804118968</v>
      </c>
      <c r="MV668" t="s">
        <v>214</v>
      </c>
      <c r="MW668" s="1">
        <f ca="1"/>
        <v>0.13560054483051323</v>
      </c>
      <c r="MX668" s="1">
        <f ca="1"/>
        <v>4.6730014423921988E-3</v>
      </c>
      <c r="MY668" s="1">
        <f ca="1"/>
        <v>4.2587781506261187E-3</v>
      </c>
      <c r="MZ668" s="1">
        <f ca="1"/>
        <v>4.2185593305180905E-3</v>
      </c>
      <c r="NA668" s="1">
        <f ca="1"/>
        <v>0.85124911624595012</v>
      </c>
      <c r="NC668" t="s">
        <v>214</v>
      </c>
      <c r="ND668" s="1">
        <f ca="1"/>
        <v>0.13366520233794896</v>
      </c>
      <c r="NE668" s="1">
        <f ca="1"/>
        <v>4.6104162307118559E-3</v>
      </c>
      <c r="NF668" s="1">
        <f ca="1"/>
        <v>4.202122622249187E-3</v>
      </c>
      <c r="NG668" s="1">
        <f ca="1"/>
        <v>4.163862897880591E-3</v>
      </c>
      <c r="NH668" s="1">
        <f ca="1"/>
        <v>0.85335839591120921</v>
      </c>
      <c r="NJ668" t="s">
        <v>214</v>
      </c>
      <c r="NK668" s="1">
        <f ca="1"/>
        <v>0.13175493886313128</v>
      </c>
      <c r="NL668" s="1">
        <f ca="1"/>
        <v>4.5485879596382549E-3</v>
      </c>
      <c r="NM668" s="1">
        <f ca="1"/>
        <v>4.1461813181063213E-3</v>
      </c>
      <c r="NN668" s="1">
        <f ca="1"/>
        <v>4.1099644989744371E-3</v>
      </c>
      <c r="NO668" s="1">
        <f ca="1"/>
        <v>0.85544032736014952</v>
      </c>
      <c r="NQ668" t="s">
        <v>214</v>
      </c>
      <c r="NR668" s="1">
        <f ca="1"/>
        <v>0.129869467398745</v>
      </c>
      <c r="NS668" s="1">
        <f ca="1"/>
        <v>4.4875058283869503E-3</v>
      </c>
      <c r="NT668" s="1">
        <f ca="1"/>
        <v>4.0909299688451127E-3</v>
      </c>
      <c r="NU668" s="1">
        <f ca="1"/>
        <v>4.0567871943860325E-3</v>
      </c>
      <c r="NV668" s="1">
        <f ca="1"/>
        <v>0.85749530960963671</v>
      </c>
      <c r="NX668" t="s">
        <v>214</v>
      </c>
      <c r="NY668" s="1">
        <f ca="1"/>
        <v>0.12800850339615472</v>
      </c>
      <c r="NZ668" s="1">
        <f ca="1"/>
        <v>4.4271603025494511E-3</v>
      </c>
      <c r="OA668" s="1">
        <f ca="1"/>
        <v>4.0363512123756983E-3</v>
      </c>
      <c r="OB668" s="1">
        <f ca="1"/>
        <v>4.0042818820902213E-3</v>
      </c>
      <c r="OC668" s="1">
        <f ca="1"/>
        <v>0.85952370320682969</v>
      </c>
      <c r="OE668" t="s">
        <v>214</v>
      </c>
      <c r="OF668" s="1">
        <f ca="1"/>
        <v>0.12617176487948331</v>
      </c>
      <c r="OG668" s="1">
        <f ca="1"/>
        <v>4.3675426413251192E-3</v>
      </c>
      <c r="OH668" s="1">
        <f ca="1"/>
        <v>3.9824319044880797E-3</v>
      </c>
      <c r="OI668" s="1">
        <f ca="1"/>
        <v>3.9524164268284669E-3</v>
      </c>
      <c r="OJ668" s="1">
        <f ca="1"/>
        <v>0.86152584414787481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15</v>
      </c>
      <c r="EU669" s="1">
        <f t="shared" si="56"/>
        <v>0</v>
      </c>
      <c r="EV669" s="1">
        <f t="shared" ca="1" si="56"/>
        <v>3.1178829613003035E-2</v>
      </c>
      <c r="EW669" s="1">
        <f t="shared" ca="1" si="56"/>
        <v>0.47914868630238561</v>
      </c>
      <c r="EX669" s="1">
        <f t="shared" ca="1" si="56"/>
        <v>0.48967248408461139</v>
      </c>
      <c r="EY669" s="1">
        <f t="shared" si="56"/>
        <v>0</v>
      </c>
      <c r="FA669" t="s">
        <v>215</v>
      </c>
      <c r="FB669" s="1">
        <f ca="1"/>
        <v>3.4073621071237458E-3</v>
      </c>
      <c r="FC669" s="1">
        <f ca="1"/>
        <v>2.8670059207304192E-2</v>
      </c>
      <c r="FD669" s="1">
        <f ca="1"/>
        <v>0.25003335923798548</v>
      </c>
      <c r="FE669" s="1">
        <f ca="1"/>
        <v>0.47350946218395384</v>
      </c>
      <c r="FF669" s="1">
        <f ca="1"/>
        <v>0.24437975726363281</v>
      </c>
      <c r="FH669" t="s">
        <v>215</v>
      </c>
      <c r="FI669" s="1">
        <f ca="1"/>
        <v>6.4789126000932562E-3</v>
      </c>
      <c r="FJ669" s="1">
        <f ca="1"/>
        <v>2.0476476590745071E-2</v>
      </c>
      <c r="FK669" s="1">
        <f ca="1"/>
        <v>0.13890499234988732</v>
      </c>
      <c r="FL669" s="1">
        <f ca="1"/>
        <v>0.35336316389243366</v>
      </c>
      <c r="FM669" s="1">
        <f ca="1"/>
        <v>0.48077645456684082</v>
      </c>
      <c r="FO669" t="s">
        <v>215</v>
      </c>
      <c r="FP669" s="1">
        <f ca="1"/>
        <v>8.6004628033143331E-3</v>
      </c>
      <c r="FQ669" s="1">
        <f ca="1"/>
        <v>1.3454381231660362E-2</v>
      </c>
      <c r="FR669" s="1">
        <f ca="1"/>
        <v>8.0389557285493032E-2</v>
      </c>
      <c r="FS669" s="1">
        <f ca="1"/>
        <v>0.24030252385302311</v>
      </c>
      <c r="FT669" s="1">
        <f ca="1"/>
        <v>0.6572530748265093</v>
      </c>
      <c r="FV669" t="s">
        <v>215</v>
      </c>
      <c r="FW669" s="1">
        <f ca="1"/>
        <v>9.9175465992140284E-3</v>
      </c>
      <c r="FX669" s="1">
        <f ca="1"/>
        <v>8.5742655680819298E-3</v>
      </c>
      <c r="FY669" s="1">
        <f ca="1"/>
        <v>4.7707255087163718E-2</v>
      </c>
      <c r="FZ669" s="1">
        <f ca="1"/>
        <v>0.15649366244400761</v>
      </c>
      <c r="GA669" s="1">
        <f ca="1"/>
        <v>0.77730727030153279</v>
      </c>
      <c r="GC669" t="s">
        <v>215</v>
      </c>
      <c r="GD669" s="1">
        <f ca="1"/>
        <v>1.0678660452568609E-2</v>
      </c>
      <c r="GE669" s="1">
        <f ca="1"/>
        <v>5.4300855123138011E-3</v>
      </c>
      <c r="GF669" s="1">
        <f ca="1"/>
        <v>2.8753267702435515E-2</v>
      </c>
      <c r="GG669" s="1">
        <f ca="1"/>
        <v>9.961953991992821E-2</v>
      </c>
      <c r="GH669" s="1">
        <f ca="1"/>
        <v>0.85551844641275399</v>
      </c>
      <c r="GJ669" t="s">
        <v>215</v>
      </c>
      <c r="GK669" s="1">
        <f ca="1"/>
        <v>1.1083267619258238E-2</v>
      </c>
      <c r="GL669" s="1">
        <f ca="1"/>
        <v>3.4691576143234433E-3</v>
      </c>
      <c r="GM669" s="1">
        <f ca="1"/>
        <v>1.7513117661886346E-2</v>
      </c>
      <c r="GN669" s="1">
        <f ca="1"/>
        <v>6.2611395086074814E-2</v>
      </c>
      <c r="GO669" s="1">
        <f ca="1"/>
        <v>0.90532306201845725</v>
      </c>
      <c r="GQ669" t="s">
        <v>215</v>
      </c>
      <c r="GR669" s="1">
        <f ca="1"/>
        <v>1.1266818441959713E-2</v>
      </c>
      <c r="GS669" s="1">
        <f ca="1"/>
        <v>2.2636110585523336E-3</v>
      </c>
      <c r="GT669" s="1">
        <f ca="1"/>
        <v>1.0762498268900588E-2</v>
      </c>
      <c r="GU669" s="1">
        <f ca="1"/>
        <v>3.9078312669092799E-2</v>
      </c>
      <c r="GV669" s="1">
        <f ca="1"/>
        <v>0.93662875956149461</v>
      </c>
      <c r="GX669" t="s">
        <v>215</v>
      </c>
      <c r="GY669" s="1">
        <f ca="1"/>
        <v>1.131560656037079E-2</v>
      </c>
      <c r="GZ669" s="1">
        <f ca="1"/>
        <v>1.526665746892687E-3</v>
      </c>
      <c r="HA669" s="1">
        <f ca="1"/>
        <v>6.6795177052426293E-3</v>
      </c>
      <c r="HB669" s="1">
        <f ca="1"/>
        <v>2.4310294091452928E-2</v>
      </c>
      <c r="HC669" s="1">
        <f ca="1"/>
        <v>0.956167915896041</v>
      </c>
      <c r="HE669" t="s">
        <v>215</v>
      </c>
      <c r="HF669" s="1">
        <f ca="1"/>
        <v>1.1283087393884903E-2</v>
      </c>
      <c r="HG669" s="1">
        <f ca="1"/>
        <v>1.0766797580830465E-3</v>
      </c>
      <c r="HH669" s="1">
        <f ca="1"/>
        <v>4.2001300988249984E-3</v>
      </c>
      <c r="HI669" s="1">
        <f ca="1"/>
        <v>1.5117039807439624E-2</v>
      </c>
      <c r="HJ669" s="1">
        <f ca="1"/>
        <v>0.96832306294176751</v>
      </c>
      <c r="HL669" t="s">
        <v>215</v>
      </c>
      <c r="HM669" s="1">
        <f ca="1"/>
        <v>1.1201954345222257E-2</v>
      </c>
      <c r="HN669" s="1">
        <f ca="1"/>
        <v>8.0143126883166051E-4</v>
      </c>
      <c r="HO669" s="1">
        <f ca="1"/>
        <v>2.6908599495654778E-3</v>
      </c>
      <c r="HP669" s="1">
        <f ca="1"/>
        <v>9.4241715908933658E-3</v>
      </c>
      <c r="HQ669" s="1">
        <f ca="1"/>
        <v>0.97588158284548732</v>
      </c>
      <c r="HS669" t="s">
        <v>215</v>
      </c>
      <c r="HT669" s="1">
        <f ca="1"/>
        <v>1.1092088644626533E-2</v>
      </c>
      <c r="HU669" s="1">
        <f ca="1"/>
        <v>6.3235534193356634E-4</v>
      </c>
      <c r="HV669" s="1">
        <f ca="1"/>
        <v>1.7705146362551147E-3</v>
      </c>
      <c r="HW669" s="1">
        <f ca="1"/>
        <v>5.9113727362508648E-3</v>
      </c>
      <c r="HX669" s="1">
        <f ca="1"/>
        <v>0.980593668640934</v>
      </c>
      <c r="HZ669" t="s">
        <v>215</v>
      </c>
      <c r="IA669" s="1">
        <f ca="1"/>
        <v>1.0965550591935991E-2</v>
      </c>
      <c r="IB669" s="1">
        <f ca="1"/>
        <v>5.2775863273381285E-4</v>
      </c>
      <c r="IC669" s="1">
        <f ca="1"/>
        <v>1.2083551381870368E-3</v>
      </c>
      <c r="ID669" s="1">
        <f ca="1"/>
        <v>3.7489806280838075E-3</v>
      </c>
      <c r="IE669" s="1">
        <f ca="1"/>
        <v>0.98354935500905949</v>
      </c>
      <c r="IG669" t="s">
        <v>215</v>
      </c>
      <c r="IH669" s="1">
        <f ca="1"/>
        <v>1.0829648389240146E-2</v>
      </c>
      <c r="II669" s="1">
        <f ca="1"/>
        <v>4.6233148901795982E-4</v>
      </c>
      <c r="IJ669" s="1">
        <f ca="1"/>
        <v>8.642635956029425E-4</v>
      </c>
      <c r="IK669" s="1">
        <f ca="1"/>
        <v>2.4199112030376963E-3</v>
      </c>
      <c r="IL669" s="1">
        <f ca="1"/>
        <v>0.98542384532310134</v>
      </c>
      <c r="IN669" t="s">
        <v>215</v>
      </c>
      <c r="IO669" s="1">
        <f ca="1"/>
        <v>1.0688807636357368E-2</v>
      </c>
      <c r="IP669" s="1">
        <f ca="1"/>
        <v>4.2071488878727342E-4</v>
      </c>
      <c r="IQ669" s="1">
        <f ca="1"/>
        <v>6.5300519816357421E-4</v>
      </c>
      <c r="IR669" s="1">
        <f ca="1"/>
        <v>1.6036713520716831E-3</v>
      </c>
      <c r="IS669" s="1">
        <f ca="1"/>
        <v>0.98663380092462016</v>
      </c>
      <c r="IU669" t="s">
        <v>215</v>
      </c>
      <c r="IV669" s="1">
        <f ca="1"/>
        <v>1.0545705936415867E-2</v>
      </c>
      <c r="IW669" s="1">
        <f ca="1"/>
        <v>3.935859210300986E-4</v>
      </c>
      <c r="IX669" s="1">
        <f ca="1"/>
        <v>5.226838217866367E-4</v>
      </c>
      <c r="IY669" s="1">
        <f ca="1"/>
        <v>1.1023877201114544E-3</v>
      </c>
      <c r="IZ669" s="1">
        <f ca="1"/>
        <v>0.98743563660065603</v>
      </c>
      <c r="JB669" t="s">
        <v>215</v>
      </c>
      <c r="JC669" s="1">
        <f ca="1"/>
        <v>1.0401960681877452E-2</v>
      </c>
      <c r="JD669" s="1">
        <f ca="1"/>
        <v>3.7528305948250114E-4</v>
      </c>
      <c r="JE669" s="1">
        <f ca="1"/>
        <v>4.416877314798621E-4</v>
      </c>
      <c r="JF669" s="1">
        <f ca="1"/>
        <v>7.9423806644851429E-4</v>
      </c>
      <c r="JG669" s="1">
        <f ca="1"/>
        <v>0.98798683046071178</v>
      </c>
      <c r="JI669" t="s">
        <v>215</v>
      </c>
      <c r="JJ669" s="1">
        <f ca="1"/>
        <v>1.025854597144397E-2</v>
      </c>
      <c r="JK669" s="1">
        <f ca="1"/>
        <v>3.6236664072992466E-4</v>
      </c>
      <c r="JL669" s="1">
        <f ca="1"/>
        <v>3.9075744460739716E-4</v>
      </c>
      <c r="JM669" s="1">
        <f ca="1"/>
        <v>6.0438044928278162E-4</v>
      </c>
      <c r="JN669" s="1">
        <f ca="1"/>
        <v>0.98838394949393604</v>
      </c>
      <c r="JP669" t="s">
        <v>215</v>
      </c>
      <c r="JQ669" s="1">
        <f ca="1"/>
        <v>1.0116045440307449E-2</v>
      </c>
      <c r="JR669" s="1">
        <f ca="1"/>
        <v>3.5274604440575493E-4</v>
      </c>
      <c r="JS669" s="1">
        <f ca="1"/>
        <v>3.5815861475331018E-4</v>
      </c>
      <c r="JT669" s="1">
        <f ca="1"/>
        <v>4.8691018195616911E-4</v>
      </c>
      <c r="JU669" s="1">
        <f ca="1"/>
        <v>0.98868613971857744</v>
      </c>
      <c r="JW669" t="s">
        <v>215</v>
      </c>
      <c r="JX669" s="1">
        <f ca="1"/>
        <v>9.974805665991536E-3</v>
      </c>
      <c r="JY669" s="1">
        <f ca="1"/>
        <v>3.4515016511605339E-4</v>
      </c>
      <c r="JZ669" s="1">
        <f ca="1"/>
        <v>3.367421093059334E-4</v>
      </c>
      <c r="KA669" s="1">
        <f ca="1"/>
        <v>4.1370725003107703E-4</v>
      </c>
      <c r="KB669" s="1">
        <f ca="1"/>
        <v>0.98892959480955556</v>
      </c>
      <c r="KD669" t="s">
        <v>215</v>
      </c>
      <c r="KE669" s="1">
        <f ca="1"/>
        <v>9.835029294697489E-3</v>
      </c>
      <c r="KF669" s="1">
        <f ca="1"/>
        <v>3.3880594434396502E-4</v>
      </c>
      <c r="KG669" s="1">
        <f ca="1"/>
        <v>3.2215274782205951E-4</v>
      </c>
      <c r="KH669" s="1">
        <f ca="1"/>
        <v>3.6756357856554791E-4</v>
      </c>
      <c r="KI669" s="1">
        <f ca="1"/>
        <v>0.98913644843457105</v>
      </c>
      <c r="KK669" t="s">
        <v>215</v>
      </c>
      <c r="KL669" s="1">
        <f ca="1"/>
        <v>9.696831597460721E-3</v>
      </c>
      <c r="KM669" s="1">
        <f ca="1"/>
        <v>3.3324309796999778E-4</v>
      </c>
      <c r="KN669" s="1">
        <f ca="1"/>
        <v>3.117377215020587E-4</v>
      </c>
      <c r="KO669" s="1">
        <f ca="1"/>
        <v>3.3795735921350974E-4</v>
      </c>
      <c r="KP669" s="1">
        <f ca="1"/>
        <v>0.98932023022385385</v>
      </c>
      <c r="KR669" t="s">
        <v>215</v>
      </c>
      <c r="KS669" s="1">
        <f ca="1"/>
        <v>9.5602748272243729E-3</v>
      </c>
      <c r="KT669" s="1">
        <f ca="1"/>
        <v>3.2817544433003223E-4</v>
      </c>
      <c r="KU669" s="1">
        <f ca="1"/>
        <v>3.038813723387804E-4</v>
      </c>
      <c r="KV669" s="1">
        <f ca="1"/>
        <v>3.1845945264634705E-4</v>
      </c>
      <c r="KW669" s="1">
        <f ca="1"/>
        <v>0.98948920890346059</v>
      </c>
      <c r="KY669" t="s">
        <v>215</v>
      </c>
      <c r="KZ669" s="1">
        <f ca="1"/>
        <v>9.4253890942702281E-3</v>
      </c>
      <c r="LA669" s="1">
        <f ca="1"/>
        <v>3.2342875934477966E-4</v>
      </c>
      <c r="LB669" s="1">
        <f ca="1"/>
        <v>2.9759982254773252E-4</v>
      </c>
      <c r="LC669" s="1">
        <f ca="1"/>
        <v>3.0514369405361852E-4</v>
      </c>
      <c r="LD669" s="1">
        <f ca="1"/>
        <v>0.9896484386297838</v>
      </c>
      <c r="LF669" t="s">
        <v>215</v>
      </c>
      <c r="LG669" s="1">
        <f ca="1"/>
        <v>9.292185051392279E-3</v>
      </c>
      <c r="LH669" s="1">
        <f ca="1"/>
        <v>3.1889690686022953E-4</v>
      </c>
      <c r="LI669" s="1">
        <f ca="1"/>
        <v>2.9229397779989124E-4</v>
      </c>
      <c r="LJ669" s="1">
        <f ca="1"/>
        <v>2.956135871371499E-4</v>
      </c>
      <c r="LK669" s="1">
        <f ca="1"/>
        <v>0.98980101047681057</v>
      </c>
      <c r="LM669" t="s">
        <v>215</v>
      </c>
      <c r="LN669" s="1">
        <f ca="1"/>
        <v>9.1606616022639007E-3</v>
      </c>
      <c r="LO669" s="1">
        <f ca="1"/>
        <v>3.1451515885119594E-4</v>
      </c>
      <c r="LP669" s="1">
        <f ca="1"/>
        <v>2.875990511589867E-4</v>
      </c>
      <c r="LQ669" s="1">
        <f ca="1"/>
        <v>2.8840691734689132E-4</v>
      </c>
      <c r="LR669" s="1">
        <f ca="1"/>
        <v>0.9899488172703792</v>
      </c>
      <c r="LT669" t="s">
        <v>215</v>
      </c>
      <c r="LU669" s="1">
        <f ca="1"/>
        <v>9.0308105852541093E-3</v>
      </c>
      <c r="LV669" s="1">
        <f ca="1"/>
        <v>3.1024396889233369E-4</v>
      </c>
      <c r="LW669" s="1">
        <f ca="1"/>
        <v>2.8329290516127122E-4</v>
      </c>
      <c r="LX669" s="1">
        <f ca="1"/>
        <v>2.8263181163981545E-4</v>
      </c>
      <c r="LY669" s="1">
        <f ca="1"/>
        <v>0.9900930207290527</v>
      </c>
      <c r="MA669" t="s">
        <v>215</v>
      </c>
      <c r="MB669" s="1">
        <f ca="1"/>
        <v>8.9026196190394938E-3</v>
      </c>
      <c r="MC669" s="1">
        <f ca="1"/>
        <v>3.0605910332541904E-4</v>
      </c>
      <c r="MD669" s="1">
        <f ca="1"/>
        <v>2.7924023160231848E-4</v>
      </c>
      <c r="ME669" s="1">
        <f ca="1"/>
        <v>2.7774441116039015E-4</v>
      </c>
      <c r="MF669" s="1">
        <f ca="1"/>
        <v>0.99023433663487259</v>
      </c>
      <c r="MH669" t="s">
        <v>215</v>
      </c>
      <c r="MI669" s="1">
        <f ca="1"/>
        <v>8.7760738310397567E-3</v>
      </c>
      <c r="MJ669" s="1">
        <f ca="1"/>
        <v>3.0194563946753879E-4</v>
      </c>
      <c r="MK669" s="1">
        <f ca="1"/>
        <v>2.7535856346964401E-4</v>
      </c>
      <c r="ML669" s="1">
        <f ca="1"/>
        <v>2.734131255704873E-4</v>
      </c>
      <c r="MM669" s="1">
        <f ca="1"/>
        <v>0.99037320884045277</v>
      </c>
      <c r="MO669" t="s">
        <v>215</v>
      </c>
      <c r="MP669" s="1">
        <f ca="1"/>
        <v>8.6511569069267508E-3</v>
      </c>
      <c r="MQ669" s="1">
        <f ca="1"/>
        <v>2.9789431593964358E-4</v>
      </c>
      <c r="MR669" s="1">
        <f ca="1"/>
        <v>2.7159758444435857E-4</v>
      </c>
      <c r="MS669" s="1">
        <f ca="1"/>
        <v>2.6943578945143033E-4</v>
      </c>
      <c r="MT669" s="1">
        <f ca="1"/>
        <v>0.99050991540323796</v>
      </c>
      <c r="MV669" t="s">
        <v>215</v>
      </c>
      <c r="MW669" s="1">
        <f ca="1"/>
        <v>8.5278517275810053E-3</v>
      </c>
      <c r="MX669" s="1">
        <f ca="1"/>
        <v>2.9389931359687305E-4</v>
      </c>
      <c r="MY669" s="1">
        <f ca="1"/>
        <v>2.6792653611088288E-4</v>
      </c>
      <c r="MZ669" s="1">
        <f ca="1"/>
        <v>2.6568912474770717E-4</v>
      </c>
      <c r="NA669" s="1">
        <f ca="1"/>
        <v>0.99064463329796371</v>
      </c>
      <c r="NC669" t="s">
        <v>215</v>
      </c>
      <c r="ND669" s="1">
        <f ca="1"/>
        <v>8.4061407553927599E-3</v>
      </c>
      <c r="NE669" s="1">
        <f ca="1"/>
        <v>2.8995690649660327E-4</v>
      </c>
      <c r="NF669" s="1">
        <f ca="1"/>
        <v>2.6432655533634739E-4</v>
      </c>
      <c r="NG669" s="1">
        <f ca="1"/>
        <v>2.6209792243690261E-4</v>
      </c>
      <c r="NH669" s="1">
        <f ca="1"/>
        <v>0.99077747786033754</v>
      </c>
      <c r="NJ669" t="s">
        <v>215</v>
      </c>
      <c r="NK669" s="1">
        <f ca="1"/>
        <v>8.2860062682962136E-3</v>
      </c>
      <c r="NL669" s="1">
        <f ca="1"/>
        <v>2.8606464192438164E-4</v>
      </c>
      <c r="NM669" s="1">
        <f ca="1"/>
        <v>2.6078601266658799E-4</v>
      </c>
      <c r="NN669" s="1">
        <f ca="1"/>
        <v>2.5861625555697839E-4</v>
      </c>
      <c r="NO669" s="1">
        <f ca="1"/>
        <v>0.99090852682155595</v>
      </c>
      <c r="NQ669" t="s">
        <v>215</v>
      </c>
      <c r="NR669" s="1">
        <f ca="1"/>
        <v>8.1674305013225406E-3</v>
      </c>
      <c r="NS669" s="1">
        <f ca="1"/>
        <v>2.8222084208422279E-4</v>
      </c>
      <c r="NT669" s="1">
        <f ca="1"/>
        <v>2.5729767705253082E-4</v>
      </c>
      <c r="NU669" s="1">
        <f ca="1"/>
        <v>2.5521603020637793E-4</v>
      </c>
      <c r="NV669" s="1">
        <f ca="1"/>
        <v>0.9910378349493344</v>
      </c>
      <c r="NX669" t="s">
        <v>215</v>
      </c>
      <c r="NY669" s="1">
        <f ca="1"/>
        <v>8.0503957319947098E-3</v>
      </c>
      <c r="NZ669" s="1">
        <f ca="1"/>
        <v>2.7842430132579129E-4</v>
      </c>
      <c r="OA669" s="1">
        <f ca="1"/>
        <v>2.5385699177831079E-4</v>
      </c>
      <c r="OB669" s="1">
        <f ca="1"/>
        <v>2.5188001046367209E-4</v>
      </c>
      <c r="OC669" s="1">
        <f ca="1"/>
        <v>0.99116544296443754</v>
      </c>
      <c r="OE669" t="s">
        <v>215</v>
      </c>
      <c r="OF669" s="1">
        <f ca="1"/>
        <v>7.9348843316285125E-3</v>
      </c>
      <c r="OG669" s="1">
        <f ca="1"/>
        <v>2.7467410221461094E-4</v>
      </c>
      <c r="OH669" s="1">
        <f ca="1"/>
        <v>2.5046102632870392E-4</v>
      </c>
      <c r="OI669" s="1">
        <f ca="1"/>
        <v>2.4859757015882074E-4</v>
      </c>
      <c r="OJ669" s="1">
        <f ca="1"/>
        <v>0.99129138296966934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211</v>
      </c>
      <c r="EU670" s="1">
        <f t="shared" si="56"/>
        <v>0</v>
      </c>
      <c r="EV670" s="1">
        <f t="shared" si="56"/>
        <v>0</v>
      </c>
      <c r="EW670" s="1">
        <f t="shared" ca="1" si="56"/>
        <v>1.3276027768483717E-2</v>
      </c>
      <c r="EX670" s="1">
        <f t="shared" ca="1" si="56"/>
        <v>0.48783229337055806</v>
      </c>
      <c r="EY670" s="1">
        <f t="shared" ca="1" si="56"/>
        <v>0.49889167886095825</v>
      </c>
      <c r="FA670" t="s">
        <v>211</v>
      </c>
      <c r="FB670" s="1">
        <f ca="1"/>
        <v>0</v>
      </c>
      <c r="FC670" s="1">
        <f ca="1"/>
        <v>4.1351950614160692E-4</v>
      </c>
      <c r="FD670" s="1">
        <f ca="1"/>
        <v>1.2828403889743063E-2</v>
      </c>
      <c r="FE670" s="1">
        <f ca="1"/>
        <v>0.24440502036533679</v>
      </c>
      <c r="FF670" s="1">
        <f ca="1"/>
        <v>0.74235305623877856</v>
      </c>
      <c r="FH670" t="s">
        <v>211</v>
      </c>
      <c r="FI670" s="1">
        <f ca="1"/>
        <v>4.5157110506056679E-5</v>
      </c>
      <c r="FJ670" s="1">
        <f ca="1"/>
        <v>5.8144735704613757E-4</v>
      </c>
      <c r="FK670" s="1">
        <f ca="1"/>
        <v>9.5664657833582564E-3</v>
      </c>
      <c r="FL670" s="1">
        <f ca="1"/>
        <v>0.12543616482037723</v>
      </c>
      <c r="FM670" s="1">
        <f ca="1"/>
        <v>0.86437076492871234</v>
      </c>
      <c r="FO670" t="s">
        <v>211</v>
      </c>
      <c r="FP670" s="1">
        <f ca="1"/>
        <v>1.0781785803707217E-4</v>
      </c>
      <c r="FQ670" s="1">
        <f ca="1"/>
        <v>5.5440068504095607E-4</v>
      </c>
      <c r="FR670" s="1">
        <f ca="1"/>
        <v>6.5010043526024172E-3</v>
      </c>
      <c r="FS670" s="1">
        <f ca="1"/>
        <v>6.5820686664051012E-2</v>
      </c>
      <c r="FT670" s="1">
        <f ca="1"/>
        <v>0.92701609044026856</v>
      </c>
      <c r="FV670" t="s">
        <v>211</v>
      </c>
      <c r="FW670" s="1">
        <f ca="1"/>
        <v>1.663882739340479E-4</v>
      </c>
      <c r="FX670" s="1">
        <f ca="1"/>
        <v>4.4803022806257488E-4</v>
      </c>
      <c r="FY670" s="1">
        <f ca="1"/>
        <v>4.2307470265394512E-3</v>
      </c>
      <c r="FZ670" s="1">
        <f ca="1"/>
        <v>3.525498793756647E-2</v>
      </c>
      <c r="GA670" s="1">
        <f ca="1"/>
        <v>0.95989984653389748</v>
      </c>
      <c r="GC670" t="s">
        <v>211</v>
      </c>
      <c r="GD670" s="1">
        <f ca="1"/>
        <v>2.1229917363022982E-4</v>
      </c>
      <c r="GE670" s="1">
        <f ca="1"/>
        <v>3.3151414946708913E-4</v>
      </c>
      <c r="GF670" s="1">
        <f ca="1"/>
        <v>2.6913480969671722E-3</v>
      </c>
      <c r="GG670" s="1">
        <f ca="1"/>
        <v>1.9245530482407357E-2</v>
      </c>
      <c r="GH670" s="1">
        <f ca="1"/>
        <v>0.97751930809752818</v>
      </c>
      <c r="GJ670" t="s">
        <v>211</v>
      </c>
      <c r="GK670" s="1">
        <f ca="1"/>
        <v>2.4468249423991091E-4</v>
      </c>
      <c r="GL670" s="1">
        <f ca="1"/>
        <v>2.331225638473775E-4</v>
      </c>
      <c r="GM670" s="1">
        <f ca="1"/>
        <v>1.6904062425201457E-3</v>
      </c>
      <c r="GN670" s="1">
        <f ca="1"/>
        <v>1.0690711131993581E-2</v>
      </c>
      <c r="GO670" s="1">
        <f ca="1"/>
        <v>0.98714107756739899</v>
      </c>
      <c r="GQ670" t="s">
        <v>211</v>
      </c>
      <c r="GR670" s="1">
        <f ca="1"/>
        <v>2.6576406424037396E-4</v>
      </c>
      <c r="GS670" s="1">
        <f ca="1"/>
        <v>1.5926501245940228E-4</v>
      </c>
      <c r="GT670" s="1">
        <f ca="1"/>
        <v>1.0541616725293593E-3</v>
      </c>
      <c r="GU670" s="1">
        <f ca="1"/>
        <v>6.0343761173750898E-3</v>
      </c>
      <c r="GV670" s="1">
        <f ca="1"/>
        <v>0.9924864331333958</v>
      </c>
      <c r="GX670" t="s">
        <v>211</v>
      </c>
      <c r="GY670" s="1">
        <f ca="1"/>
        <v>2.7842378149270532E-4</v>
      </c>
      <c r="GZ670" s="1">
        <f ca="1"/>
        <v>1.073717208610011E-4</v>
      </c>
      <c r="HA670" s="1">
        <f ca="1"/>
        <v>6.5510562367642605E-4</v>
      </c>
      <c r="HB670" s="1">
        <f ca="1"/>
        <v>3.4554776818865483E-3</v>
      </c>
      <c r="HC670" s="1">
        <f ca="1"/>
        <v>0.99550362119208335</v>
      </c>
      <c r="HE670" t="s">
        <v>211</v>
      </c>
      <c r="HF670" s="1">
        <f ca="1"/>
        <v>2.8520649657455858E-4</v>
      </c>
      <c r="HG670" s="1">
        <f ca="1"/>
        <v>7.2380824232895079E-5</v>
      </c>
      <c r="HH670" s="1">
        <f ca="1"/>
        <v>4.0689776646041069E-4</v>
      </c>
      <c r="HI670" s="1">
        <f ca="1"/>
        <v>2.0041548797055425E-3</v>
      </c>
      <c r="HJ670" s="1">
        <f ca="1"/>
        <v>0.99723136003302659</v>
      </c>
      <c r="HL670" t="s">
        <v>211</v>
      </c>
      <c r="HM670" s="1">
        <f ca="1"/>
        <v>2.8805802677401432E-4</v>
      </c>
      <c r="HN670" s="1">
        <f ca="1"/>
        <v>4.9415757308926663E-5</v>
      </c>
      <c r="HO670" s="1">
        <f ca="1"/>
        <v>2.5335545156462199E-4</v>
      </c>
      <c r="HP670" s="1">
        <f ca="1"/>
        <v>1.1757332914730727E-3</v>
      </c>
      <c r="HQ670" s="1">
        <f ca="1"/>
        <v>0.9982334374728794</v>
      </c>
      <c r="HS670" t="s">
        <v>211</v>
      </c>
      <c r="HT670" s="1">
        <f ca="1"/>
        <v>2.8835725340232093E-4</v>
      </c>
      <c r="HU670" s="1">
        <f ca="1"/>
        <v>3.4613707885958525E-5</v>
      </c>
      <c r="HV670" s="1">
        <f ca="1"/>
        <v>1.5872195810654006E-4</v>
      </c>
      <c r="HW670" s="1">
        <f ca="1"/>
        <v>6.9700296198927985E-4</v>
      </c>
      <c r="HX670" s="1">
        <f ca="1"/>
        <v>0.99882130411861592</v>
      </c>
      <c r="HZ670" t="s">
        <v>211</v>
      </c>
      <c r="IA670" s="1">
        <f ca="1"/>
        <v>2.8703741965856411E-4</v>
      </c>
      <c r="IB670" s="1">
        <f ca="1"/>
        <v>2.518595965335924E-5</v>
      </c>
      <c r="IC670" s="1">
        <f ca="1"/>
        <v>1.0054076348810014E-4</v>
      </c>
      <c r="ID670" s="1">
        <f ca="1"/>
        <v>4.1743025758943594E-4</v>
      </c>
      <c r="IE670" s="1">
        <f ca="1"/>
        <v>0.99916980559961055</v>
      </c>
      <c r="IG670" t="s">
        <v>211</v>
      </c>
      <c r="IH670" s="1">
        <f ca="1"/>
        <v>2.8471146353095124E-4</v>
      </c>
      <c r="II670" s="1">
        <f ca="1"/>
        <v>1.9223578997452341E-5</v>
      </c>
      <c r="IJ670" s="1">
        <f ca="1"/>
        <v>6.4827631362081208E-5</v>
      </c>
      <c r="IK670" s="1">
        <f ca="1"/>
        <v>2.5271659770425675E-4</v>
      </c>
      <c r="IL670" s="1">
        <f ca="1"/>
        <v>0.99937852072840527</v>
      </c>
      <c r="IN670" t="s">
        <v>211</v>
      </c>
      <c r="IO670" s="1">
        <f ca="1"/>
        <v>2.8177371435740545E-4</v>
      </c>
      <c r="IP670" s="1">
        <f ca="1"/>
        <v>1.5463160090876629E-5</v>
      </c>
      <c r="IQ670" s="1">
        <f ca="1"/>
        <v>4.2923909706482042E-5</v>
      </c>
      <c r="IR670" s="1">
        <f ca="1"/>
        <v>1.5496018858784908E-4</v>
      </c>
      <c r="IS670" s="1">
        <f ca="1"/>
        <v>0.99950487902725738</v>
      </c>
      <c r="IU670" t="s">
        <v>211</v>
      </c>
      <c r="IV670" s="1">
        <f ca="1"/>
        <v>2.7847413311104689E-4</v>
      </c>
      <c r="IW670" s="1">
        <f ca="1"/>
        <v>1.3087251087045888E-5</v>
      </c>
      <c r="IX670" s="1">
        <f ca="1"/>
        <v>2.9489926131990987E-5</v>
      </c>
      <c r="IY670" s="1">
        <f ca="1"/>
        <v>9.6589568118604874E-5</v>
      </c>
      <c r="IZ670" s="1">
        <f ca="1"/>
        <v>0.99958235912155124</v>
      </c>
      <c r="JB670" t="s">
        <v>211</v>
      </c>
      <c r="JC670" s="1">
        <f ca="1"/>
        <v>2.7496943283563107E-4</v>
      </c>
      <c r="JD670" s="1">
        <f ca="1"/>
        <v>1.1575244538411571E-5</v>
      </c>
      <c r="JE670" s="1">
        <f ca="1"/>
        <v>2.1242412039428673E-5</v>
      </c>
      <c r="JF670" s="1">
        <f ca="1"/>
        <v>6.1559004975914915E-5</v>
      </c>
      <c r="JG670" s="1">
        <f ca="1"/>
        <v>0.99963065390561057</v>
      </c>
      <c r="JI670" t="s">
        <v>211</v>
      </c>
      <c r="JJ670" s="1">
        <f ca="1"/>
        <v>2.7135702660687681E-4</v>
      </c>
      <c r="JK670" s="1">
        <f ca="1"/>
        <v>1.0599330184475494E-5</v>
      </c>
      <c r="JL670" s="1">
        <f ca="1"/>
        <v>1.6166974074904182E-5</v>
      </c>
      <c r="JM670" s="1">
        <f ca="1"/>
        <v>4.0443261035172297E-5</v>
      </c>
      <c r="JN670" s="1">
        <f ca="1"/>
        <v>0.99966143340809854</v>
      </c>
      <c r="JP670" t="s">
        <v>211</v>
      </c>
      <c r="JQ670" s="1">
        <f ca="1"/>
        <v>2.6769703630782557E-4</v>
      </c>
      <c r="JR670" s="1">
        <f ca="1"/>
        <v>9.9548089405605416E-6</v>
      </c>
      <c r="JS670" s="1">
        <f ca="1"/>
        <v>1.302979848067778E-5</v>
      </c>
      <c r="JT670" s="1">
        <f ca="1"/>
        <v>2.7663317654778758E-5</v>
      </c>
      <c r="JU670" s="1">
        <f ca="1"/>
        <v>0.99968165503861617</v>
      </c>
      <c r="JW670" t="s">
        <v>211</v>
      </c>
      <c r="JX670" s="1">
        <f ca="1"/>
        <v>2.6402632547595152E-4</v>
      </c>
      <c r="JY670" s="1">
        <f ca="1"/>
        <v>9.5146482915259705E-6</v>
      </c>
      <c r="JZ670" s="1">
        <f ca="1"/>
        <v>1.1076174282556191E-5</v>
      </c>
      <c r="KA670" s="1">
        <f ca="1"/>
        <v>1.9896154506419595E-5</v>
      </c>
      <c r="KB670" s="1">
        <f ca="1"/>
        <v>0.99969548669744357</v>
      </c>
      <c r="KD670" t="s">
        <v>211</v>
      </c>
      <c r="KE670" s="1">
        <f ca="1"/>
        <v>2.6036734086629402E-4</v>
      </c>
      <c r="KF670" s="1">
        <f ca="1"/>
        <v>9.2003817542504411E-6</v>
      </c>
      <c r="KG670" s="1">
        <f ca="1"/>
        <v>9.8449397925404425E-6</v>
      </c>
      <c r="KH670" s="1">
        <f ca="1"/>
        <v>1.5152562890158536E-5</v>
      </c>
      <c r="KI670" s="1">
        <f ca="1"/>
        <v>0.99970543477469676</v>
      </c>
      <c r="KK670" t="s">
        <v>211</v>
      </c>
      <c r="KL670" s="1">
        <f ca="1"/>
        <v>2.5673363497576005E-4</v>
      </c>
      <c r="KM670" s="1">
        <f ca="1"/>
        <v>8.9637132473372687E-6</v>
      </c>
      <c r="KN670" s="1">
        <f ca="1"/>
        <v>9.0545462286816166E-6</v>
      </c>
      <c r="KO670" s="1">
        <f ca="1"/>
        <v>1.2237049406385235E-5</v>
      </c>
      <c r="KP670" s="1">
        <f ca="1"/>
        <v>0.99971301105614185</v>
      </c>
      <c r="KR670" t="s">
        <v>211</v>
      </c>
      <c r="KS670" s="1">
        <f ca="1"/>
        <v>2.531332932494853E-4</v>
      </c>
      <c r="KT670" s="1">
        <f ca="1"/>
        <v>8.7749968748870418E-6</v>
      </c>
      <c r="KU670" s="1">
        <f ca="1"/>
        <v>8.533223439033888E-6</v>
      </c>
      <c r="KV670" s="1">
        <f ca="1"/>
        <v>1.0428905591565328E-5</v>
      </c>
      <c r="KW670" s="1">
        <f ca="1"/>
        <v>0.99971912958084508</v>
      </c>
      <c r="KY670" t="s">
        <v>211</v>
      </c>
      <c r="KZ670" s="1">
        <f ca="1"/>
        <v>2.4957105062464231E-4</v>
      </c>
      <c r="LA670" s="1">
        <f ca="1"/>
        <v>8.6160722227389132E-6</v>
      </c>
      <c r="LB670" s="1">
        <f ca="1"/>
        <v>8.1762376738987464E-6</v>
      </c>
      <c r="LC670" s="1">
        <f ca="1"/>
        <v>9.2926058379089524E-6</v>
      </c>
      <c r="LD670" s="1">
        <f ca="1"/>
        <v>0.99972434403364085</v>
      </c>
      <c r="LF670" t="s">
        <v>211</v>
      </c>
      <c r="LG670" s="1">
        <f ca="1"/>
        <v>2.4604959379550693E-4</v>
      </c>
      <c r="LH670" s="1">
        <f ca="1"/>
        <v>8.4758315679909168E-6</v>
      </c>
      <c r="LI670" s="1">
        <f ca="1"/>
        <v>7.9197608062240524E-6</v>
      </c>
      <c r="LJ670" s="1">
        <f ca="1"/>
        <v>8.5644772705125191E-6</v>
      </c>
      <c r="LK670" s="1">
        <f ca="1"/>
        <v>0.99972899033655982</v>
      </c>
      <c r="LM670" t="s">
        <v>211</v>
      </c>
      <c r="LN670" s="1">
        <f ca="1"/>
        <v>2.425703601725565E-4</v>
      </c>
      <c r="LO670" s="1">
        <f ca="1"/>
        <v>8.3474881424940503E-6</v>
      </c>
      <c r="LP670" s="1">
        <f ca="1"/>
        <v>7.7249098159129237E-6</v>
      </c>
      <c r="LQ670" s="1">
        <f ca="1"/>
        <v>8.08466667401469E-6</v>
      </c>
      <c r="LR670" s="1">
        <f ca="1"/>
        <v>0.99973327257519506</v>
      </c>
      <c r="LT670" t="s">
        <v>211</v>
      </c>
      <c r="LU670" s="1">
        <f ca="1"/>
        <v>2.3913402695736815E-4</v>
      </c>
      <c r="LV670" s="1">
        <f ca="1"/>
        <v>8.226897793363355E-6</v>
      </c>
      <c r="LW670" s="1">
        <f ca="1"/>
        <v>7.5680056332461366E-6</v>
      </c>
      <c r="LX670" s="1">
        <f ca="1"/>
        <v>7.7561610839931681E-6</v>
      </c>
      <c r="LY670" s="1">
        <f ca="1"/>
        <v>0.99973731490853213</v>
      </c>
      <c r="MA670" t="s">
        <v>211</v>
      </c>
      <c r="MB670" s="1">
        <f ca="1"/>
        <v>2.3574080999360443E-4</v>
      </c>
      <c r="MC670" s="1">
        <f ca="1"/>
        <v>8.1115302694034187E-6</v>
      </c>
      <c r="MD670" s="1">
        <f ca="1"/>
        <v>7.434631639833987E-6</v>
      </c>
      <c r="ME670" s="1">
        <f ca="1"/>
        <v>7.5200390231323859E-6</v>
      </c>
      <c r="MF670" s="1">
        <f ca="1"/>
        <v>0.99974119298907416</v>
      </c>
      <c r="MH670" t="s">
        <v>211</v>
      </c>
      <c r="MI670" s="1">
        <f ca="1"/>
        <v>2.3239064611999991E-4</v>
      </c>
      <c r="MJ670" s="1">
        <f ca="1"/>
        <v>7.9998398555567E-6</v>
      </c>
      <c r="MK670" s="1">
        <f ca="1"/>
        <v>7.3160117079406099E-6</v>
      </c>
      <c r="ML670" s="1">
        <f ca="1"/>
        <v>7.3404937309108062E-6</v>
      </c>
      <c r="MM670" s="1">
        <f ca="1"/>
        <v>0.99974495300858568</v>
      </c>
      <c r="MO670" t="s">
        <v>211</v>
      </c>
      <c r="MP670" s="1">
        <f ca="1"/>
        <v>2.2908330430759479E-4</v>
      </c>
      <c r="MQ670" s="1">
        <f ca="1"/>
        <v>7.890880895130161E-6</v>
      </c>
      <c r="MR670" s="1">
        <f ca="1"/>
        <v>7.2068032913281308E-6</v>
      </c>
      <c r="MS670" s="1">
        <f ca="1"/>
        <v>7.1957560548995641E-6</v>
      </c>
      <c r="MT670" s="1">
        <f ca="1"/>
        <v>0.99974862325545111</v>
      </c>
      <c r="MV670" t="s">
        <v>211</v>
      </c>
      <c r="MW670" s="1">
        <f ca="1"/>
        <v>2.2581845332581758E-4</v>
      </c>
      <c r="MX670" s="1">
        <f ca="1"/>
        <v>7.7840731914064339E-6</v>
      </c>
      <c r="MY670" s="1">
        <f ca="1"/>
        <v>7.103753293379516E-6</v>
      </c>
      <c r="MZ670" s="1">
        <f ca="1"/>
        <v>7.0725867108993289E-6</v>
      </c>
      <c r="NA670" s="1">
        <f ca="1"/>
        <v>0.9997522211334785</v>
      </c>
      <c r="NC670" t="s">
        <v>211</v>
      </c>
      <c r="ND670" s="1">
        <f ca="1"/>
        <v>2.2259570290421191E-4</v>
      </c>
      <c r="NE670" s="1">
        <f ca="1"/>
        <v>7.6790589997360783E-6</v>
      </c>
      <c r="NF670" s="1">
        <f ca="1"/>
        <v>7.0048797262697944E-6</v>
      </c>
      <c r="NG670" s="1">
        <f ca="1"/>
        <v>6.962931535835418E-6</v>
      </c>
      <c r="NH670" s="1">
        <f ca="1"/>
        <v>0.99975575742683398</v>
      </c>
      <c r="NJ670" t="s">
        <v>211</v>
      </c>
      <c r="NK670" s="1">
        <f ca="1"/>
        <v>2.1941462874989486E-4</v>
      </c>
      <c r="NL670" s="1">
        <f ca="1"/>
        <v>7.5756159212537884E-6</v>
      </c>
      <c r="NM670" s="1">
        <f ca="1"/>
        <v>6.9089736580141414E-6</v>
      </c>
      <c r="NN670" s="1">
        <f ca="1"/>
        <v>6.8618890689726912E-6</v>
      </c>
      <c r="NO670" s="1">
        <f ca="1"/>
        <v>0.99975923889260188</v>
      </c>
      <c r="NQ670" t="s">
        <v>211</v>
      </c>
      <c r="NR670" s="1">
        <f ca="1"/>
        <v>2.1627478773903397E-4</v>
      </c>
      <c r="NS670" s="1">
        <f ca="1"/>
        <v>7.4736038816878796E-6</v>
      </c>
      <c r="NT670" s="1">
        <f ca="1"/>
        <v>6.8152961887431401E-6</v>
      </c>
      <c r="NU670" s="1">
        <f ca="1"/>
        <v>6.7664750541841465E-6</v>
      </c>
      <c r="NV670" s="1">
        <f ca="1"/>
        <v>0.99976266983713635</v>
      </c>
      <c r="NX670" t="s">
        <v>211</v>
      </c>
      <c r="NY670" s="1">
        <f ca="1"/>
        <v>2.1317572713185876E-4</v>
      </c>
      <c r="NZ670" s="1">
        <f ca="1"/>
        <v>7.372932875893049E-6</v>
      </c>
      <c r="OA670" s="1">
        <f ca="1"/>
        <v>6.7233941419435097E-6</v>
      </c>
      <c r="OB670" s="1">
        <f ca="1"/>
        <v>6.6748711868617397E-6</v>
      </c>
      <c r="OC670" s="1">
        <f ca="1"/>
        <v>0.99976605307466349</v>
      </c>
      <c r="OE670" t="s">
        <v>211</v>
      </c>
      <c r="OF670" s="1">
        <f ca="1"/>
        <v>2.1011699015467715E-4</v>
      </c>
      <c r="OG670" s="1">
        <f ca="1"/>
        <v>7.2735433548167933E-6</v>
      </c>
      <c r="OH670" s="1">
        <f ca="1"/>
        <v>6.6329879942684122E-6</v>
      </c>
      <c r="OI670" s="1">
        <f ca="1"/>
        <v>6.5859682393638521E-6</v>
      </c>
      <c r="OJ670" s="1">
        <f ca="1"/>
        <v>0.99976939051025693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212</v>
      </c>
      <c r="EU671" s="1">
        <f t="shared" si="56"/>
        <v>0</v>
      </c>
      <c r="EV671" s="1">
        <f t="shared" si="56"/>
        <v>0</v>
      </c>
      <c r="EW671" s="1">
        <f t="shared" si="56"/>
        <v>0</v>
      </c>
      <c r="EX671" s="1">
        <f t="shared" si="56"/>
        <v>0</v>
      </c>
      <c r="EY671" s="1">
        <f t="shared" si="56"/>
        <v>1</v>
      </c>
      <c r="FA671" t="s">
        <v>212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212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212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212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212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212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212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212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212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212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212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212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212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212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212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212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212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212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212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212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212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212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212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212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212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212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212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212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212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212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212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212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212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212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212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213</v>
      </c>
      <c r="FC673" t="s">
        <v>214</v>
      </c>
      <c r="FD673" t="s">
        <v>215</v>
      </c>
      <c r="FE673" t="s">
        <v>211</v>
      </c>
      <c r="FF673" t="s">
        <v>212</v>
      </c>
      <c r="FI673" t="s">
        <v>213</v>
      </c>
      <c r="FJ673" t="s">
        <v>214</v>
      </c>
      <c r="FK673" t="s">
        <v>215</v>
      </c>
      <c r="FL673" t="s">
        <v>211</v>
      </c>
      <c r="FM673" t="s">
        <v>212</v>
      </c>
      <c r="FP673" t="s">
        <v>213</v>
      </c>
      <c r="FQ673" t="s">
        <v>214</v>
      </c>
      <c r="FR673" t="s">
        <v>215</v>
      </c>
      <c r="FS673" t="s">
        <v>211</v>
      </c>
      <c r="FT673" t="s">
        <v>212</v>
      </c>
      <c r="FW673" t="s">
        <v>213</v>
      </c>
      <c r="FX673" t="s">
        <v>214</v>
      </c>
      <c r="FY673" t="s">
        <v>215</v>
      </c>
      <c r="FZ673" t="s">
        <v>211</v>
      </c>
      <c r="GA673" t="s">
        <v>212</v>
      </c>
      <c r="GD673" t="s">
        <v>213</v>
      </c>
      <c r="GE673" t="s">
        <v>214</v>
      </c>
      <c r="GF673" t="s">
        <v>215</v>
      </c>
      <c r="GG673" t="s">
        <v>211</v>
      </c>
      <c r="GH673" t="s">
        <v>212</v>
      </c>
      <c r="GK673" t="s">
        <v>213</v>
      </c>
      <c r="GL673" t="s">
        <v>214</v>
      </c>
      <c r="GM673" t="s">
        <v>215</v>
      </c>
      <c r="GN673" t="s">
        <v>211</v>
      </c>
      <c r="GO673" t="s">
        <v>212</v>
      </c>
      <c r="GR673" t="s">
        <v>213</v>
      </c>
      <c r="GS673" t="s">
        <v>214</v>
      </c>
      <c r="GT673" t="s">
        <v>215</v>
      </c>
      <c r="GU673" t="s">
        <v>211</v>
      </c>
      <c r="GV673" t="s">
        <v>212</v>
      </c>
      <c r="GY673" t="s">
        <v>213</v>
      </c>
      <c r="GZ673" t="s">
        <v>214</v>
      </c>
      <c r="HA673" t="s">
        <v>215</v>
      </c>
      <c r="HB673" t="s">
        <v>211</v>
      </c>
      <c r="HC673" t="s">
        <v>212</v>
      </c>
      <c r="HF673" t="s">
        <v>213</v>
      </c>
      <c r="HG673" t="s">
        <v>214</v>
      </c>
      <c r="HH673" t="s">
        <v>215</v>
      </c>
      <c r="HI673" t="s">
        <v>211</v>
      </c>
      <c r="HJ673" t="s">
        <v>212</v>
      </c>
      <c r="HM673" t="s">
        <v>213</v>
      </c>
      <c r="HN673" t="s">
        <v>214</v>
      </c>
      <c r="HO673" t="s">
        <v>215</v>
      </c>
      <c r="HP673" t="s">
        <v>211</v>
      </c>
      <c r="HQ673" t="s">
        <v>212</v>
      </c>
      <c r="HT673" t="s">
        <v>213</v>
      </c>
      <c r="HU673" t="s">
        <v>214</v>
      </c>
      <c r="HV673" t="s">
        <v>215</v>
      </c>
      <c r="HW673" t="s">
        <v>211</v>
      </c>
      <c r="HX673" t="s">
        <v>212</v>
      </c>
      <c r="IA673" t="s">
        <v>213</v>
      </c>
      <c r="IB673" t="s">
        <v>214</v>
      </c>
      <c r="IC673" t="s">
        <v>215</v>
      </c>
      <c r="ID673" t="s">
        <v>211</v>
      </c>
      <c r="IE673" t="s">
        <v>212</v>
      </c>
      <c r="IH673" t="s">
        <v>213</v>
      </c>
      <c r="II673" t="s">
        <v>214</v>
      </c>
      <c r="IJ673" t="s">
        <v>215</v>
      </c>
      <c r="IK673" t="s">
        <v>211</v>
      </c>
      <c r="IL673" t="s">
        <v>212</v>
      </c>
      <c r="IO673" t="s">
        <v>213</v>
      </c>
      <c r="IP673" t="s">
        <v>214</v>
      </c>
      <c r="IQ673" t="s">
        <v>215</v>
      </c>
      <c r="IR673" t="s">
        <v>211</v>
      </c>
      <c r="IS673" t="s">
        <v>212</v>
      </c>
      <c r="IV673" t="s">
        <v>213</v>
      </c>
      <c r="IW673" t="s">
        <v>214</v>
      </c>
      <c r="IX673" t="s">
        <v>215</v>
      </c>
      <c r="IY673" t="s">
        <v>211</v>
      </c>
      <c r="IZ673" t="s">
        <v>212</v>
      </c>
      <c r="JC673" t="s">
        <v>213</v>
      </c>
      <c r="JD673" t="s">
        <v>214</v>
      </c>
      <c r="JE673" t="s">
        <v>215</v>
      </c>
      <c r="JF673" t="s">
        <v>211</v>
      </c>
      <c r="JG673" t="s">
        <v>212</v>
      </c>
      <c r="JJ673" t="s">
        <v>213</v>
      </c>
      <c r="JK673" t="s">
        <v>214</v>
      </c>
      <c r="JL673" t="s">
        <v>215</v>
      </c>
      <c r="JM673" t="s">
        <v>211</v>
      </c>
      <c r="JN673" t="s">
        <v>212</v>
      </c>
      <c r="JQ673" t="s">
        <v>213</v>
      </c>
      <c r="JR673" t="s">
        <v>214</v>
      </c>
      <c r="JS673" t="s">
        <v>215</v>
      </c>
      <c r="JT673" t="s">
        <v>211</v>
      </c>
      <c r="JU673" t="s">
        <v>212</v>
      </c>
      <c r="JX673" t="s">
        <v>213</v>
      </c>
      <c r="JY673" t="s">
        <v>214</v>
      </c>
      <c r="JZ673" t="s">
        <v>215</v>
      </c>
      <c r="KA673" t="s">
        <v>211</v>
      </c>
      <c r="KB673" t="s">
        <v>212</v>
      </c>
      <c r="KE673" t="s">
        <v>213</v>
      </c>
      <c r="KF673" t="s">
        <v>214</v>
      </c>
      <c r="KG673" t="s">
        <v>215</v>
      </c>
      <c r="KH673" t="s">
        <v>211</v>
      </c>
      <c r="KI673" t="s">
        <v>212</v>
      </c>
      <c r="KL673" t="s">
        <v>213</v>
      </c>
      <c r="KM673" t="s">
        <v>214</v>
      </c>
      <c r="KN673" t="s">
        <v>215</v>
      </c>
      <c r="KO673" t="s">
        <v>211</v>
      </c>
      <c r="KP673" t="s">
        <v>212</v>
      </c>
      <c r="KS673" t="s">
        <v>213</v>
      </c>
      <c r="KT673" t="s">
        <v>214</v>
      </c>
      <c r="KU673" t="s">
        <v>215</v>
      </c>
      <c r="KV673" t="s">
        <v>211</v>
      </c>
      <c r="KW673" t="s">
        <v>212</v>
      </c>
      <c r="KZ673" t="s">
        <v>213</v>
      </c>
      <c r="LA673" t="s">
        <v>214</v>
      </c>
      <c r="LB673" t="s">
        <v>215</v>
      </c>
      <c r="LC673" t="s">
        <v>211</v>
      </c>
      <c r="LD673" t="s">
        <v>212</v>
      </c>
      <c r="LG673" t="s">
        <v>213</v>
      </c>
      <c r="LH673" t="s">
        <v>214</v>
      </c>
      <c r="LI673" t="s">
        <v>215</v>
      </c>
      <c r="LJ673" t="s">
        <v>211</v>
      </c>
      <c r="LK673" t="s">
        <v>212</v>
      </c>
      <c r="LN673" t="s">
        <v>213</v>
      </c>
      <c r="LO673" t="s">
        <v>214</v>
      </c>
      <c r="LP673" t="s">
        <v>215</v>
      </c>
      <c r="LQ673" t="s">
        <v>211</v>
      </c>
      <c r="LR673" t="s">
        <v>212</v>
      </c>
      <c r="LU673" t="s">
        <v>213</v>
      </c>
      <c r="LV673" t="s">
        <v>214</v>
      </c>
      <c r="LW673" t="s">
        <v>215</v>
      </c>
      <c r="LX673" t="s">
        <v>211</v>
      </c>
      <c r="LY673" t="s">
        <v>212</v>
      </c>
      <c r="MB673" t="s">
        <v>213</v>
      </c>
      <c r="MC673" t="s">
        <v>214</v>
      </c>
      <c r="MD673" t="s">
        <v>215</v>
      </c>
      <c r="ME673" t="s">
        <v>211</v>
      </c>
      <c r="MF673" t="s">
        <v>212</v>
      </c>
      <c r="MI673" t="s">
        <v>213</v>
      </c>
      <c r="MJ673" t="s">
        <v>214</v>
      </c>
      <c r="MK673" t="s">
        <v>215</v>
      </c>
      <c r="ML673" t="s">
        <v>211</v>
      </c>
      <c r="MM673" t="s">
        <v>212</v>
      </c>
      <c r="MP673" t="s">
        <v>213</v>
      </c>
      <c r="MQ673" t="s">
        <v>214</v>
      </c>
      <c r="MR673" t="s">
        <v>215</v>
      </c>
      <c r="MS673" t="s">
        <v>211</v>
      </c>
      <c r="MT673" t="s">
        <v>212</v>
      </c>
      <c r="MW673" t="s">
        <v>213</v>
      </c>
      <c r="MX673" t="s">
        <v>214</v>
      </c>
      <c r="MY673" t="s">
        <v>215</v>
      </c>
      <c r="MZ673" t="s">
        <v>211</v>
      </c>
      <c r="NA673" t="s">
        <v>212</v>
      </c>
      <c r="ND673" t="s">
        <v>213</v>
      </c>
      <c r="NE673" t="s">
        <v>214</v>
      </c>
      <c r="NF673" t="s">
        <v>215</v>
      </c>
      <c r="NG673" t="s">
        <v>211</v>
      </c>
      <c r="NH673" t="s">
        <v>212</v>
      </c>
      <c r="NK673" t="s">
        <v>213</v>
      </c>
      <c r="NL673" t="s">
        <v>214</v>
      </c>
      <c r="NM673" t="s">
        <v>215</v>
      </c>
      <c r="NN673" t="s">
        <v>211</v>
      </c>
      <c r="NO673" t="s">
        <v>212</v>
      </c>
      <c r="NR673" t="s">
        <v>213</v>
      </c>
      <c r="NS673" t="s">
        <v>214</v>
      </c>
      <c r="NT673" t="s">
        <v>215</v>
      </c>
      <c r="NU673" t="s">
        <v>211</v>
      </c>
      <c r="NV673" t="s">
        <v>212</v>
      </c>
      <c r="NY673" t="s">
        <v>213</v>
      </c>
      <c r="NZ673" t="s">
        <v>214</v>
      </c>
      <c r="OA673" t="s">
        <v>215</v>
      </c>
      <c r="OB673" t="s">
        <v>211</v>
      </c>
      <c r="OC673" t="s">
        <v>212</v>
      </c>
      <c r="OF673" t="s">
        <v>213</v>
      </c>
      <c r="OG673" t="s">
        <v>214</v>
      </c>
      <c r="OH673" t="s">
        <v>215</v>
      </c>
      <c r="OI673" t="s">
        <v>211</v>
      </c>
      <c r="OJ673" t="s">
        <v>212</v>
      </c>
      <c r="OM673" t="s">
        <v>213</v>
      </c>
      <c r="ON673" t="s">
        <v>214</v>
      </c>
      <c r="OO673" t="s">
        <v>215</v>
      </c>
      <c r="OP673" t="s">
        <v>211</v>
      </c>
      <c r="OQ673" t="s">
        <v>212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213</v>
      </c>
      <c r="FB674" s="1">
        <f ca="1">FB512</f>
        <v>0.98262308490955341</v>
      </c>
      <c r="FC674" s="1">
        <f t="shared" ref="FC674:FF674" ca="1" si="57">FC512</f>
        <v>1.7376915090446542E-2</v>
      </c>
      <c r="FD674" s="1">
        <f t="shared" si="57"/>
        <v>0</v>
      </c>
      <c r="FE674" s="1">
        <f t="shared" si="57"/>
        <v>0</v>
      </c>
      <c r="FF674" s="1">
        <f t="shared" si="57"/>
        <v>0</v>
      </c>
      <c r="FH674" t="s">
        <v>213</v>
      </c>
      <c r="FI674" s="1" cm="1">
        <f t="array" aca="1" ref="FI674:FM678" ca="1">MMULT(FB674:FF678,FI$512:FM$516)</f>
        <v>0.96742707804269601</v>
      </c>
      <c r="FJ674" s="1">
        <f ca="1"/>
        <v>2.4752849910355049E-2</v>
      </c>
      <c r="FK674" s="1">
        <f ca="1"/>
        <v>7.8200720469488519E-3</v>
      </c>
      <c r="FL674" s="1">
        <f ca="1"/>
        <v>0</v>
      </c>
      <c r="FM674" s="1">
        <f ca="1"/>
        <v>0</v>
      </c>
      <c r="FO674" t="s">
        <v>213</v>
      </c>
      <c r="FP674" s="1" cm="1">
        <f t="array" aca="1" ref="FP674:FT678" ca="1">MMULT(FI674:FM678,FP$512:FT$516)</f>
        <v>0.95328047223165435</v>
      </c>
      <c r="FQ674" s="1">
        <f ca="1"/>
        <v>2.7998786984895822E-2</v>
      </c>
      <c r="FR674" s="1">
        <f ca="1"/>
        <v>1.4887336718924898E-2</v>
      </c>
      <c r="FS674" s="1">
        <f ca="1"/>
        <v>3.8334040645248016E-3</v>
      </c>
      <c r="FT674" s="1">
        <f ca="1"/>
        <v>0</v>
      </c>
      <c r="FV674" t="s">
        <v>213</v>
      </c>
      <c r="FW674" s="1" cm="1">
        <f t="array" aca="1" ref="FW674:GA678" ca="1">MMULT(FP674:FT678,FW$512:GA$516)</f>
        <v>0.93971399441636017</v>
      </c>
      <c r="FX674" s="1">
        <f ca="1"/>
        <v>2.9417611212653554E-2</v>
      </c>
      <c r="FY674" s="1">
        <f ca="1"/>
        <v>1.9785250074903584E-2</v>
      </c>
      <c r="FZ674" s="1">
        <f ca="1"/>
        <v>9.1679907075223072E-3</v>
      </c>
      <c r="GA674" s="1">
        <f ca="1"/>
        <v>1.9151535885602834E-3</v>
      </c>
      <c r="GC674" t="s">
        <v>213</v>
      </c>
      <c r="GD674" s="1" cm="1">
        <f t="array" aca="1" ref="GD674:GH678" ca="1">MMULT(FW674:GA678,GD$512:GH$516)</f>
        <v>0.92651843464610451</v>
      </c>
      <c r="GE674" s="1">
        <f ca="1"/>
        <v>2.9972866194036402E-2</v>
      </c>
      <c r="GF674" s="1">
        <f ca="1"/>
        <v>2.2840873475412887E-2</v>
      </c>
      <c r="GG674" s="1">
        <f ca="1"/>
        <v>1.4170765553385308E-2</v>
      </c>
      <c r="GH674" s="1">
        <f ca="1"/>
        <v>6.4970601310608018E-3</v>
      </c>
      <c r="GJ674" t="s">
        <v>213</v>
      </c>
      <c r="GK674" s="1" cm="1">
        <f t="array" aca="1" ref="GK674:GO678" ca="1">MMULT(GD674:GH678,GK$512:GO$516)</f>
        <v>0.91359356092829447</v>
      </c>
      <c r="GL674" s="1">
        <f ca="1"/>
        <v>3.0096119858964009E-2</v>
      </c>
      <c r="GM674" s="1">
        <f ca="1"/>
        <v>2.4620676161719608E-2</v>
      </c>
      <c r="GN674" s="1">
        <f ca="1"/>
        <v>1.8107933344263527E-2</v>
      </c>
      <c r="GO674" s="1">
        <f ca="1"/>
        <v>1.3581709706758271E-2</v>
      </c>
      <c r="GQ674" t="s">
        <v>213</v>
      </c>
      <c r="GR674" s="1" cm="1">
        <f t="array" aca="1" ref="GR674:GV678" ca="1">MMULT(GK674:GO678,GR$512:GV$516)</f>
        <v>0.90088803761320979</v>
      </c>
      <c r="GS674" s="1">
        <f ca="1"/>
        <v>2.9993612526222114E-2</v>
      </c>
      <c r="GT674" s="1">
        <f ca="1"/>
        <v>2.5580799414183373E-2</v>
      </c>
      <c r="GU674" s="1">
        <f ca="1"/>
        <v>2.0901874067494625E-2</v>
      </c>
      <c r="GV674" s="1">
        <f ca="1"/>
        <v>2.2635676378890034E-2</v>
      </c>
      <c r="GX674" t="s">
        <v>213</v>
      </c>
      <c r="GY674" s="1" cm="1">
        <f t="array" aca="1" ref="GY674:HC678" ca="1">MMULT(GR674:GV678,GY$512:HC$516)</f>
        <v>0.88837393973021817</v>
      </c>
      <c r="GZ674" s="1">
        <f ca="1"/>
        <v>2.9769597833600902E-2</v>
      </c>
      <c r="HA674" s="1">
        <f ca="1"/>
        <v>2.603165887692193E-2</v>
      </c>
      <c r="HB674" s="1">
        <f ca="1"/>
        <v>2.2738190146621672E-2</v>
      </c>
      <c r="HC674" s="1">
        <f ca="1"/>
        <v>3.3086613412637349E-2</v>
      </c>
      <c r="HE674" t="s">
        <v>213</v>
      </c>
      <c r="HF674" s="1" cm="1">
        <f t="array" aca="1" ref="HF674:HJ678" ca="1">MMULT(GY674:HC678,HF$512:HJ$516)</f>
        <v>0.87603520021525294</v>
      </c>
      <c r="HG674" s="1">
        <f ca="1"/>
        <v>2.9479213399279596E-2</v>
      </c>
      <c r="HH674" s="1">
        <f ca="1"/>
        <v>2.6171357783495861E-2</v>
      </c>
      <c r="HI674" s="1">
        <f ca="1"/>
        <v>2.3858520116023463E-2</v>
      </c>
      <c r="HJ674" s="1">
        <f ca="1"/>
        <v>4.4455708485948181E-2</v>
      </c>
      <c r="HL674" t="s">
        <v>213</v>
      </c>
      <c r="HM674" s="1" cm="1">
        <f t="array" aca="1" ref="HM674:HQ678" ca="1">MMULT(HF674:HJ678,HM$512:HQ$516)</f>
        <v>0.86386203839521558</v>
      </c>
      <c r="HN674" s="1">
        <f ca="1"/>
        <v>2.9152646223918693E-2</v>
      </c>
      <c r="HO674" s="1">
        <f ca="1"/>
        <v>2.6122792875928644E-2</v>
      </c>
      <c r="HP674" s="1">
        <f ca="1"/>
        <v>2.4477553960977238E-2</v>
      </c>
      <c r="HQ674" s="1">
        <f ca="1"/>
        <v>5.6384968543959912E-2</v>
      </c>
      <c r="HS674" t="s">
        <v>213</v>
      </c>
      <c r="HT674" s="1" cm="1">
        <f t="array" aca="1" ref="HT674:HX678" ca="1">MMULT(HM674:HQ678,HT$512:HX$516)</f>
        <v>0.85184812644424068</v>
      </c>
      <c r="HU674" s="1">
        <f ca="1"/>
        <v>2.8806851620282466E-2</v>
      </c>
      <c r="HV674" s="1">
        <f ca="1"/>
        <v>2.5961233891148367E-2</v>
      </c>
      <c r="HW674" s="1">
        <f ca="1"/>
        <v>2.4760042519879989E-2</v>
      </c>
      <c r="HX674" s="1">
        <f ca="1"/>
        <v>6.8623745524448526E-2</v>
      </c>
      <c r="HZ674" t="s">
        <v>213</v>
      </c>
      <c r="IA674" s="1" cm="1">
        <f t="array" aca="1" ref="IA674:IE678" ca="1">MMULT(HT674:HX678,IA$512:IE$516)</f>
        <v>0.83998908542485462</v>
      </c>
      <c r="IB674" s="1">
        <f ca="1"/>
        <v>2.8451531336019614E-2</v>
      </c>
      <c r="IC674" s="1">
        <f ca="1"/>
        <v>2.5732518233331635E-2</v>
      </c>
      <c r="ID674" s="1">
        <f ca="1"/>
        <v>2.4823098221405628E-2</v>
      </c>
      <c r="IE674" s="1">
        <f ca="1"/>
        <v>8.1003766784388517E-2</v>
      </c>
      <c r="IG674" t="s">
        <v>213</v>
      </c>
      <c r="IH674" s="1" cm="1">
        <f t="array" aca="1" ref="IH674:IL678" ca="1">MMULT(IA674:IE678,IH$512:IL$516)</f>
        <v>0.82828166033211303</v>
      </c>
      <c r="II674" s="1">
        <f ca="1"/>
        <v>2.8092309762877885E-2</v>
      </c>
      <c r="IJ674" s="1">
        <f ca="1"/>
        <v>2.5464493249555832E-2</v>
      </c>
      <c r="IK674" s="1">
        <f ca="1"/>
        <v>2.4746220760362016E-2</v>
      </c>
      <c r="IL674" s="1">
        <f ca="1"/>
        <v>9.3415315895091333E-2</v>
      </c>
      <c r="IN674" t="s">
        <v>213</v>
      </c>
      <c r="IO674" s="1" cm="1">
        <f t="array" aca="1" ref="IO674:IS678" ca="1">MMULT(IH674:IL678,IO$512:IS$516)</f>
        <v>0.81672325618640751</v>
      </c>
      <c r="IP674" s="1">
        <f ca="1"/>
        <v>2.7732475746363412E-2</v>
      </c>
      <c r="IQ674" s="1">
        <f ca="1"/>
        <v>2.5174061159828214E-2</v>
      </c>
      <c r="IR674" s="1">
        <f ca="1"/>
        <v>2.4581780632128652E-2</v>
      </c>
      <c r="IS674" s="1">
        <f ca="1"/>
        <v>0.10578842627527234</v>
      </c>
      <c r="IU674" t="s">
        <v>213</v>
      </c>
      <c r="IV674" s="1" cm="1">
        <f t="array" aca="1" ref="IV674:IZ678" ca="1">MMULT(IO674:IS678,IV$512:IZ$516)</f>
        <v>0.80531167222645106</v>
      </c>
      <c r="IW674" s="1">
        <f ca="1"/>
        <v>2.7373961204306376E-2</v>
      </c>
      <c r="IX674" s="1">
        <f ca="1"/>
        <v>2.487147623954911E-2</v>
      </c>
      <c r="IY674" s="1">
        <f ca="1"/>
        <v>2.4363573738357035E-2</v>
      </c>
      <c r="IZ674" s="1">
        <f ca="1"/>
        <v>0.11807931659133666</v>
      </c>
      <c r="JB674" t="s">
        <v>213</v>
      </c>
      <c r="JC674" s="1" cm="1">
        <f t="array" aca="1" ref="JC674:JG678" ca="1">MMULT(IV674:IZ678,JC$512:JG$516)</f>
        <v>0.79404494743415499</v>
      </c>
      <c r="JD674" s="1">
        <f ca="1"/>
        <v>2.7017901201470199E-2</v>
      </c>
      <c r="JE674" s="1">
        <f ca="1"/>
        <v>2.4562956081962507E-2</v>
      </c>
      <c r="JF674" s="1">
        <f ca="1"/>
        <v>2.4113091821897449E-2</v>
      </c>
      <c r="JG674" s="1">
        <f ca="1"/>
        <v>0.13026110346051517</v>
      </c>
      <c r="JI674" t="s">
        <v>213</v>
      </c>
      <c r="JJ674" s="1" cm="1">
        <f t="array" aca="1" ref="JJ674:JN678" ca="1">MMULT(JC674:JG678,JJ$512:JN$516)</f>
        <v>0.78292126978117405</v>
      </c>
      <c r="JK674" s="1">
        <f ca="1"/>
        <v>2.6664959041943062E-2</v>
      </c>
      <c r="JL674" s="1">
        <f ca="1"/>
        <v>2.4252266533107979E-2</v>
      </c>
      <c r="JM674" s="1">
        <f ca="1"/>
        <v>2.384385527231133E-2</v>
      </c>
      <c r="JN674" s="1">
        <f ca="1"/>
        <v>0.14231764937146391</v>
      </c>
      <c r="JP674" t="s">
        <v>213</v>
      </c>
      <c r="JQ674" s="1" cm="1">
        <f t="array" aca="1" ref="JQ674:JU678" ca="1">MMULT(JJ674:JN678,JQ$512:JU$516)</f>
        <v>0.7719389224594092</v>
      </c>
      <c r="JR674" s="1">
        <f ca="1"/>
        <v>2.6315517022522925E-2</v>
      </c>
      <c r="JS674" s="1">
        <f ca="1"/>
        <v>2.3941683687750119E-2</v>
      </c>
      <c r="JT674" s="1">
        <f ca="1"/>
        <v>2.3564299822698476E-2</v>
      </c>
      <c r="JU674" s="1">
        <f ca="1"/>
        <v>0.15423957700761956</v>
      </c>
      <c r="JW674" t="s">
        <v>213</v>
      </c>
      <c r="JX674" s="1" cm="1">
        <f t="array" aca="1" ref="JX674:KB678" ca="1">MMULT(JQ674:JU678,JX$512:KB$516)</f>
        <v>0.76109625180797869</v>
      </c>
      <c r="JY674" s="1">
        <f ca="1"/>
        <v>2.5969789298602976E-2</v>
      </c>
      <c r="JZ674" s="1">
        <f ca="1"/>
        <v>2.3632578052065221E-2</v>
      </c>
      <c r="KA674" s="1">
        <f ca="1"/>
        <v>2.327965392238452E-2</v>
      </c>
      <c r="KB674" s="1">
        <f ca="1"/>
        <v>0.1660217269189688</v>
      </c>
      <c r="KD674" t="s">
        <v>213</v>
      </c>
      <c r="KE674" s="1" cm="1">
        <f t="array" aca="1" ref="KE674:KI678" ca="1">MMULT(JX674:KB678,KE$512:KI$516)</f>
        <v>0.75039164807374859</v>
      </c>
      <c r="KF674" s="1">
        <f ca="1"/>
        <v>2.5627889096829733E-2</v>
      </c>
      <c r="KG674" s="1">
        <f ca="1"/>
        <v>2.3325769473991422E-2</v>
      </c>
      <c r="KH674" s="1">
        <f ca="1"/>
        <v>2.2993139475269465E-2</v>
      </c>
      <c r="KI674" s="1">
        <f ca="1"/>
        <v>0.17766155388016105</v>
      </c>
      <c r="KK674" t="s">
        <v>213</v>
      </c>
      <c r="KL674" s="1" cm="1">
        <f t="array" aca="1" ref="KL674:KP678" ca="1">MMULT(KE674:KI678,KL$512:KP$516)</f>
        <v>0.73982353381148247</v>
      </c>
      <c r="KM674" s="1">
        <f ca="1"/>
        <v>2.5289868940231736E-2</v>
      </c>
      <c r="KN674" s="1">
        <f ca="1"/>
        <v>2.3021742910048475E-2</v>
      </c>
      <c r="KO674" s="1">
        <f ca="1"/>
        <v>2.2706730720441805E-2</v>
      </c>
      <c r="KP674" s="1">
        <f ca="1"/>
        <v>0.1891581236177958</v>
      </c>
      <c r="KR674" t="s">
        <v>213</v>
      </c>
      <c r="KS674" s="1" cm="1">
        <f t="array" aca="1" ref="KS674:KW678" ca="1">MMULT(KL674:KP678,KS$512:KW$516)</f>
        <v>0.7293903568541783</v>
      </c>
      <c r="KT674" s="1">
        <f ca="1"/>
        <v>2.4955744814107013E-2</v>
      </c>
      <c r="KU674" s="1">
        <f ca="1"/>
        <v>2.2720779650144653E-2</v>
      </c>
      <c r="KV674" s="1">
        <f ca="1"/>
        <v>2.2421629703553554E-2</v>
      </c>
      <c r="KW674" s="1">
        <f ca="1"/>
        <v>0.20051148897801671</v>
      </c>
      <c r="KY674" t="s">
        <v>213</v>
      </c>
      <c r="KZ674" s="1" cm="1">
        <f t="array" aca="1" ref="KZ674:LD678" ca="1">MMULT(KS674:KW678,KZ$512:LD$516)</f>
        <v>0.71909058602779752</v>
      </c>
      <c r="LA674" s="1">
        <f ca="1"/>
        <v>2.4625510726493698E-2</v>
      </c>
      <c r="LB674" s="1">
        <f ca="1"/>
        <v>2.2423037151623033E-2</v>
      </c>
      <c r="LC674" s="1">
        <f ca="1"/>
        <v>2.2138562264292474E-2</v>
      </c>
      <c r="LD674" s="1">
        <f ca="1"/>
        <v>0.21172230382979348</v>
      </c>
      <c r="LF674" t="s">
        <v>213</v>
      </c>
      <c r="LG674" s="1" cm="1">
        <f t="array" aca="1" ref="LG674:LK678" ca="1">MMULT(KZ674:LD678,LG$512:LK$516)</f>
        <v>0.70892270851883732</v>
      </c>
      <c r="LH674" s="1">
        <f ca="1"/>
        <v>2.4299147500547291E-2</v>
      </c>
      <c r="LI674" s="1">
        <f ca="1"/>
        <v>2.2128597618942574E-2</v>
      </c>
      <c r="LJ674" s="1">
        <f ca="1"/>
        <v>2.1857961399733325E-2</v>
      </c>
      <c r="LK674" s="1">
        <f ca="1"/>
        <v>0.22279158496193971</v>
      </c>
      <c r="LM674" t="s">
        <v>213</v>
      </c>
      <c r="LN674" s="1" cm="1">
        <f t="array" aca="1" ref="LN674:LR678" ca="1">MMULT(LG674:LK678,LN$512:LR$516)</f>
        <v>0.69888522823960575</v>
      </c>
      <c r="LO674" s="1">
        <f ca="1"/>
        <v>2.3976628092549624E-2</v>
      </c>
      <c r="LP674" s="1">
        <f ca="1"/>
        <v>2.1837497568435445E-2</v>
      </c>
      <c r="LQ674" s="1">
        <f ca="1"/>
        <v>2.1580080437602948E-2</v>
      </c>
      <c r="LR674" s="1">
        <f ca="1"/>
        <v>0.23372056566180638</v>
      </c>
      <c r="LT674" t="s">
        <v>213</v>
      </c>
      <c r="LU674" s="1" cm="1">
        <f t="array" aca="1" ref="LU674:LY678" ca="1">MMULT(LN674:LR678,LU$512:LY$516)</f>
        <v>0.68897666479680286</v>
      </c>
      <c r="LV674" s="1">
        <f ca="1"/>
        <v>2.3657920812264029E-2</v>
      </c>
      <c r="LW674" s="1">
        <f ca="1"/>
        <v>2.1549745821648272E-2</v>
      </c>
      <c r="LX674" s="1">
        <f ca="1"/>
        <v>2.130506268867717E-2</v>
      </c>
      <c r="LY674" s="1">
        <f ca="1"/>
        <v>0.24451060588060786</v>
      </c>
      <c r="MA674" t="s">
        <v>213</v>
      </c>
      <c r="MB674" s="1" cm="1">
        <f t="array" aca="1" ref="MB674:MF678" ca="1">MMULT(LU674:LY678,MB$512:MF$516)</f>
        <v>0.67919555282543209</v>
      </c>
      <c r="MC674" s="1">
        <f ca="1"/>
        <v>2.3342991274586392E-2</v>
      </c>
      <c r="MD674" s="1">
        <f ca="1"/>
        <v>2.1265334455915299E-2</v>
      </c>
      <c r="ME674" s="1">
        <f ca="1"/>
        <v>2.1032984219120032E-2</v>
      </c>
      <c r="MF674" s="1">
        <f ca="1"/>
        <v>0.25516313722494643</v>
      </c>
      <c r="MH674" t="s">
        <v>213</v>
      </c>
      <c r="MI674" s="1" cm="1">
        <f t="array" aca="1" ref="MI674:MM678" ca="1">MMULT(MB674:MF678,MI$512:MM$516)</f>
        <v>0.66954044154420311</v>
      </c>
      <c r="MJ674" s="1">
        <f ca="1"/>
        <v>2.3031803582841071E-2</v>
      </c>
      <c r="MK674" s="1">
        <f ca="1"/>
        <v>2.0984245468165959E-2</v>
      </c>
      <c r="ML674" s="1">
        <f ca="1"/>
        <v>2.0763880070283687E-2</v>
      </c>
      <c r="MM674" s="1">
        <f ca="1"/>
        <v>0.26567962933450645</v>
      </c>
      <c r="MO674" t="s">
        <v>213</v>
      </c>
      <c r="MP674" s="1" cm="1">
        <f t="array" aca="1" ref="MP674:MT678" ca="1">MMULT(MI674:MM678,MP$512:MT$516)</f>
        <v>0.66000989444536939</v>
      </c>
      <c r="MQ674" s="1">
        <f ca="1"/>
        <v>2.2724321046288649E-2</v>
      </c>
      <c r="MR674" s="1">
        <f ca="1"/>
        <v>2.0706454829475585E-2</v>
      </c>
      <c r="MS674" s="1">
        <f ca="1"/>
        <v>2.0497760309218391E-2</v>
      </c>
      <c r="MT674" s="1">
        <f ca="1"/>
        <v>0.27606156936964832</v>
      </c>
      <c r="MV674" t="s">
        <v>213</v>
      </c>
      <c r="MW674" s="1" cm="1">
        <f t="array" aca="1" ref="MW674:NA678" ca="1">MMULT(MP674:MT678,MW$512:NA$516)</f>
        <v>0.65060248906626228</v>
      </c>
      <c r="MX674" s="1">
        <f ca="1"/>
        <v>2.242050661506691E-2</v>
      </c>
      <c r="MY674" s="1">
        <f ca="1"/>
        <v>2.043193495150087E-2</v>
      </c>
      <c r="MZ674" s="1">
        <f ca="1"/>
        <v>2.0234619842912763E-2</v>
      </c>
      <c r="NA674" s="1">
        <f ca="1"/>
        <v>0.28631044952425749</v>
      </c>
      <c r="NC674" t="s">
        <v>213</v>
      </c>
      <c r="ND674" s="1" cm="1">
        <f t="array" aca="1" ref="ND674:NH678" ca="1">MMULT(MW674:NA678,ND$512:NH$516)</f>
        <v>0.6413168168105513</v>
      </c>
      <c r="NE674" s="1">
        <f ca="1"/>
        <v>2.2120323143630313E-2</v>
      </c>
      <c r="NF674" s="1">
        <f ca="1"/>
        <v>2.0160656186403454E-2</v>
      </c>
      <c r="NG674" s="1">
        <f ca="1"/>
        <v>1.9974444413701338E-2</v>
      </c>
      <c r="NH674" s="1">
        <f ca="1"/>
        <v>0.29642775944571387</v>
      </c>
      <c r="NJ674" t="s">
        <v>213</v>
      </c>
      <c r="NK674" s="1" cm="1">
        <f t="array" aca="1" ref="NK674:NO678" ca="1">MMULT(ND674:NH678,NK$512:NO$516)</f>
        <v>0.63215148279984057</v>
      </c>
      <c r="NL674" s="1">
        <f ca="1"/>
        <v>2.1823733550063517E-2</v>
      </c>
      <c r="NM674" s="1">
        <f ca="1"/>
        <v>1.9892587738636645E-2</v>
      </c>
      <c r="NN674" s="1">
        <f ca="1"/>
        <v>1.9717214258895013E-2</v>
      </c>
      <c r="NO674" s="1">
        <f ca="1"/>
        <v>0.30641498165256453</v>
      </c>
      <c r="NQ674" t="s">
        <v>213</v>
      </c>
      <c r="NR674" s="1" cm="1">
        <f t="array" aca="1" ref="NR674:NV678" ca="1">MMULT(NK674:NO678,NR$512:NV$516)</f>
        <v>0.62310510574383771</v>
      </c>
      <c r="NS674" s="1">
        <f ca="1"/>
        <v>2.1530700912162911E-2</v>
      </c>
      <c r="NT674" s="1">
        <f ca="1"/>
        <v>1.9627698218895564E-2</v>
      </c>
      <c r="NU674" s="1">
        <f ca="1"/>
        <v>1.9462906343092098E-2</v>
      </c>
      <c r="NV674" s="1">
        <f ca="1"/>
        <v>0.31627358878201206</v>
      </c>
      <c r="NX674" t="s">
        <v>213</v>
      </c>
      <c r="NY674" s="1" cm="1">
        <f t="array" aca="1" ref="NY674:OC678" ca="1">MMULT(NR674:NV678,NY$512:OC$516)</f>
        <v>0.61417631782195792</v>
      </c>
      <c r="NZ674" s="1">
        <f ca="1"/>
        <v>2.1241188525115834E-2</v>
      </c>
      <c r="OA674" s="1">
        <f ca="1"/>
        <v>1.9365955980387636E-2</v>
      </c>
      <c r="OB674" s="1">
        <f ca="1"/>
        <v>1.9211495718980842E-2</v>
      </c>
      <c r="OC674" s="1">
        <f ca="1"/>
        <v>0.32600504195355812</v>
      </c>
      <c r="OE674" t="s">
        <v>213</v>
      </c>
      <c r="OF674" s="1" cm="1">
        <f t="array" aca="1" ref="OF674:OJ678" ca="1">MMULT(NY674:OC678,OF$512:OJ$516)</f>
        <v>0.60536376457203256</v>
      </c>
      <c r="OG674" s="1">
        <f ca="1"/>
        <v>2.0955159935856324E-2</v>
      </c>
      <c r="OH674" s="1">
        <f ca="1"/>
        <v>1.9107329322708304E-2</v>
      </c>
      <c r="OI674" s="1">
        <f ca="1"/>
        <v>1.8962956356354723E-2</v>
      </c>
      <c r="OJ674" s="1">
        <f ca="1"/>
        <v>0.33561078981304854</v>
      </c>
      <c r="OL674" t="s">
        <v>213</v>
      </c>
      <c r="OM674" s="1" cm="1">
        <f t="array" aca="1" ref="OM674:OQ678" ca="1">MMULT(OF674:OJ678,OM$512:OQ$516)</f>
        <v>0.59666610478349336</v>
      </c>
      <c r="ON674" s="1">
        <f ca="1"/>
        <v>2.0672578963256073E-2</v>
      </c>
      <c r="OO674" s="1">
        <f ca="1"/>
        <v>1.8851786615208616E-2</v>
      </c>
      <c r="OP674" s="1">
        <f ca="1"/>
        <v>1.8717261646816585E-2</v>
      </c>
      <c r="OQ674" s="1">
        <f ca="1"/>
        <v>0.34509226799122589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214</v>
      </c>
      <c r="FB675" s="1">
        <f t="shared" ref="FB675:FF678" ca="1" si="58">FB513</f>
        <v>0.10928447762204377</v>
      </c>
      <c r="FC675" s="1">
        <f t="shared" ca="1" si="58"/>
        <v>0.44086374449785232</v>
      </c>
      <c r="FD675" s="1">
        <f t="shared" ca="1" si="58"/>
        <v>0.44985177788010394</v>
      </c>
      <c r="FE675" s="1">
        <f t="shared" si="58"/>
        <v>0</v>
      </c>
      <c r="FF675" s="1">
        <f t="shared" si="58"/>
        <v>0</v>
      </c>
      <c r="FH675" t="s">
        <v>214</v>
      </c>
      <c r="FI675" s="1">
        <f ca="1"/>
        <v>0.15552653029090571</v>
      </c>
      <c r="FJ675" s="1">
        <f ca="1"/>
        <v>0.21021930613985068</v>
      </c>
      <c r="FK675" s="1">
        <f ca="1"/>
        <v>0.4138157422033068</v>
      </c>
      <c r="FL675" s="1">
        <f ca="1"/>
        <v>0.22043842136593686</v>
      </c>
      <c r="FM675" s="1">
        <f ca="1"/>
        <v>0</v>
      </c>
      <c r="FO675" t="s">
        <v>214</v>
      </c>
      <c r="FP675" s="1">
        <f ca="1"/>
        <v>0.17575704771610995</v>
      </c>
      <c r="FQ675" s="1">
        <f ca="1"/>
        <v>0.10821164622080348</v>
      </c>
      <c r="FR675" s="1">
        <f ca="1"/>
        <v>0.2956567670190775</v>
      </c>
      <c r="FS675" s="1">
        <f ca="1"/>
        <v>0.31028318953968059</v>
      </c>
      <c r="FT675" s="1">
        <f ca="1"/>
        <v>0.11009134950432851</v>
      </c>
      <c r="FV675" t="s">
        <v>214</v>
      </c>
      <c r="FW675" s="1">
        <f ca="1"/>
        <v>0.18449197657090061</v>
      </c>
      <c r="FX675" s="1">
        <f ca="1"/>
        <v>5.9922416871381348E-2</v>
      </c>
      <c r="FY675" s="1">
        <f ca="1"/>
        <v>0.19432858136274597</v>
      </c>
      <c r="FZ675" s="1">
        <f ca="1"/>
        <v>0.29614941496924391</v>
      </c>
      <c r="GA675" s="1">
        <f ca="1"/>
        <v>0.26510761022572821</v>
      </c>
      <c r="GC675" t="s">
        <v>214</v>
      </c>
      <c r="GD675" s="1">
        <f ca="1"/>
        <v>0.18780086603960594</v>
      </c>
      <c r="GE675" s="1">
        <f ca="1"/>
        <v>3.5644312634598878E-2</v>
      </c>
      <c r="GF675" s="1">
        <f ca="1"/>
        <v>0.12387884755315692</v>
      </c>
      <c r="GG675" s="1">
        <f ca="1"/>
        <v>0.23956112997806239</v>
      </c>
      <c r="GH675" s="1">
        <f ca="1"/>
        <v>0.41311484379457597</v>
      </c>
      <c r="GJ675" t="s">
        <v>214</v>
      </c>
      <c r="GK675" s="1">
        <f ca="1"/>
        <v>0.18840028639230294</v>
      </c>
      <c r="GL675" s="1">
        <f ca="1"/>
        <v>2.2818501008264002E-2</v>
      </c>
      <c r="GM675" s="1">
        <f ca="1"/>
        <v>7.8473182657775725E-2</v>
      </c>
      <c r="GN675" s="1">
        <f ca="1"/>
        <v>0.17742501614533912</v>
      </c>
      <c r="GO675" s="1">
        <f ca="1"/>
        <v>0.53288301379631831</v>
      </c>
      <c r="GQ675" t="s">
        <v>214</v>
      </c>
      <c r="GR675" s="1">
        <f ca="1"/>
        <v>0.1875873920634531</v>
      </c>
      <c r="GS675" s="1">
        <f ca="1"/>
        <v>1.5772246807483053E-2</v>
      </c>
      <c r="GT675" s="1">
        <f ca="1"/>
        <v>5.0146344627903142E-2</v>
      </c>
      <c r="GU675" s="1">
        <f ca="1"/>
        <v>0.12489849463217295</v>
      </c>
      <c r="GV675" s="1">
        <f ca="1"/>
        <v>0.62159552186898792</v>
      </c>
      <c r="GX675" t="s">
        <v>214</v>
      </c>
      <c r="GY675" s="1">
        <f ca="1"/>
        <v>0.18601727987463113</v>
      </c>
      <c r="GZ675" s="1">
        <f ca="1"/>
        <v>1.1778999157581009E-2</v>
      </c>
      <c r="HA675" s="1">
        <f ca="1"/>
        <v>3.2726974734891653E-2</v>
      </c>
      <c r="HB675" s="1">
        <f ca="1"/>
        <v>8.5431977047821989E-2</v>
      </c>
      <c r="HC675" s="1">
        <f ca="1"/>
        <v>0.6840447691850744</v>
      </c>
      <c r="HE675" t="s">
        <v>214</v>
      </c>
      <c r="HF675" s="1">
        <f ca="1"/>
        <v>0.18403604430162013</v>
      </c>
      <c r="HG675" s="1">
        <f ca="1"/>
        <v>9.4562538557462356E-3</v>
      </c>
      <c r="HH675" s="1">
        <f ca="1"/>
        <v>2.2076281988600181E-2</v>
      </c>
      <c r="HI675" s="1">
        <f ca="1"/>
        <v>5.7670662145048221E-2</v>
      </c>
      <c r="HJ675" s="1">
        <f ca="1"/>
        <v>0.72676075770898541</v>
      </c>
      <c r="HL675" t="s">
        <v>214</v>
      </c>
      <c r="HM675" s="1">
        <f ca="1"/>
        <v>0.18183293495550076</v>
      </c>
      <c r="HN675" s="1">
        <f ca="1"/>
        <v>8.0720737021905773E-3</v>
      </c>
      <c r="HO675" s="1">
        <f ca="1"/>
        <v>1.5571560844857339E-2</v>
      </c>
      <c r="HP675" s="1">
        <f ca="1"/>
        <v>3.8927341715941984E-2</v>
      </c>
      <c r="HQ675" s="1">
        <f ca="1"/>
        <v>0.75559608878150952</v>
      </c>
      <c r="HS675" t="s">
        <v>214</v>
      </c>
      <c r="HT675" s="1">
        <f ca="1"/>
        <v>0.17951410173735702</v>
      </c>
      <c r="HU675" s="1">
        <f ca="1"/>
        <v>7.2257797575297324E-3</v>
      </c>
      <c r="HV675" s="1">
        <f ca="1"/>
        <v>1.1591960199097022E-2</v>
      </c>
      <c r="HW675" s="1">
        <f ca="1"/>
        <v>2.6608398666535894E-2</v>
      </c>
      <c r="HX675" s="1">
        <f ca="1"/>
        <v>0.77505975963948048</v>
      </c>
      <c r="HZ675" t="s">
        <v>214</v>
      </c>
      <c r="IA675" s="1">
        <f ca="1"/>
        <v>0.17714018402305812</v>
      </c>
      <c r="IB675" s="1">
        <f ca="1"/>
        <v>6.6924089032682522E-3</v>
      </c>
      <c r="IC675" s="1">
        <f ca="1"/>
        <v>9.1469731847772726E-3</v>
      </c>
      <c r="ID675" s="1">
        <f ca="1"/>
        <v>1.8656474916148073E-2</v>
      </c>
      <c r="IE675" s="1">
        <f ca="1"/>
        <v>0.78836395897274847</v>
      </c>
      <c r="IG675" t="s">
        <v>214</v>
      </c>
      <c r="IH675" s="1">
        <f ca="1"/>
        <v>0.17474626500879459</v>
      </c>
      <c r="II675" s="1">
        <f ca="1"/>
        <v>6.3432253089592923E-3</v>
      </c>
      <c r="IJ675" s="1">
        <f ca="1"/>
        <v>7.6341780748098668E-3</v>
      </c>
      <c r="IK675" s="1">
        <f ca="1"/>
        <v>1.3584135176613929E-2</v>
      </c>
      <c r="IL675" s="1">
        <f ca="1"/>
        <v>0.79769219643082245</v>
      </c>
      <c r="IN675" t="s">
        <v>214</v>
      </c>
      <c r="IO675" s="1">
        <f ca="1"/>
        <v>0.17235280464428893</v>
      </c>
      <c r="IP675" s="1">
        <f ca="1"/>
        <v>6.1034925564380912E-3</v>
      </c>
      <c r="IQ675" s="1">
        <f ca="1"/>
        <v>6.6878094641666507E-3</v>
      </c>
      <c r="IR675" s="1">
        <f ca="1"/>
        <v>1.0371629315977064E-2</v>
      </c>
      <c r="IS675" s="1">
        <f ca="1"/>
        <v>0.80448426401912942</v>
      </c>
      <c r="IU675" t="s">
        <v>214</v>
      </c>
      <c r="IV675" s="1">
        <f ca="1"/>
        <v>0.16997177635214969</v>
      </c>
      <c r="IW675" s="1">
        <f ca="1"/>
        <v>5.9293464098765999E-3</v>
      </c>
      <c r="IX675" s="1">
        <f ca="1"/>
        <v>6.0858568368150909E-3</v>
      </c>
      <c r="IY675" s="1">
        <f ca="1"/>
        <v>8.3429417240408234E-3</v>
      </c>
      <c r="IZ675" s="1">
        <f ca="1"/>
        <v>0.80967007867711793</v>
      </c>
      <c r="JB675" t="s">
        <v>214</v>
      </c>
      <c r="JC675" s="1">
        <f ca="1"/>
        <v>0.16761017565904812</v>
      </c>
      <c r="JD675" s="1">
        <f ca="1"/>
        <v>5.7948257888352714E-3</v>
      </c>
      <c r="JE675" s="1">
        <f ca="1"/>
        <v>5.6935268209054651E-3</v>
      </c>
      <c r="JF675" s="1">
        <f ca="1"/>
        <v>7.0599221920729415E-3</v>
      </c>
      <c r="JG675" s="1">
        <f ca="1"/>
        <v>0.81384154953913834</v>
      </c>
      <c r="JI675" t="s">
        <v>214</v>
      </c>
      <c r="JJ675" s="1">
        <f ca="1"/>
        <v>0.16527205467422862</v>
      </c>
      <c r="JK675" s="1">
        <f ca="1"/>
        <v>5.6844660538913384E-3</v>
      </c>
      <c r="JL675" s="1">
        <f ca="1"/>
        <v>5.4289406688498836E-3</v>
      </c>
      <c r="JM675" s="1">
        <f ca="1"/>
        <v>6.2430279678554919E-3</v>
      </c>
      <c r="JN675" s="1">
        <f ca="1"/>
        <v>0.81737151063517477</v>
      </c>
      <c r="JP675" t="s">
        <v>214</v>
      </c>
      <c r="JQ675" s="1">
        <f ca="1"/>
        <v>0.16295971459776321</v>
      </c>
      <c r="JR675" s="1">
        <f ca="1"/>
        <v>5.5890086529531294E-3</v>
      </c>
      <c r="JS675" s="1">
        <f ca="1"/>
        <v>5.2423376316467441E-3</v>
      </c>
      <c r="JT675" s="1">
        <f ca="1"/>
        <v>5.7159144985345252E-3</v>
      </c>
      <c r="JU675" s="1">
        <f ca="1"/>
        <v>0.82049302461910256</v>
      </c>
      <c r="JW675" t="s">
        <v>214</v>
      </c>
      <c r="JX675" s="1">
        <f ca="1"/>
        <v>0.16067441055213144</v>
      </c>
      <c r="JY675" s="1">
        <f ca="1"/>
        <v>5.5028884195642575E-3</v>
      </c>
      <c r="JZ675" s="1">
        <f ca="1"/>
        <v>5.1034631753485438E-3</v>
      </c>
      <c r="KA675" s="1">
        <f ca="1"/>
        <v>5.3682559845861042E-3</v>
      </c>
      <c r="KB675" s="1">
        <f ca="1"/>
        <v>0.82335098186836986</v>
      </c>
      <c r="KD675" t="s">
        <v>214</v>
      </c>
      <c r="KE675" s="1">
        <f ca="1"/>
        <v>0.15841677085767603</v>
      </c>
      <c r="KF675" s="1">
        <f ca="1"/>
        <v>5.4227493062512042E-3</v>
      </c>
      <c r="KG675" s="1">
        <f ca="1"/>
        <v>4.9939159223281616E-3</v>
      </c>
      <c r="KH675" s="1">
        <f ca="1"/>
        <v>5.1314540530819248E-3</v>
      </c>
      <c r="KI675" s="1">
        <f ca="1"/>
        <v>0.82603510986066286</v>
      </c>
      <c r="KK675" t="s">
        <v>214</v>
      </c>
      <c r="KL675" s="1">
        <f ca="1"/>
        <v>0.15618704768058997</v>
      </c>
      <c r="KM675" s="1">
        <f ca="1"/>
        <v>5.3465617465848578E-3</v>
      </c>
      <c r="KN675" s="1">
        <f ca="1"/>
        <v>4.9025004178864925E-3</v>
      </c>
      <c r="KO675" s="1">
        <f ca="1"/>
        <v>4.9630532677350228E-3</v>
      </c>
      <c r="KP675" s="1">
        <f ca="1"/>
        <v>0.82860083688720387</v>
      </c>
      <c r="KR675" t="s">
        <v>214</v>
      </c>
      <c r="KS675" s="1">
        <f ca="1"/>
        <v>0.15398526744402602</v>
      </c>
      <c r="KT675" s="1">
        <f ca="1"/>
        <v>5.2730950524398738E-3</v>
      </c>
      <c r="KU675" s="1">
        <f ca="1"/>
        <v>4.8224033998930695E-3</v>
      </c>
      <c r="KV675" s="1">
        <f ca="1"/>
        <v>4.8368705825698717E-3</v>
      </c>
      <c r="KW675" s="1">
        <f ca="1"/>
        <v>0.83108236352107134</v>
      </c>
      <c r="KY675" t="s">
        <v>214</v>
      </c>
      <c r="KZ675" s="1">
        <f ca="1"/>
        <v>0.1518113213497598</v>
      </c>
      <c r="LA675" s="1">
        <f ca="1"/>
        <v>5.2016007660162702E-3</v>
      </c>
      <c r="LB675" s="1">
        <f ca="1"/>
        <v>4.7494771990198859E-3</v>
      </c>
      <c r="LC675" s="1">
        <f ca="1"/>
        <v>4.7368018728479438E-3</v>
      </c>
      <c r="LD675" s="1">
        <f ca="1"/>
        <v>0.83350079881235628</v>
      </c>
      <c r="LF675" t="s">
        <v>214</v>
      </c>
      <c r="LG675" s="1">
        <f ca="1"/>
        <v>0.14966501997509654</v>
      </c>
      <c r="LH675" s="1">
        <f ca="1"/>
        <v>5.1316220301016952E-3</v>
      </c>
      <c r="LI675" s="1">
        <f ca="1"/>
        <v>4.6811957960209384E-3</v>
      </c>
      <c r="LJ675" s="1">
        <f ca="1"/>
        <v>4.6529624500007468E-3</v>
      </c>
      <c r="LK675" s="1">
        <f ca="1"/>
        <v>0.83586919974878027</v>
      </c>
      <c r="LM675" t="s">
        <v>214</v>
      </c>
      <c r="LN675" s="1">
        <f ca="1"/>
        <v>0.14754612625444805</v>
      </c>
      <c r="LO675" s="1">
        <f ca="1"/>
        <v>5.0628785523028613E-3</v>
      </c>
      <c r="LP675" s="1">
        <f ca="1"/>
        <v>4.6160197901357562E-3</v>
      </c>
      <c r="LQ675" s="1">
        <f ca="1"/>
        <v>4.5792944293328959E-3</v>
      </c>
      <c r="LR675" s="1">
        <f ca="1"/>
        <v>0.83819568097378061</v>
      </c>
      <c r="LT675" t="s">
        <v>214</v>
      </c>
      <c r="LU675" s="1">
        <f ca="1"/>
        <v>0.14545437542497569</v>
      </c>
      <c r="LV675" s="1">
        <f ca="1"/>
        <v>4.9951970617945294E-3</v>
      </c>
      <c r="LW675" s="1">
        <f ca="1"/>
        <v>4.5530100485565621E-3</v>
      </c>
      <c r="LX675" s="1">
        <f ca="1"/>
        <v>4.5120892762263391E-3</v>
      </c>
      <c r="LY675" s="1">
        <f ca="1"/>
        <v>0.84048532818844701</v>
      </c>
      <c r="MA675" t="s">
        <v>214</v>
      </c>
      <c r="MB675" s="1">
        <f ca="1"/>
        <v>0.14338948709653682</v>
      </c>
      <c r="MC675" s="1">
        <f ca="1"/>
        <v>4.9284692112667779E-3</v>
      </c>
      <c r="MD675" s="1">
        <f ca="1"/>
        <v>4.4915926353113504E-3</v>
      </c>
      <c r="ME675" s="1">
        <f ca="1"/>
        <v>4.4490782303250147E-3</v>
      </c>
      <c r="MF675" s="1">
        <f ca="1"/>
        <v>0.84274137282656014</v>
      </c>
      <c r="MH675" t="s">
        <v>214</v>
      </c>
      <c r="MI675" s="1">
        <f ca="1"/>
        <v>0.14135117255721871</v>
      </c>
      <c r="MJ675" s="1">
        <f ca="1"/>
        <v>4.862626067450246E-3</v>
      </c>
      <c r="MK675" s="1">
        <f ca="1"/>
        <v>4.4314157837473918E-3</v>
      </c>
      <c r="ML675" s="1">
        <f ca="1"/>
        <v>4.38887364986109E-3</v>
      </c>
      <c r="MM675" s="1">
        <f ca="1"/>
        <v>0.84496591194172266</v>
      </c>
      <c r="MO675" t="s">
        <v>214</v>
      </c>
      <c r="MP675" s="1">
        <f ca="1"/>
        <v>0.13933913919383398</v>
      </c>
      <c r="MQ675" s="1">
        <f ca="1"/>
        <v>4.7976226423831403E-3</v>
      </c>
      <c r="MR675" s="1">
        <f ca="1"/>
        <v>4.3722628764574691E-3</v>
      </c>
      <c r="MS675" s="1">
        <f ca="1"/>
        <v>4.3306265206722958E-3</v>
      </c>
      <c r="MT675" s="1">
        <f ca="1"/>
        <v>0.84716034876665325</v>
      </c>
      <c r="MV675" t="s">
        <v>214</v>
      </c>
      <c r="MW675" s="1">
        <f ca="1"/>
        <v>0.13735309316419281</v>
      </c>
      <c r="MX675" s="1">
        <f ca="1"/>
        <v>4.733428508512055E-3</v>
      </c>
      <c r="MY675" s="1">
        <f ca="1"/>
        <v>4.3139995056734326E-3</v>
      </c>
      <c r="MZ675" s="1">
        <f ca="1"/>
        <v>4.2738167946324533E-3</v>
      </c>
      <c r="NA675" s="1">
        <f ca="1"/>
        <v>0.84932566202698945</v>
      </c>
      <c r="NC675" t="s">
        <v>214</v>
      </c>
      <c r="ND675" s="1">
        <f ca="1"/>
        <v>0.13539274100950938</v>
      </c>
      <c r="NE675" s="1">
        <f ca="1"/>
        <v>4.6700221028841554E-3</v>
      </c>
      <c r="NF675" s="1">
        <f ca="1"/>
        <v>4.2565412707874688E-3</v>
      </c>
      <c r="NG675" s="1">
        <f ca="1"/>
        <v>4.2181251925135239E-3</v>
      </c>
      <c r="NH675" s="1">
        <f ca="1"/>
        <v>0.85146257042430562</v>
      </c>
      <c r="NJ675" t="s">
        <v>214</v>
      </c>
      <c r="NK675" s="1">
        <f ca="1"/>
        <v>0.13345779062406329</v>
      </c>
      <c r="NL675" s="1">
        <f ca="1"/>
        <v>4.6073872695187503E-3</v>
      </c>
      <c r="NM675" s="1">
        <f ca="1"/>
        <v>4.1998341928625145E-3</v>
      </c>
      <c r="NN675" s="1">
        <f ca="1"/>
        <v>4.163354892993203E-3</v>
      </c>
      <c r="NO675" s="1">
        <f ca="1"/>
        <v>0.85357163302056238</v>
      </c>
      <c r="NQ675" t="s">
        <v>214</v>
      </c>
      <c r="NR675" s="1">
        <f ca="1"/>
        <v>0.13154795183500972</v>
      </c>
      <c r="NS675" s="1">
        <f ca="1"/>
        <v>4.5455111601804127E-3</v>
      </c>
      <c r="NT675" s="1">
        <f ca="1"/>
        <v>4.1438428047346921E-3</v>
      </c>
      <c r="NU675" s="1">
        <f ca="1"/>
        <v>4.1093837330163346E-3</v>
      </c>
      <c r="NV675" s="1">
        <f ca="1"/>
        <v>0.85565331046705895</v>
      </c>
      <c r="NX675" t="s">
        <v>214</v>
      </c>
      <c r="NY675" s="1">
        <f ca="1"/>
        <v>0.12966293674571838</v>
      </c>
      <c r="NZ675" s="1">
        <f ca="1"/>
        <v>4.4843829597846063E-3</v>
      </c>
      <c r="OA675" s="1">
        <f ca="1"/>
        <v>4.088542909916431E-3</v>
      </c>
      <c r="OB675" s="1">
        <f ca="1"/>
        <v>4.056135051013595E-3</v>
      </c>
      <c r="OC675" s="1">
        <f ca="1"/>
        <v>0.85770800233356714</v>
      </c>
      <c r="OE675" t="s">
        <v>214</v>
      </c>
      <c r="OF675" s="1">
        <f ca="1"/>
        <v>0.12780245993568695</v>
      </c>
      <c r="OG675" s="1">
        <f ca="1"/>
        <v>4.4239931124668589E-3</v>
      </c>
      <c r="OH675" s="1">
        <f ca="1"/>
        <v>4.0339171809020205E-3</v>
      </c>
      <c r="OI675" s="1">
        <f ca="1"/>
        <v>4.0035599118704024E-3</v>
      </c>
      <c r="OJ675" s="1">
        <f ca="1"/>
        <v>0.85973606985907391</v>
      </c>
      <c r="OL675" t="s">
        <v>214</v>
      </c>
      <c r="OM675" s="1">
        <f ca="1"/>
        <v>0.12596623857348033</v>
      </c>
      <c r="ON675" s="1">
        <f ca="1"/>
        <v>4.3643328516350458E-3</v>
      </c>
      <c r="OO675" s="1">
        <f ca="1"/>
        <v>3.979952483985221E-3</v>
      </c>
      <c r="OP675" s="1">
        <f ca="1"/>
        <v>3.9516262758904543E-3</v>
      </c>
      <c r="OQ675" s="1">
        <f ca="1"/>
        <v>0.86173784981500912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15</v>
      </c>
      <c r="FB676" s="1">
        <f t="shared" si="58"/>
        <v>0</v>
      </c>
      <c r="FC676" s="1">
        <f t="shared" ca="1" si="58"/>
        <v>3.1147833776249766E-2</v>
      </c>
      <c r="FD676" s="1">
        <f t="shared" ca="1" si="58"/>
        <v>0.47900364311950216</v>
      </c>
      <c r="FE676" s="1">
        <f t="shared" ca="1" si="58"/>
        <v>0.48984852310424809</v>
      </c>
      <c r="FF676" s="1">
        <f t="shared" si="58"/>
        <v>0</v>
      </c>
      <c r="FH676" t="s">
        <v>215</v>
      </c>
      <c r="FI676" s="1">
        <f ca="1"/>
        <v>3.4014022336753642E-3</v>
      </c>
      <c r="FJ676" s="1">
        <f ca="1"/>
        <v>2.8634172289123402E-2</v>
      </c>
      <c r="FK676" s="1">
        <f ca="1"/>
        <v>0.24988086640795695</v>
      </c>
      <c r="FL676" s="1">
        <f ca="1"/>
        <v>0.47352968572824694</v>
      </c>
      <c r="FM676" s="1">
        <f ca="1"/>
        <v>0.24455387334099732</v>
      </c>
      <c r="FO676" t="s">
        <v>215</v>
      </c>
      <c r="FP676" s="1">
        <f ca="1"/>
        <v>6.4667092771336608E-3</v>
      </c>
      <c r="FQ676" s="1">
        <f ca="1"/>
        <v>2.0445502640053494E-2</v>
      </c>
      <c r="FR676" s="1">
        <f ca="1"/>
        <v>0.13877772554434717</v>
      </c>
      <c r="FS676" s="1">
        <f ca="1"/>
        <v>0.35326600836078559</v>
      </c>
      <c r="FT676" s="1">
        <f ca="1"/>
        <v>0.48104405417768004</v>
      </c>
      <c r="FV676" t="s">
        <v>215</v>
      </c>
      <c r="FW676" s="1">
        <f ca="1"/>
        <v>8.583282470350494E-3</v>
      </c>
      <c r="FX676" s="1">
        <f ca="1"/>
        <v>1.3430509267860821E-2</v>
      </c>
      <c r="FY676" s="1">
        <f ca="1"/>
        <v>8.0291537778714117E-2</v>
      </c>
      <c r="FZ676" s="1">
        <f ca="1"/>
        <v>0.24016030841180341</v>
      </c>
      <c r="GA676" s="1">
        <f ca="1"/>
        <v>0.65753436207127103</v>
      </c>
      <c r="GC676" t="s">
        <v>215</v>
      </c>
      <c r="GD676" s="1">
        <f ca="1"/>
        <v>9.8967921544743202E-3</v>
      </c>
      <c r="GE676" s="1">
        <f ca="1"/>
        <v>8.5568477392335904E-3</v>
      </c>
      <c r="GF676" s="1">
        <f ca="1"/>
        <v>4.7634809645359315E-2</v>
      </c>
      <c r="GG676" s="1">
        <f ca="1"/>
        <v>0.15635175168648999</v>
      </c>
      <c r="GH676" s="1">
        <f ca="1"/>
        <v>0.7775597987744427</v>
      </c>
      <c r="GJ676" t="s">
        <v>215</v>
      </c>
      <c r="GK676" s="1">
        <f ca="1"/>
        <v>1.0655476858270398E-2</v>
      </c>
      <c r="GL676" s="1">
        <f ca="1"/>
        <v>5.417731190711355E-3</v>
      </c>
      <c r="GM676" s="1">
        <f ca="1"/>
        <v>2.8701126816272356E-2</v>
      </c>
      <c r="GN676" s="1">
        <f ca="1"/>
        <v>9.9498080218316909E-2</v>
      </c>
      <c r="GO676" s="1">
        <f ca="1"/>
        <v>0.85572758491642886</v>
      </c>
      <c r="GQ676" t="s">
        <v>215</v>
      </c>
      <c r="GR676" s="1">
        <f ca="1"/>
        <v>1.1058494727067845E-2</v>
      </c>
      <c r="GS676" s="1">
        <f ca="1"/>
        <v>3.4605129653959275E-3</v>
      </c>
      <c r="GT676" s="1">
        <f ca="1"/>
        <v>1.7476301369553877E-2</v>
      </c>
      <c r="GU676" s="1">
        <f ca="1"/>
        <v>6.2528065912394917E-2</v>
      </c>
      <c r="GV676" s="1">
        <f ca="1"/>
        <v>0.90547662502558734</v>
      </c>
      <c r="GX676" t="s">
        <v>215</v>
      </c>
      <c r="GY676" s="1">
        <f ca="1"/>
        <v>1.1241042569712593E-2</v>
      </c>
      <c r="GZ676" s="1">
        <f ca="1"/>
        <v>2.257583982380408E-3</v>
      </c>
      <c r="HA676" s="1">
        <f ca="1"/>
        <v>1.0737032429481472E-2</v>
      </c>
      <c r="HB676" s="1">
        <f ca="1"/>
        <v>3.9023683036640631E-2</v>
      </c>
      <c r="HC676" s="1">
        <f ca="1"/>
        <v>0.93674065798178485</v>
      </c>
      <c r="HE676" t="s">
        <v>215</v>
      </c>
      <c r="HF676" s="1">
        <f ca="1"/>
        <v>1.1289226449550145E-2</v>
      </c>
      <c r="HG676" s="1">
        <f ca="1"/>
        <v>1.5224486847183294E-3</v>
      </c>
      <c r="HH676" s="1">
        <f ca="1"/>
        <v>6.662160544785363E-3</v>
      </c>
      <c r="HI676" s="1">
        <f ca="1"/>
        <v>2.4273664820840955E-2</v>
      </c>
      <c r="HJ676" s="1">
        <f ca="1"/>
        <v>0.95625249950010516</v>
      </c>
      <c r="HL676" t="s">
        <v>215</v>
      </c>
      <c r="HM676" s="1">
        <f ca="1"/>
        <v>1.1256370669015995E-2</v>
      </c>
      <c r="HN676" s="1">
        <f ca="1"/>
        <v>1.0736948323806879E-3</v>
      </c>
      <c r="HO676" s="1">
        <f ca="1"/>
        <v>4.1883881150053606E-3</v>
      </c>
      <c r="HP676" s="1">
        <f ca="1"/>
        <v>1.509221447307227E-2</v>
      </c>
      <c r="HQ676" s="1">
        <f ca="1"/>
        <v>0.96838933191052567</v>
      </c>
      <c r="HS676" t="s">
        <v>215</v>
      </c>
      <c r="HT676" s="1">
        <f ca="1"/>
        <v>1.1175078881413593E-2</v>
      </c>
      <c r="HU676" s="1">
        <f ca="1"/>
        <v>7.992736416514482E-4</v>
      </c>
      <c r="HV676" s="1">
        <f ca="1"/>
        <v>2.6829317748449611E-3</v>
      </c>
      <c r="HW676" s="1">
        <f ca="1"/>
        <v>9.4072765550281771E-3</v>
      </c>
      <c r="HX676" s="1">
        <f ca="1"/>
        <v>0.97593543914706182</v>
      </c>
      <c r="HZ676" t="s">
        <v>215</v>
      </c>
      <c r="IA676" s="1">
        <f ca="1"/>
        <v>1.1065171662059269E-2</v>
      </c>
      <c r="IB676" s="1">
        <f ca="1"/>
        <v>6.3074699144111037E-4</v>
      </c>
      <c r="IC676" s="1">
        <f ca="1"/>
        <v>1.7651424289939594E-3</v>
      </c>
      <c r="ID676" s="1">
        <f ca="1"/>
        <v>5.8998614929297519E-3</v>
      </c>
      <c r="IE676" s="1">
        <f ca="1"/>
        <v>0.9806390774245759</v>
      </c>
      <c r="IG676" t="s">
        <v>215</v>
      </c>
      <c r="IH676" s="1">
        <f ca="1"/>
        <v>1.0938668821168033E-2</v>
      </c>
      <c r="II676" s="1">
        <f ca="1"/>
        <v>5.2651173472889514E-4</v>
      </c>
      <c r="IJ676" s="1">
        <f ca="1"/>
        <v>1.2046790145104601E-3</v>
      </c>
      <c r="IK676" s="1">
        <f ca="1"/>
        <v>3.7411322585518252E-3</v>
      </c>
      <c r="IL676" s="1">
        <f ca="1"/>
        <v>0.98358900817104078</v>
      </c>
      <c r="IN676" t="s">
        <v>215</v>
      </c>
      <c r="IO676" s="1">
        <f ca="1"/>
        <v>1.0802851812809251E-2</v>
      </c>
      <c r="IP676" s="1">
        <f ca="1"/>
        <v>4.6132079921451714E-4</v>
      </c>
      <c r="IQ676" s="1">
        <f ca="1"/>
        <v>8.6170425851470208E-4</v>
      </c>
      <c r="IR676" s="1">
        <f ca="1"/>
        <v>2.4145488291448325E-3</v>
      </c>
      <c r="IS676" s="1">
        <f ca="1"/>
        <v>0.98545957430031672</v>
      </c>
      <c r="IU676" t="s">
        <v>215</v>
      </c>
      <c r="IV676" s="1">
        <f ca="1"/>
        <v>1.0662128714321427E-2</v>
      </c>
      <c r="IW676" s="1">
        <f ca="1"/>
        <v>4.1985775246778658E-4</v>
      </c>
      <c r="IX676" s="1">
        <f ca="1"/>
        <v>6.5117659533570635E-4</v>
      </c>
      <c r="IY676" s="1">
        <f ca="1"/>
        <v>1.5999882229859683E-3</v>
      </c>
      <c r="IZ676" s="1">
        <f ca="1"/>
        <v>0.98666684871488919</v>
      </c>
      <c r="JB676" t="s">
        <v>215</v>
      </c>
      <c r="JC676" s="1">
        <f ca="1"/>
        <v>1.0519165725219801E-2</v>
      </c>
      <c r="JD676" s="1">
        <f ca="1"/>
        <v>3.928282427683573E-4</v>
      </c>
      <c r="JE676" s="1">
        <f ca="1"/>
        <v>5.213308619467622E-4</v>
      </c>
      <c r="JF676" s="1">
        <f ca="1"/>
        <v>1.0998323436829829E-3</v>
      </c>
      <c r="JG676" s="1">
        <f ca="1"/>
        <v>0.9874668428263822</v>
      </c>
      <c r="JI676" t="s">
        <v>215</v>
      </c>
      <c r="JJ676" s="1">
        <f ca="1"/>
        <v>1.0375572853642042E-2</v>
      </c>
      <c r="JK676" s="1">
        <f ca="1"/>
        <v>3.7458967708596129E-4</v>
      </c>
      <c r="JL676" s="1">
        <f ca="1"/>
        <v>4.4064302372104358E-4</v>
      </c>
      <c r="JM676" s="1">
        <f ca="1"/>
        <v>7.9243544732736555E-4</v>
      </c>
      <c r="JN676" s="1">
        <f ca="1"/>
        <v>0.98801675899822372</v>
      </c>
      <c r="JP676" t="s">
        <v>215</v>
      </c>
      <c r="JQ676" s="1">
        <f ca="1"/>
        <v>1.0232319433866712E-2</v>
      </c>
      <c r="JR676" s="1">
        <f ca="1"/>
        <v>3.6171483146396177E-4</v>
      </c>
      <c r="JS676" s="1">
        <f ca="1"/>
        <v>3.8991178604351294E-4</v>
      </c>
      <c r="JT676" s="1">
        <f ca="1"/>
        <v>6.03077226738544E-4</v>
      </c>
      <c r="JU676" s="1">
        <f ca="1"/>
        <v>0.98841297672188744</v>
      </c>
      <c r="JW676" t="s">
        <v>215</v>
      </c>
      <c r="JX676" s="1">
        <f ca="1"/>
        <v>1.0089986033888105E-2</v>
      </c>
      <c r="JY676" s="1">
        <f ca="1"/>
        <v>3.5212119990871062E-4</v>
      </c>
      <c r="JZ676" s="1">
        <f ca="1"/>
        <v>3.5744112124294744E-4</v>
      </c>
      <c r="KA676" s="1">
        <f ca="1"/>
        <v>4.8593630970369538E-4</v>
      </c>
      <c r="KB676" s="1">
        <f ca="1"/>
        <v>0.98871451533525667</v>
      </c>
      <c r="KD676" t="s">
        <v>215</v>
      </c>
      <c r="KE676" s="1">
        <f ca="1"/>
        <v>9.9489172580413919E-3</v>
      </c>
      <c r="KF676" s="1">
        <f ca="1"/>
        <v>3.4454293907475099E-4</v>
      </c>
      <c r="KG676" s="1">
        <f ca="1"/>
        <v>3.3610697414716579E-4</v>
      </c>
      <c r="KH676" s="1">
        <f ca="1"/>
        <v>4.1294933862830212E-4</v>
      </c>
      <c r="KI676" s="1">
        <f ca="1"/>
        <v>0.98895748349010848</v>
      </c>
      <c r="KK676" t="s">
        <v>215</v>
      </c>
      <c r="KL676" s="1">
        <f ca="1"/>
        <v>9.8093144816431121E-3</v>
      </c>
      <c r="KM676" s="1">
        <f ca="1"/>
        <v>3.3821038607554889E-4</v>
      </c>
      <c r="KN676" s="1">
        <f ca="1"/>
        <v>3.2157048940225659E-4</v>
      </c>
      <c r="KO676" s="1">
        <f ca="1"/>
        <v>3.6694648345654112E-4</v>
      </c>
      <c r="KP676" s="1">
        <f ca="1"/>
        <v>0.9891639581594226</v>
      </c>
      <c r="KR676" t="s">
        <v>215</v>
      </c>
      <c r="KS676" s="1">
        <f ca="1"/>
        <v>9.6712921541804494E-3</v>
      </c>
      <c r="KT676" s="1">
        <f ca="1"/>
        <v>3.3265543882016386E-4</v>
      </c>
      <c r="KU676" s="1">
        <f ca="1"/>
        <v>3.1118943706078331E-4</v>
      </c>
      <c r="KV676" s="1">
        <f ca="1"/>
        <v>3.3743156878779119E-4</v>
      </c>
      <c r="KW676" s="1">
        <f ca="1"/>
        <v>0.98934743140115089</v>
      </c>
      <c r="KY676" t="s">
        <v>215</v>
      </c>
      <c r="KZ676" s="1">
        <f ca="1"/>
        <v>9.5349119937541971E-3</v>
      </c>
      <c r="LA676" s="1">
        <f ca="1"/>
        <v>3.2759331265331436E-4</v>
      </c>
      <c r="LB676" s="1">
        <f ca="1"/>
        <v>3.0335498681074936E-4</v>
      </c>
      <c r="LC676" s="1">
        <f ca="1"/>
        <v>3.1799252123703212E-4</v>
      </c>
      <c r="LD676" s="1">
        <f ca="1"/>
        <v>0.98951614718554481</v>
      </c>
      <c r="LF676" t="s">
        <v>215</v>
      </c>
      <c r="LG676" s="1">
        <f ca="1"/>
        <v>9.4002037583528538E-3</v>
      </c>
      <c r="LH676" s="1">
        <f ca="1"/>
        <v>3.2285067493452397E-4</v>
      </c>
      <c r="LI676" s="1">
        <f ca="1"/>
        <v>2.9708765176643718E-4</v>
      </c>
      <c r="LJ676" s="1">
        <f ca="1"/>
        <v>3.0471446878296187E-4</v>
      </c>
      <c r="LK676" s="1">
        <f ca="1"/>
        <v>0.98967514344616336</v>
      </c>
      <c r="LM676" t="s">
        <v>215</v>
      </c>
      <c r="LN676" s="1">
        <f ca="1"/>
        <v>9.2671778645352781E-3</v>
      </c>
      <c r="LO676" s="1">
        <f ca="1"/>
        <v>3.1832195657036555E-4</v>
      </c>
      <c r="LP676" s="1">
        <f ca="1"/>
        <v>2.9179115226906927E-4</v>
      </c>
      <c r="LQ676" s="1">
        <f ca="1"/>
        <v>2.952083460705826E-4</v>
      </c>
      <c r="LR676" s="1">
        <f ca="1"/>
        <v>0.98982750068055481</v>
      </c>
      <c r="LT676" t="s">
        <v>215</v>
      </c>
      <c r="LU676" s="1">
        <f ca="1"/>
        <v>9.1358330534710049E-3</v>
      </c>
      <c r="LV676" s="1">
        <f ca="1"/>
        <v>3.1394278915151366E-4</v>
      </c>
      <c r="LW676" s="1">
        <f ca="1"/>
        <v>2.8710250030953731E-4</v>
      </c>
      <c r="LX676" s="1">
        <f ca="1"/>
        <v>2.8801680347795007E-4</v>
      </c>
      <c r="LY676" s="1">
        <f ca="1"/>
        <v>0.98997510485359008</v>
      </c>
      <c r="MA676" t="s">
        <v>215</v>
      </c>
      <c r="MB676" s="1">
        <f ca="1"/>
        <v>9.0061610478781567E-3</v>
      </c>
      <c r="MC676" s="1">
        <f ca="1"/>
        <v>3.0967385358744086E-4</v>
      </c>
      <c r="MD676" s="1">
        <f ca="1"/>
        <v>2.8280070498543086E-4</v>
      </c>
      <c r="ME676" s="1">
        <f ca="1"/>
        <v>2.822511382200029E-4</v>
      </c>
      <c r="MF676" s="1">
        <f ca="1"/>
        <v>0.99011911325532909</v>
      </c>
      <c r="MH676" t="s">
        <v>215</v>
      </c>
      <c r="MI676" s="1">
        <f ca="1"/>
        <v>8.8781493806039859E-3</v>
      </c>
      <c r="MJ676" s="1">
        <f ca="1"/>
        <v>3.0549105942184838E-4</v>
      </c>
      <c r="MK676" s="1">
        <f ca="1"/>
        <v>2.7875118693129243E-4</v>
      </c>
      <c r="ML676" s="1">
        <f ca="1"/>
        <v>2.7736954860390207E-4</v>
      </c>
      <c r="MM676" s="1">
        <f ca="1"/>
        <v>0.99026023882443914</v>
      </c>
      <c r="MO676" t="s">
        <v>215</v>
      </c>
      <c r="MP676" s="1">
        <f ca="1"/>
        <v>8.7517831122889515E-3</v>
      </c>
      <c r="MQ676" s="1">
        <f ca="1"/>
        <v>3.0137957379028005E-4</v>
      </c>
      <c r="MR676" s="1">
        <f ca="1"/>
        <v>2.7487194122914762E-4</v>
      </c>
      <c r="MS676" s="1">
        <f ca="1"/>
        <v>2.7304177395069782E-4</v>
      </c>
      <c r="MT676" s="1">
        <f ca="1"/>
        <v>0.99039892359874104</v>
      </c>
      <c r="MV676" t="s">
        <v>215</v>
      </c>
      <c r="MW676" s="1">
        <f ca="1"/>
        <v>8.6270458740745817E-3</v>
      </c>
      <c r="MX676" s="1">
        <f ca="1"/>
        <v>2.9733019133381294E-4</v>
      </c>
      <c r="MY676" s="1">
        <f ca="1"/>
        <v>2.7111294374566902E-4</v>
      </c>
      <c r="MZ676" s="1">
        <f ca="1"/>
        <v>2.6906650512966546E-4</v>
      </c>
      <c r="NA676" s="1">
        <f ca="1"/>
        <v>0.9905354444857164</v>
      </c>
      <c r="NC676" t="s">
        <v>215</v>
      </c>
      <c r="ND676" s="1">
        <f ca="1"/>
        <v>8.5039205002715914E-3</v>
      </c>
      <c r="NE676" s="1">
        <f ca="1"/>
        <v>2.9333712757357715E-4</v>
      </c>
      <c r="NF676" s="1">
        <f ca="1"/>
        <v>2.674436202727692E-4</v>
      </c>
      <c r="NG676" s="1">
        <f ca="1"/>
        <v>2.653210136009582E-4</v>
      </c>
      <c r="NH676" s="1">
        <f ca="1"/>
        <v>0.99066997773828125</v>
      </c>
      <c r="NJ676" t="s">
        <v>215</v>
      </c>
      <c r="NK676" s="1">
        <f ca="1"/>
        <v>8.3823894119598175E-3</v>
      </c>
      <c r="NL676" s="1">
        <f ca="1"/>
        <v>2.8939667776839493E-4</v>
      </c>
      <c r="NM676" s="1">
        <f ca="1"/>
        <v>2.6384522341136511E-4</v>
      </c>
      <c r="NN676" s="1">
        <f ca="1"/>
        <v>2.6173044177884002E-4</v>
      </c>
      <c r="NO676" s="1">
        <f ca="1"/>
        <v>0.99080263824508175</v>
      </c>
      <c r="NQ676" t="s">
        <v>215</v>
      </c>
      <c r="NR676" s="1">
        <f ca="1"/>
        <v>8.2624348493222487E-3</v>
      </c>
      <c r="NS676" s="1">
        <f ca="1"/>
        <v>2.8550640193266574E-4</v>
      </c>
      <c r="NT676" s="1">
        <f ca="1"/>
        <v>2.6030619610620563E-4</v>
      </c>
      <c r="NU676" s="1">
        <f ca="1"/>
        <v>2.5824908666787828E-4</v>
      </c>
      <c r="NV676" s="1">
        <f ca="1"/>
        <v>0.9909335034659712</v>
      </c>
      <c r="NX676" t="s">
        <v>215</v>
      </c>
      <c r="NY676" s="1">
        <f ca="1"/>
        <v>8.1440390121279849E-3</v>
      </c>
      <c r="NZ676" s="1">
        <f ca="1"/>
        <v>2.8166462967935444E-4</v>
      </c>
      <c r="OA676" s="1">
        <f ca="1"/>
        <v>2.5681935233437834E-4</v>
      </c>
      <c r="OB676" s="1">
        <f ca="1"/>
        <v>2.5484899655334224E-4</v>
      </c>
      <c r="OC676" s="1">
        <f ca="1"/>
        <v>0.99106262800930511</v>
      </c>
      <c r="OE676" t="s">
        <v>215</v>
      </c>
      <c r="OF676" s="1">
        <f ca="1"/>
        <v>8.0271841444531054E-3</v>
      </c>
      <c r="OG676" s="1">
        <f ca="1"/>
        <v>2.7787015943483788E-4</v>
      </c>
      <c r="OH676" s="1">
        <f ca="1"/>
        <v>2.5338016314814196E-4</v>
      </c>
      <c r="OI676" s="1">
        <f ca="1"/>
        <v>2.5151302538230496E-4</v>
      </c>
      <c r="OJ676" s="1">
        <f ca="1"/>
        <v>0.99119005250758174</v>
      </c>
      <c r="OL676" t="s">
        <v>215</v>
      </c>
      <c r="OM676" s="1">
        <f ca="1"/>
        <v>7.9118525855564215E-3</v>
      </c>
      <c r="ON676" s="1">
        <f ca="1"/>
        <v>2.7412207576024569E-4</v>
      </c>
      <c r="OO676" s="1">
        <f ca="1"/>
        <v>2.4998571493965683E-4</v>
      </c>
      <c r="OP676" s="1">
        <f ca="1"/>
        <v>2.4823060347091267E-4</v>
      </c>
      <c r="OQ676" s="1">
        <f ca="1"/>
        <v>0.99131580902027294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211</v>
      </c>
      <c r="FB677" s="1">
        <f t="shared" si="58"/>
        <v>0</v>
      </c>
      <c r="FC677" s="1">
        <f t="shared" si="58"/>
        <v>0</v>
      </c>
      <c r="FD677" s="1">
        <f t="shared" ca="1" si="58"/>
        <v>1.3260988069868763E-2</v>
      </c>
      <c r="FE677" s="1">
        <f t="shared" ca="1" si="58"/>
        <v>0.48767123661808004</v>
      </c>
      <c r="FF677" s="1">
        <f t="shared" ca="1" si="58"/>
        <v>0.49906777531205121</v>
      </c>
      <c r="FH677" t="s">
        <v>211</v>
      </c>
      <c r="FI677" s="1">
        <f ca="1"/>
        <v>0</v>
      </c>
      <c r="FJ677" s="1">
        <f ca="1"/>
        <v>4.1264035477717165E-4</v>
      </c>
      <c r="FK677" s="1">
        <f ca="1"/>
        <v>1.2809813017783698E-2</v>
      </c>
      <c r="FL677" s="1">
        <f ca="1"/>
        <v>0.24424289491007822</v>
      </c>
      <c r="FM677" s="1">
        <f ca="1"/>
        <v>0.74253465171736099</v>
      </c>
      <c r="FO677" t="s">
        <v>211</v>
      </c>
      <c r="FP677" s="1">
        <f ca="1"/>
        <v>4.5027043928084709E-5</v>
      </c>
      <c r="FQ677" s="1">
        <f ca="1"/>
        <v>5.8004693025940734E-4</v>
      </c>
      <c r="FR677" s="1">
        <f ca="1"/>
        <v>9.5495675008336993E-3</v>
      </c>
      <c r="FS677" s="1">
        <f ca="1"/>
        <v>0.12531092787036313</v>
      </c>
      <c r="FT677" s="1">
        <f ca="1"/>
        <v>0.86451443065461575</v>
      </c>
      <c r="FV677" t="s">
        <v>211</v>
      </c>
      <c r="FW677" s="1">
        <f ca="1"/>
        <v>1.0748853289444801E-4</v>
      </c>
      <c r="FX677" s="1">
        <f ca="1"/>
        <v>5.5290807464583353E-4</v>
      </c>
      <c r="FY677" s="1">
        <f ca="1"/>
        <v>6.4874637952904062E-3</v>
      </c>
      <c r="FZ677" s="1">
        <f ca="1"/>
        <v>6.5732862399590905E-2</v>
      </c>
      <c r="GA677" s="1">
        <f ca="1"/>
        <v>0.92711927719757847</v>
      </c>
      <c r="GC677" t="s">
        <v>211</v>
      </c>
      <c r="GD677" s="1">
        <f ca="1"/>
        <v>1.6585430539970076E-4</v>
      </c>
      <c r="GE677" s="1">
        <f ca="1"/>
        <v>4.4669695760548949E-4</v>
      </c>
      <c r="GF677" s="1">
        <f ca="1"/>
        <v>4.2206042308990145E-3</v>
      </c>
      <c r="GG677" s="1">
        <f ca="1"/>
        <v>3.5196112513863946E-2</v>
      </c>
      <c r="GH677" s="1">
        <f ca="1"/>
        <v>0.95997073199223193</v>
      </c>
      <c r="GJ677" t="s">
        <v>211</v>
      </c>
      <c r="GK677" s="1">
        <f ca="1"/>
        <v>2.1158928792906165E-4</v>
      </c>
      <c r="GL677" s="1">
        <f ca="1"/>
        <v>3.3043448805646834E-4</v>
      </c>
      <c r="GM677" s="1">
        <f ca="1"/>
        <v>2.6840561883957584E-3</v>
      </c>
      <c r="GN677" s="1">
        <f ca="1"/>
        <v>1.9206952847189016E-2</v>
      </c>
      <c r="GO677" s="1">
        <f ca="1"/>
        <v>0.97756696718842973</v>
      </c>
      <c r="GQ677" t="s">
        <v>211</v>
      </c>
      <c r="GR677" s="1">
        <f ca="1"/>
        <v>2.4383621745154742E-4</v>
      </c>
      <c r="GS677" s="1">
        <f ca="1"/>
        <v>2.3229939423368107E-4</v>
      </c>
      <c r="GT677" s="1">
        <f ca="1"/>
        <v>1.6853041945549701E-3</v>
      </c>
      <c r="GU677" s="1">
        <f ca="1"/>
        <v>1.0668116581735599E-2</v>
      </c>
      <c r="GV677" s="1">
        <f ca="1"/>
        <v>0.98717044361202422</v>
      </c>
      <c r="GX677" t="s">
        <v>211</v>
      </c>
      <c r="GY677" s="1">
        <f ca="1"/>
        <v>2.6481926257465377E-4</v>
      </c>
      <c r="GZ677" s="1">
        <f ca="1"/>
        <v>1.5866102813009476E-4</v>
      </c>
      <c r="HA677" s="1">
        <f ca="1"/>
        <v>1.0506899398768958E-3</v>
      </c>
      <c r="HB677" s="1">
        <f ca="1"/>
        <v>6.0213278665263532E-3</v>
      </c>
      <c r="HC677" s="1">
        <f ca="1"/>
        <v>0.99250450190289197</v>
      </c>
      <c r="HE677" t="s">
        <v>211</v>
      </c>
      <c r="HF677" s="1">
        <f ca="1"/>
        <v>2.7741175519684753E-4</v>
      </c>
      <c r="HG677" s="1">
        <f ca="1"/>
        <v>1.0693993392285649E-4</v>
      </c>
      <c r="HH677" s="1">
        <f ca="1"/>
        <v>6.5278732547508498E-4</v>
      </c>
      <c r="HI677" s="1">
        <f ca="1"/>
        <v>3.4476951492500322E-3</v>
      </c>
      <c r="HJ677" s="1">
        <f ca="1"/>
        <v>0.99551516583615518</v>
      </c>
      <c r="HL677" t="s">
        <v>211</v>
      </c>
      <c r="HM677" s="1">
        <f ca="1"/>
        <v>2.8415121156097345E-4</v>
      </c>
      <c r="HN677" s="1">
        <f ca="1"/>
        <v>7.2076726730049774E-5</v>
      </c>
      <c r="HO677" s="1">
        <f ca="1"/>
        <v>4.053653219189658E-4</v>
      </c>
      <c r="HP677" s="1">
        <f ca="1"/>
        <v>1.9993933290098158E-3</v>
      </c>
      <c r="HQ677" s="1">
        <f ca="1"/>
        <v>0.99723901341078025</v>
      </c>
      <c r="HS677" t="s">
        <v>211</v>
      </c>
      <c r="HT677" s="1">
        <f ca="1"/>
        <v>2.8697689300231802E-4</v>
      </c>
      <c r="HU677" s="1">
        <f ca="1"/>
        <v>4.9202418845495417E-5</v>
      </c>
      <c r="HV677" s="1">
        <f ca="1"/>
        <v>2.5234754450591821E-4</v>
      </c>
      <c r="HW677" s="1">
        <f ca="1"/>
        <v>1.1727630683611653E-3</v>
      </c>
      <c r="HX677" s="1">
        <f ca="1"/>
        <v>0.9982387100752852</v>
      </c>
      <c r="HZ677" t="s">
        <v>211</v>
      </c>
      <c r="IA677" s="1">
        <f ca="1"/>
        <v>2.8726243693665986E-4</v>
      </c>
      <c r="IB677" s="1">
        <f ca="1"/>
        <v>3.4462960547240702E-5</v>
      </c>
      <c r="IC677" s="1">
        <f ca="1"/>
        <v>1.5805981816557847E-4</v>
      </c>
      <c r="ID677" s="1">
        <f ca="1"/>
        <v>6.9512317488483531E-4</v>
      </c>
      <c r="IE677" s="1">
        <f ca="1"/>
        <v>0.99882509160946575</v>
      </c>
      <c r="IG677" t="s">
        <v>211</v>
      </c>
      <c r="IH677" s="1">
        <f ca="1"/>
        <v>2.8593718457445571E-4</v>
      </c>
      <c r="II677" s="1">
        <f ca="1"/>
        <v>2.5077459514280939E-5</v>
      </c>
      <c r="IJ677" s="1">
        <f ca="1"/>
        <v>1.0010464657007885E-4</v>
      </c>
      <c r="IK677" s="1">
        <f ca="1"/>
        <v>4.1622751243308124E-4</v>
      </c>
      <c r="IL677" s="1">
        <f ca="1"/>
        <v>0.99917265319690818</v>
      </c>
      <c r="IN677" t="s">
        <v>211</v>
      </c>
      <c r="IO677" s="1">
        <f ca="1"/>
        <v>2.8361130575388252E-4</v>
      </c>
      <c r="IP677" s="1">
        <f ca="1"/>
        <v>1.9143161445509186E-5</v>
      </c>
      <c r="IQ677" s="1">
        <f ca="1"/>
        <v>6.4538367939297043E-5</v>
      </c>
      <c r="IR677" s="1">
        <f ca="1"/>
        <v>2.5194021173666735E-4</v>
      </c>
      <c r="IS677" s="1">
        <f ca="1"/>
        <v>0.99938076695312472</v>
      </c>
      <c r="IU677" t="s">
        <v>211</v>
      </c>
      <c r="IV677" s="1">
        <f ca="1"/>
        <v>2.806772288126501E-4</v>
      </c>
      <c r="IW677" s="1">
        <f ca="1"/>
        <v>1.5401210638516185E-5</v>
      </c>
      <c r="IX677" s="1">
        <f ca="1"/>
        <v>4.2729618053993106E-5</v>
      </c>
      <c r="IY677" s="1">
        <f ca="1"/>
        <v>1.5445488350186308E-4</v>
      </c>
      <c r="IZ677" s="1">
        <f ca="1"/>
        <v>0.99950673705899307</v>
      </c>
      <c r="JB677" t="s">
        <v>211</v>
      </c>
      <c r="JC677" s="1">
        <f ca="1"/>
        <v>2.7738363860947598E-4</v>
      </c>
      <c r="JD677" s="1">
        <f ca="1"/>
        <v>1.3037361334222076E-5</v>
      </c>
      <c r="JE677" s="1">
        <f ca="1"/>
        <v>2.9356828636142573E-5</v>
      </c>
      <c r="JF677" s="1">
        <f ca="1"/>
        <v>9.6257670676250318E-5</v>
      </c>
      <c r="JG677" s="1">
        <f ca="1"/>
        <v>0.99958396450074405</v>
      </c>
      <c r="JI677" t="s">
        <v>211</v>
      </c>
      <c r="JJ677" s="1">
        <f ca="1"/>
        <v>2.7388640543833025E-4</v>
      </c>
      <c r="JK677" s="1">
        <f ca="1"/>
        <v>1.1533199638797184E-5</v>
      </c>
      <c r="JL677" s="1">
        <f ca="1"/>
        <v>2.1148630781927709E-5</v>
      </c>
      <c r="JM677" s="1">
        <f ca="1"/>
        <v>6.1338428058910666E-5</v>
      </c>
      <c r="JN677" s="1">
        <f ca="1"/>
        <v>0.99963209333608216</v>
      </c>
      <c r="JP677" t="s">
        <v>211</v>
      </c>
      <c r="JQ677" s="1">
        <f ca="1"/>
        <v>2.7028239245256388E-4</v>
      </c>
      <c r="JR677" s="1">
        <f ca="1"/>
        <v>1.05623856062735E-5</v>
      </c>
      <c r="JS677" s="1">
        <f ca="1"/>
        <v>1.6098398750202515E-5</v>
      </c>
      <c r="JT677" s="1">
        <f ca="1"/>
        <v>4.0294273079470628E-5</v>
      </c>
      <c r="JU677" s="1">
        <f ca="1"/>
        <v>0.99966276255011166</v>
      </c>
      <c r="JW677" t="s">
        <v>211</v>
      </c>
      <c r="JX677" s="1">
        <f ca="1"/>
        <v>2.6663136588958385E-4</v>
      </c>
      <c r="JY677" s="1">
        <f ca="1"/>
        <v>9.9211912155838827E-6</v>
      </c>
      <c r="JZ677" s="1">
        <f ca="1"/>
        <v>1.2977361518229786E-5</v>
      </c>
      <c r="KA677" s="1">
        <f ca="1"/>
        <v>2.7560394725377689E-5</v>
      </c>
      <c r="KB677" s="1">
        <f ca="1"/>
        <v>0.99968290968665141</v>
      </c>
      <c r="KD677" t="s">
        <v>211</v>
      </c>
      <c r="KE677" s="1">
        <f ca="1"/>
        <v>2.6296996083599562E-4</v>
      </c>
      <c r="KF677" s="1">
        <f ca="1"/>
        <v>9.4832182914651131E-6</v>
      </c>
      <c r="KG677" s="1">
        <f ca="1"/>
        <v>1.1034067124565834E-5</v>
      </c>
      <c r="KH677" s="1">
        <f ca="1"/>
        <v>1.9822869734059787E-5</v>
      </c>
      <c r="KI677" s="1">
        <f ca="1"/>
        <v>0.99969668988401406</v>
      </c>
      <c r="KK677" t="s">
        <v>211</v>
      </c>
      <c r="KL677" s="1">
        <f ca="1"/>
        <v>2.593204780553207E-4</v>
      </c>
      <c r="KM677" s="1">
        <f ca="1"/>
        <v>9.1704112888863461E-6</v>
      </c>
      <c r="KN677" s="1">
        <f ca="1"/>
        <v>9.8094520327652539E-6</v>
      </c>
      <c r="KO677" s="1">
        <f ca="1"/>
        <v>1.5098339742084134E-5</v>
      </c>
      <c r="KP677" s="1">
        <f ca="1"/>
        <v>0.99970660131888112</v>
      </c>
      <c r="KR677" t="s">
        <v>211</v>
      </c>
      <c r="KS677" s="1">
        <f ca="1"/>
        <v>2.5569637711277251E-4</v>
      </c>
      <c r="KT677" s="1">
        <f ca="1"/>
        <v>8.9347386202302296E-6</v>
      </c>
      <c r="KU677" s="1">
        <f ca="1"/>
        <v>9.0233137313286662E-6</v>
      </c>
      <c r="KV677" s="1">
        <f ca="1"/>
        <v>1.2195081783682986E-5</v>
      </c>
      <c r="KW677" s="1">
        <f ca="1"/>
        <v>0.99971415048875212</v>
      </c>
      <c r="KY677" t="s">
        <v>211</v>
      </c>
      <c r="KZ677" s="1">
        <f ca="1"/>
        <v>2.5210568446745545E-4</v>
      </c>
      <c r="LA677" s="1">
        <f ca="1"/>
        <v>8.7467237515224778E-6</v>
      </c>
      <c r="LB677" s="1">
        <f ca="1"/>
        <v>8.5047433342829615E-6</v>
      </c>
      <c r="LC677" s="1">
        <f ca="1"/>
        <v>1.0394818802912011E-5</v>
      </c>
      <c r="LD677" s="1">
        <f ca="1"/>
        <v>0.99972024802964399</v>
      </c>
      <c r="LF677" t="s">
        <v>211</v>
      </c>
      <c r="LG677" s="1">
        <f ca="1"/>
        <v>2.4855309768946772E-4</v>
      </c>
      <c r="LH677" s="1">
        <f ca="1"/>
        <v>8.5883142617292763E-6</v>
      </c>
      <c r="LI677" s="1">
        <f ca="1"/>
        <v>8.1495566114138469E-6</v>
      </c>
      <c r="LJ677" s="1">
        <f ca="1"/>
        <v>9.2635923921060562E-6</v>
      </c>
      <c r="LK677" s="1">
        <f ca="1"/>
        <v>0.9997254454390454</v>
      </c>
      <c r="LM677" t="s">
        <v>211</v>
      </c>
      <c r="LN677" s="1">
        <f ca="1"/>
        <v>2.4504127982504518E-4</v>
      </c>
      <c r="LO677" s="1">
        <f ca="1"/>
        <v>8.4484710499006671E-6</v>
      </c>
      <c r="LP677" s="1">
        <f ca="1"/>
        <v>7.8942752009769269E-6</v>
      </c>
      <c r="LQ677" s="1">
        <f ca="1"/>
        <v>8.538738682741089E-6</v>
      </c>
      <c r="LR677" s="1">
        <f ca="1"/>
        <v>0.99973007723524143</v>
      </c>
      <c r="LT677" t="s">
        <v>211</v>
      </c>
      <c r="LU677" s="1">
        <f ca="1"/>
        <v>2.4157165331762764E-4</v>
      </c>
      <c r="LV677" s="1">
        <f ca="1"/>
        <v>8.3204508230237603E-6</v>
      </c>
      <c r="LW677" s="1">
        <f ca="1"/>
        <v>7.7002382125658643E-6</v>
      </c>
      <c r="LX677" s="1">
        <f ca="1"/>
        <v>8.0610530640760481E-6</v>
      </c>
      <c r="LY677" s="1">
        <f ca="1"/>
        <v>0.99973434660458282</v>
      </c>
      <c r="MA677" t="s">
        <v>211</v>
      </c>
      <c r="MB677" s="1">
        <f ca="1"/>
        <v>2.3814488588251595E-4</v>
      </c>
      <c r="MC677" s="1">
        <f ca="1"/>
        <v>8.2001369002534738E-6</v>
      </c>
      <c r="MD677" s="1">
        <f ca="1"/>
        <v>7.5439073581485464E-6</v>
      </c>
      <c r="ME677" s="1">
        <f ca="1"/>
        <v>7.7339387443373187E-6</v>
      </c>
      <c r="MF677" s="1">
        <f ca="1"/>
        <v>0.99973837713111491</v>
      </c>
      <c r="MH677" t="s">
        <v>211</v>
      </c>
      <c r="MI677" s="1">
        <f ca="1"/>
        <v>2.3476118733156969E-4</v>
      </c>
      <c r="MJ677" s="1">
        <f ca="1"/>
        <v>8.0850163493640687E-6</v>
      </c>
      <c r="MK677" s="1">
        <f ca="1"/>
        <v>7.4109550738511392E-6</v>
      </c>
      <c r="ML677" s="1">
        <f ca="1"/>
        <v>7.4987407583017188E-6</v>
      </c>
      <c r="MM677" s="1">
        <f ca="1"/>
        <v>0.99974224410048707</v>
      </c>
      <c r="MO677" t="s">
        <v>211</v>
      </c>
      <c r="MP677" s="1">
        <f ca="1"/>
        <v>2.3142049064665962E-4</v>
      </c>
      <c r="MQ677" s="1">
        <f ca="1"/>
        <v>7.9735543495107427E-6</v>
      </c>
      <c r="MR677" s="1">
        <f ca="1"/>
        <v>7.2926614640711944E-6</v>
      </c>
      <c r="MS677" s="1">
        <f ca="1"/>
        <v>7.3198226736941826E-6</v>
      </c>
      <c r="MT677" s="1">
        <f ca="1"/>
        <v>0.99974599347086623</v>
      </c>
      <c r="MV677" t="s">
        <v>211</v>
      </c>
      <c r="MW677" s="1">
        <f ca="1"/>
        <v>2.2812256231074854E-4</v>
      </c>
      <c r="MX677" s="1">
        <f ca="1"/>
        <v>7.864812081917228E-6</v>
      </c>
      <c r="MY677" s="1">
        <f ca="1"/>
        <v>7.1837194286657519E-6</v>
      </c>
      <c r="MZ677" s="1">
        <f ca="1"/>
        <v>7.1755239757571242E-6</v>
      </c>
      <c r="NA677" s="1">
        <f ca="1"/>
        <v>0.99974965338220312</v>
      </c>
      <c r="NC677" t="s">
        <v>211</v>
      </c>
      <c r="ND677" s="1">
        <f ca="1"/>
        <v>2.2486706946705135E-4</v>
      </c>
      <c r="NE677" s="1">
        <f ca="1"/>
        <v>7.7582136319686987E-6</v>
      </c>
      <c r="NF677" s="1">
        <f ca="1"/>
        <v>7.080898177441504E-6</v>
      </c>
      <c r="NG677" s="1">
        <f ca="1"/>
        <v>7.0526745327485423E-6</v>
      </c>
      <c r="NH677" s="1">
        <f ca="1"/>
        <v>0.99975324114419095</v>
      </c>
      <c r="NJ677" t="s">
        <v>211</v>
      </c>
      <c r="NK677" s="1">
        <f ca="1"/>
        <v>2.2165362076252882E-4</v>
      </c>
      <c r="NL677" s="1">
        <f ca="1"/>
        <v>7.6534039296525445E-6</v>
      </c>
      <c r="NM677" s="1">
        <f ca="1"/>
        <v>6.9822297369636144E-6</v>
      </c>
      <c r="NN677" s="1">
        <f ca="1"/>
        <v>6.9432641136908441E-6</v>
      </c>
      <c r="NO677" s="1">
        <f ca="1"/>
        <v>0.99975676748145736</v>
      </c>
      <c r="NQ677" t="s">
        <v>211</v>
      </c>
      <c r="NR677" s="1">
        <f ca="1"/>
        <v>2.1848179116585052E-4</v>
      </c>
      <c r="NS677" s="1">
        <f ca="1"/>
        <v>7.5501622414163598E-6</v>
      </c>
      <c r="NT677" s="1">
        <f ca="1"/>
        <v>6.886513965111637E-6</v>
      </c>
      <c r="NU677" s="1">
        <f ca="1"/>
        <v>6.8424191136119026E-6</v>
      </c>
      <c r="NV677" s="1">
        <f ca="1"/>
        <v>0.99976023911351419</v>
      </c>
      <c r="NX677" t="s">
        <v>211</v>
      </c>
      <c r="NY677" s="1">
        <f ca="1"/>
        <v>2.1535113703395774E-4</v>
      </c>
      <c r="NZ677" s="1">
        <f ca="1"/>
        <v>7.448349525541168E-6</v>
      </c>
      <c r="OA677" s="1">
        <f ca="1"/>
        <v>6.7930174650227405E-6</v>
      </c>
      <c r="OB677" s="1">
        <f ca="1"/>
        <v>6.7471729046628257E-6</v>
      </c>
      <c r="OC677" s="1">
        <f ca="1"/>
        <v>0.99976366032307096</v>
      </c>
      <c r="OE677" t="s">
        <v>211</v>
      </c>
      <c r="OF677" s="1">
        <f ca="1"/>
        <v>2.1226120524893256E-4</v>
      </c>
      <c r="OG677" s="1">
        <f ca="1"/>
        <v>7.3478764133477996E-6</v>
      </c>
      <c r="OH677" s="1">
        <f ca="1"/>
        <v>6.7012904983055872E-6</v>
      </c>
      <c r="OI677" s="1">
        <f ca="1"/>
        <v>6.6557183162671225E-6</v>
      </c>
      <c r="OJ677" s="1">
        <f ca="1"/>
        <v>0.99976703390952326</v>
      </c>
      <c r="OL677" t="s">
        <v>211</v>
      </c>
      <c r="OM677" s="1">
        <f ca="1"/>
        <v>2.0921153875115946E-4</v>
      </c>
      <c r="ON677" s="1">
        <f ca="1"/>
        <v>7.248683744689213E-6</v>
      </c>
      <c r="OO677" s="1">
        <f ca="1"/>
        <v>6.6110556842947911E-6</v>
      </c>
      <c r="OP677" s="1">
        <f ca="1"/>
        <v>6.5669531385760231E-6</v>
      </c>
      <c r="OQ677" s="1">
        <f ca="1"/>
        <v>0.99977036176868139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212</v>
      </c>
      <c r="FB678" s="1">
        <f t="shared" si="58"/>
        <v>0</v>
      </c>
      <c r="FC678" s="1">
        <f t="shared" si="58"/>
        <v>0</v>
      </c>
      <c r="FD678" s="1">
        <f t="shared" si="58"/>
        <v>0</v>
      </c>
      <c r="FE678" s="1">
        <f t="shared" si="58"/>
        <v>0</v>
      </c>
      <c r="FF678" s="1">
        <f t="shared" si="58"/>
        <v>1</v>
      </c>
      <c r="FH678" t="s">
        <v>212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212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212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212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212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212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212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212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212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212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212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212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212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212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212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212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212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212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212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212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212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212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212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212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212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212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212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212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212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212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212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212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212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212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212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213</v>
      </c>
      <c r="FJ680" t="s">
        <v>214</v>
      </c>
      <c r="FK680" t="s">
        <v>215</v>
      </c>
      <c r="FL680" t="s">
        <v>211</v>
      </c>
      <c r="FM680" t="s">
        <v>212</v>
      </c>
      <c r="FP680" t="s">
        <v>213</v>
      </c>
      <c r="FQ680" t="s">
        <v>214</v>
      </c>
      <c r="FR680" t="s">
        <v>215</v>
      </c>
      <c r="FS680" t="s">
        <v>211</v>
      </c>
      <c r="FT680" t="s">
        <v>212</v>
      </c>
      <c r="FW680" t="s">
        <v>213</v>
      </c>
      <c r="FX680" t="s">
        <v>214</v>
      </c>
      <c r="FY680" t="s">
        <v>215</v>
      </c>
      <c r="FZ680" t="s">
        <v>211</v>
      </c>
      <c r="GA680" t="s">
        <v>212</v>
      </c>
      <c r="GD680" t="s">
        <v>213</v>
      </c>
      <c r="GE680" t="s">
        <v>214</v>
      </c>
      <c r="GF680" t="s">
        <v>215</v>
      </c>
      <c r="GG680" t="s">
        <v>211</v>
      </c>
      <c r="GH680" t="s">
        <v>212</v>
      </c>
      <c r="GK680" t="s">
        <v>213</v>
      </c>
      <c r="GL680" t="s">
        <v>214</v>
      </c>
      <c r="GM680" t="s">
        <v>215</v>
      </c>
      <c r="GN680" t="s">
        <v>211</v>
      </c>
      <c r="GO680" t="s">
        <v>212</v>
      </c>
      <c r="GR680" t="s">
        <v>213</v>
      </c>
      <c r="GS680" t="s">
        <v>214</v>
      </c>
      <c r="GT680" t="s">
        <v>215</v>
      </c>
      <c r="GU680" t="s">
        <v>211</v>
      </c>
      <c r="GV680" t="s">
        <v>212</v>
      </c>
      <c r="GY680" t="s">
        <v>213</v>
      </c>
      <c r="GZ680" t="s">
        <v>214</v>
      </c>
      <c r="HA680" t="s">
        <v>215</v>
      </c>
      <c r="HB680" t="s">
        <v>211</v>
      </c>
      <c r="HC680" t="s">
        <v>212</v>
      </c>
      <c r="HF680" t="s">
        <v>213</v>
      </c>
      <c r="HG680" t="s">
        <v>214</v>
      </c>
      <c r="HH680" t="s">
        <v>215</v>
      </c>
      <c r="HI680" t="s">
        <v>211</v>
      </c>
      <c r="HJ680" t="s">
        <v>212</v>
      </c>
      <c r="HM680" t="s">
        <v>213</v>
      </c>
      <c r="HN680" t="s">
        <v>214</v>
      </c>
      <c r="HO680" t="s">
        <v>215</v>
      </c>
      <c r="HP680" t="s">
        <v>211</v>
      </c>
      <c r="HQ680" t="s">
        <v>212</v>
      </c>
      <c r="HT680" t="s">
        <v>213</v>
      </c>
      <c r="HU680" t="s">
        <v>214</v>
      </c>
      <c r="HV680" t="s">
        <v>215</v>
      </c>
      <c r="HW680" t="s">
        <v>211</v>
      </c>
      <c r="HX680" t="s">
        <v>212</v>
      </c>
      <c r="IA680" t="s">
        <v>213</v>
      </c>
      <c r="IB680" t="s">
        <v>214</v>
      </c>
      <c r="IC680" t="s">
        <v>215</v>
      </c>
      <c r="ID680" t="s">
        <v>211</v>
      </c>
      <c r="IE680" t="s">
        <v>212</v>
      </c>
      <c r="IH680" t="s">
        <v>213</v>
      </c>
      <c r="II680" t="s">
        <v>214</v>
      </c>
      <c r="IJ680" t="s">
        <v>215</v>
      </c>
      <c r="IK680" t="s">
        <v>211</v>
      </c>
      <c r="IL680" t="s">
        <v>212</v>
      </c>
      <c r="IO680" t="s">
        <v>213</v>
      </c>
      <c r="IP680" t="s">
        <v>214</v>
      </c>
      <c r="IQ680" t="s">
        <v>215</v>
      </c>
      <c r="IR680" t="s">
        <v>211</v>
      </c>
      <c r="IS680" t="s">
        <v>212</v>
      </c>
      <c r="IV680" t="s">
        <v>213</v>
      </c>
      <c r="IW680" t="s">
        <v>214</v>
      </c>
      <c r="IX680" t="s">
        <v>215</v>
      </c>
      <c r="IY680" t="s">
        <v>211</v>
      </c>
      <c r="IZ680" t="s">
        <v>212</v>
      </c>
      <c r="JC680" t="s">
        <v>213</v>
      </c>
      <c r="JD680" t="s">
        <v>214</v>
      </c>
      <c r="JE680" t="s">
        <v>215</v>
      </c>
      <c r="JF680" t="s">
        <v>211</v>
      </c>
      <c r="JG680" t="s">
        <v>212</v>
      </c>
      <c r="JJ680" t="s">
        <v>213</v>
      </c>
      <c r="JK680" t="s">
        <v>214</v>
      </c>
      <c r="JL680" t="s">
        <v>215</v>
      </c>
      <c r="JM680" t="s">
        <v>211</v>
      </c>
      <c r="JN680" t="s">
        <v>212</v>
      </c>
      <c r="JQ680" t="s">
        <v>213</v>
      </c>
      <c r="JR680" t="s">
        <v>214</v>
      </c>
      <c r="JS680" t="s">
        <v>215</v>
      </c>
      <c r="JT680" t="s">
        <v>211</v>
      </c>
      <c r="JU680" t="s">
        <v>212</v>
      </c>
      <c r="JX680" t="s">
        <v>213</v>
      </c>
      <c r="JY680" t="s">
        <v>214</v>
      </c>
      <c r="JZ680" t="s">
        <v>215</v>
      </c>
      <c r="KA680" t="s">
        <v>211</v>
      </c>
      <c r="KB680" t="s">
        <v>212</v>
      </c>
      <c r="KE680" t="s">
        <v>213</v>
      </c>
      <c r="KF680" t="s">
        <v>214</v>
      </c>
      <c r="KG680" t="s">
        <v>215</v>
      </c>
      <c r="KH680" t="s">
        <v>211</v>
      </c>
      <c r="KI680" t="s">
        <v>212</v>
      </c>
      <c r="KL680" t="s">
        <v>213</v>
      </c>
      <c r="KM680" t="s">
        <v>214</v>
      </c>
      <c r="KN680" t="s">
        <v>215</v>
      </c>
      <c r="KO680" t="s">
        <v>211</v>
      </c>
      <c r="KP680" t="s">
        <v>212</v>
      </c>
      <c r="KS680" t="s">
        <v>213</v>
      </c>
      <c r="KT680" t="s">
        <v>214</v>
      </c>
      <c r="KU680" t="s">
        <v>215</v>
      </c>
      <c r="KV680" t="s">
        <v>211</v>
      </c>
      <c r="KW680" t="s">
        <v>212</v>
      </c>
      <c r="KZ680" t="s">
        <v>213</v>
      </c>
      <c r="LA680" t="s">
        <v>214</v>
      </c>
      <c r="LB680" t="s">
        <v>215</v>
      </c>
      <c r="LC680" t="s">
        <v>211</v>
      </c>
      <c r="LD680" t="s">
        <v>212</v>
      </c>
      <c r="LG680" t="s">
        <v>213</v>
      </c>
      <c r="LH680" t="s">
        <v>214</v>
      </c>
      <c r="LI680" t="s">
        <v>215</v>
      </c>
      <c r="LJ680" t="s">
        <v>211</v>
      </c>
      <c r="LK680" t="s">
        <v>212</v>
      </c>
      <c r="LN680" t="s">
        <v>213</v>
      </c>
      <c r="LO680" t="s">
        <v>214</v>
      </c>
      <c r="LP680" t="s">
        <v>215</v>
      </c>
      <c r="LQ680" t="s">
        <v>211</v>
      </c>
      <c r="LR680" t="s">
        <v>212</v>
      </c>
      <c r="LU680" t="s">
        <v>213</v>
      </c>
      <c r="LV680" t="s">
        <v>214</v>
      </c>
      <c r="LW680" t="s">
        <v>215</v>
      </c>
      <c r="LX680" t="s">
        <v>211</v>
      </c>
      <c r="LY680" t="s">
        <v>212</v>
      </c>
      <c r="MB680" t="s">
        <v>213</v>
      </c>
      <c r="MC680" t="s">
        <v>214</v>
      </c>
      <c r="MD680" t="s">
        <v>215</v>
      </c>
      <c r="ME680" t="s">
        <v>211</v>
      </c>
      <c r="MF680" t="s">
        <v>212</v>
      </c>
      <c r="MI680" t="s">
        <v>213</v>
      </c>
      <c r="MJ680" t="s">
        <v>214</v>
      </c>
      <c r="MK680" t="s">
        <v>215</v>
      </c>
      <c r="ML680" t="s">
        <v>211</v>
      </c>
      <c r="MM680" t="s">
        <v>212</v>
      </c>
      <c r="MP680" t="s">
        <v>213</v>
      </c>
      <c r="MQ680" t="s">
        <v>214</v>
      </c>
      <c r="MR680" t="s">
        <v>215</v>
      </c>
      <c r="MS680" t="s">
        <v>211</v>
      </c>
      <c r="MT680" t="s">
        <v>212</v>
      </c>
      <c r="MW680" t="s">
        <v>213</v>
      </c>
      <c r="MX680" t="s">
        <v>214</v>
      </c>
      <c r="MY680" t="s">
        <v>215</v>
      </c>
      <c r="MZ680" t="s">
        <v>211</v>
      </c>
      <c r="NA680" t="s">
        <v>212</v>
      </c>
      <c r="ND680" t="s">
        <v>213</v>
      </c>
      <c r="NE680" t="s">
        <v>214</v>
      </c>
      <c r="NF680" t="s">
        <v>215</v>
      </c>
      <c r="NG680" t="s">
        <v>211</v>
      </c>
      <c r="NH680" t="s">
        <v>212</v>
      </c>
      <c r="NK680" t="s">
        <v>213</v>
      </c>
      <c r="NL680" t="s">
        <v>214</v>
      </c>
      <c r="NM680" t="s">
        <v>215</v>
      </c>
      <c r="NN680" t="s">
        <v>211</v>
      </c>
      <c r="NO680" t="s">
        <v>212</v>
      </c>
      <c r="NR680" t="s">
        <v>213</v>
      </c>
      <c r="NS680" t="s">
        <v>214</v>
      </c>
      <c r="NT680" t="s">
        <v>215</v>
      </c>
      <c r="NU680" t="s">
        <v>211</v>
      </c>
      <c r="NV680" t="s">
        <v>212</v>
      </c>
      <c r="NY680" t="s">
        <v>213</v>
      </c>
      <c r="NZ680" t="s">
        <v>214</v>
      </c>
      <c r="OA680" t="s">
        <v>215</v>
      </c>
      <c r="OB680" t="s">
        <v>211</v>
      </c>
      <c r="OC680" t="s">
        <v>212</v>
      </c>
      <c r="OF680" t="s">
        <v>213</v>
      </c>
      <c r="OG680" t="s">
        <v>214</v>
      </c>
      <c r="OH680" t="s">
        <v>215</v>
      </c>
      <c r="OI680" t="s">
        <v>211</v>
      </c>
      <c r="OJ680" t="s">
        <v>212</v>
      </c>
      <c r="OM680" t="s">
        <v>213</v>
      </c>
      <c r="ON680" t="s">
        <v>214</v>
      </c>
      <c r="OO680" t="s">
        <v>215</v>
      </c>
      <c r="OP680" t="s">
        <v>211</v>
      </c>
      <c r="OQ680" t="s">
        <v>212</v>
      </c>
      <c r="OT680" t="s">
        <v>213</v>
      </c>
      <c r="OU680" t="s">
        <v>214</v>
      </c>
      <c r="OV680" t="s">
        <v>215</v>
      </c>
      <c r="OW680" t="s">
        <v>211</v>
      </c>
      <c r="OX680" t="s">
        <v>212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213</v>
      </c>
      <c r="FI681" s="1">
        <f ca="1">FI512</f>
        <v>0.9826041143825146</v>
      </c>
      <c r="FJ681" s="1">
        <f t="shared" ref="FJ681:FM681" ca="1" si="59">FJ512</f>
        <v>1.7395885617485365E-2</v>
      </c>
      <c r="FK681" s="1">
        <f t="shared" si="59"/>
        <v>0</v>
      </c>
      <c r="FL681" s="1">
        <f t="shared" si="59"/>
        <v>0</v>
      </c>
      <c r="FM681" s="1">
        <f t="shared" si="59"/>
        <v>0</v>
      </c>
      <c r="FO681" t="s">
        <v>213</v>
      </c>
      <c r="FP681" s="1" cm="1">
        <f t="array" aca="1" ref="FP681:FT685" ca="1">MMULT(FI681:FM685,FP$512:FT$516)</f>
        <v>0.96739041529698766</v>
      </c>
      <c r="FQ681" s="1">
        <f ca="1"/>
        <v>2.4777936034178528E-2</v>
      </c>
      <c r="FR681" s="1">
        <f ca="1"/>
        <v>7.8316486688337558E-3</v>
      </c>
      <c r="FS681" s="1">
        <f ca="1"/>
        <v>0</v>
      </c>
      <c r="FT681" s="1">
        <f ca="1"/>
        <v>0</v>
      </c>
      <c r="FV681" t="s">
        <v>213</v>
      </c>
      <c r="FW681" s="1" cm="1">
        <f t="array" aca="1" ref="FW681:GA685" ca="1">MMULT(FP681:FT685,FW$512:GA$516)</f>
        <v>0.95322675501752441</v>
      </c>
      <c r="FX681" s="1">
        <f ca="1"/>
        <v>2.802542209218125E-2</v>
      </c>
      <c r="FY681" s="1">
        <f ca="1"/>
        <v>1.490736523728408E-2</v>
      </c>
      <c r="FZ681" s="1">
        <f ca="1"/>
        <v>3.8404576530102607E-3</v>
      </c>
      <c r="GA681" s="1">
        <f ca="1"/>
        <v>0</v>
      </c>
      <c r="GC681" t="s">
        <v>213</v>
      </c>
      <c r="GD681" s="1" cm="1">
        <f t="array" aca="1" ref="GD681:GH685" ca="1">MMULT(FW681:GA685,GD$512:GH$516)</f>
        <v>0.93964367323245912</v>
      </c>
      <c r="GE681" s="1">
        <f ca="1"/>
        <v>2.9444118818169281E-2</v>
      </c>
      <c r="GF681" s="1">
        <f ca="1"/>
        <v>1.9809599840683065E-2</v>
      </c>
      <c r="GG681" s="1">
        <f ca="1"/>
        <v>9.1832542821095372E-3</v>
      </c>
      <c r="GH681" s="1">
        <f ca="1"/>
        <v>1.919353826579027E-3</v>
      </c>
      <c r="GJ681" t="s">
        <v>213</v>
      </c>
      <c r="GK681" s="1" cm="1">
        <f t="array" aca="1" ref="GK681:GO685" ca="1">MMULT(GD681:GH685,GK$512:GO$516)</f>
        <v>0.92643191030123617</v>
      </c>
      <c r="GL681" s="1">
        <f ca="1"/>
        <v>2.9998632597322415E-2</v>
      </c>
      <c r="GM681" s="1">
        <f ca="1"/>
        <v>2.2866799365032071E-2</v>
      </c>
      <c r="GN681" s="1">
        <f ca="1"/>
        <v>1.4192151913971687E-2</v>
      </c>
      <c r="GO681" s="1">
        <f ca="1"/>
        <v>6.5105058224376308E-3</v>
      </c>
      <c r="GQ681" t="s">
        <v>213</v>
      </c>
      <c r="GR681" s="1" cm="1">
        <f t="array" aca="1" ref="GR681:GV685" ca="1">MMULT(GK681:GO685,GR$512:GV$516)</f>
        <v>0.91349122576799202</v>
      </c>
      <c r="GS681" s="1">
        <f ca="1"/>
        <v>3.0120939282329826E-2</v>
      </c>
      <c r="GT681" s="1">
        <f ca="1"/>
        <v>2.4646681364996193E-2</v>
      </c>
      <c r="GU681" s="1">
        <f ca="1"/>
        <v>1.8134571805258553E-2</v>
      </c>
      <c r="GV681" s="1">
        <f ca="1"/>
        <v>1.3606581779423473E-2</v>
      </c>
      <c r="GX681" t="s">
        <v>213</v>
      </c>
      <c r="GY681" s="1" cm="1">
        <f t="array" aca="1" ref="GY681:HC685" ca="1">MMULT(GR681:GV685,GY$512:HC$516)</f>
        <v>0.90077028639109702</v>
      </c>
      <c r="GZ681" s="1">
        <f ca="1"/>
        <v>3.0017438431171523E-2</v>
      </c>
      <c r="HA681" s="1">
        <f ca="1"/>
        <v>2.5606189000105434E-2</v>
      </c>
      <c r="HB681" s="1">
        <f ca="1"/>
        <v>2.0932218495573356E-2</v>
      </c>
      <c r="HC681" s="1">
        <f ca="1"/>
        <v>2.2673867682052748E-2</v>
      </c>
      <c r="HE681" t="s">
        <v>213</v>
      </c>
      <c r="HF681" s="1" cm="1">
        <f t="array" aca="1" ref="HF681:HJ685" ca="1">MMULT(GY681:HC685,HF$512:HJ$516)</f>
        <v>0.88824117083173559</v>
      </c>
      <c r="HG681" s="1">
        <f ca="1"/>
        <v>2.979244468903015E-2</v>
      </c>
      <c r="HH681" s="1">
        <f ca="1"/>
        <v>2.6056155639463147E-2</v>
      </c>
      <c r="HI681" s="1">
        <f ca="1"/>
        <v>2.2770251909931746E-2</v>
      </c>
      <c r="HJ681" s="1">
        <f ca="1"/>
        <v>3.3139976929839429E-2</v>
      </c>
      <c r="HL681" t="s">
        <v>213</v>
      </c>
      <c r="HM681" s="1" cm="1">
        <f t="array" aca="1" ref="HM681:HQ685" ca="1">MMULT(HF681:HJ685,HM$512:HQ$516)</f>
        <v>0.87588781412461103</v>
      </c>
      <c r="HN681" s="1">
        <f ca="1"/>
        <v>2.9501115829444924E-2</v>
      </c>
      <c r="HO681" s="1">
        <f ca="1"/>
        <v>2.6194876507687204E-2</v>
      </c>
      <c r="HP681" s="1">
        <f ca="1"/>
        <v>2.3891090653451637E-2</v>
      </c>
      <c r="HQ681" s="1">
        <f ca="1"/>
        <v>4.4525102884805302E-2</v>
      </c>
      <c r="HS681" t="s">
        <v>213</v>
      </c>
      <c r="HT681" s="1" cm="1">
        <f t="array" aca="1" ref="HT681:HX685" ca="1">MMULT(HM681:HQ685,HT$512:HX$516)</f>
        <v>0.86370043556856591</v>
      </c>
      <c r="HU681" s="1">
        <f ca="1"/>
        <v>2.9173642208809743E-2</v>
      </c>
      <c r="HV681" s="1">
        <f ca="1"/>
        <v>2.6145336827348972E-2</v>
      </c>
      <c r="HW681" s="1">
        <f ca="1"/>
        <v>2.4509937183744345E-2</v>
      </c>
      <c r="HX681" s="1">
        <f ca="1"/>
        <v>5.6470648211531124E-2</v>
      </c>
      <c r="HZ681" t="s">
        <v>213</v>
      </c>
      <c r="IA681" s="1" cm="1">
        <f t="array" aca="1" ref="IA681:IE685" ca="1">MMULT(HT681:HX685,IA$512:IE$516)</f>
        <v>0.85167270533285022</v>
      </c>
      <c r="IB681" s="1">
        <f ca="1"/>
        <v>2.8826976598459727E-2</v>
      </c>
      <c r="IC681" s="1">
        <f ca="1"/>
        <v>2.5982841125966178E-2</v>
      </c>
      <c r="ID681" s="1">
        <f ca="1"/>
        <v>2.4791860139320616E-2</v>
      </c>
      <c r="IE681" s="1">
        <f ca="1"/>
        <v>6.8725616803403292E-2</v>
      </c>
      <c r="IG681" t="s">
        <v>213</v>
      </c>
      <c r="IH681" s="1" cm="1">
        <f t="array" aca="1" ref="IH681:IL685" ca="1">MMULT(IA681:IE685,IH$512:IL$516)</f>
        <v>0.839800240919513</v>
      </c>
      <c r="II681" s="1">
        <f ca="1"/>
        <v>2.8470816671878597E-2</v>
      </c>
      <c r="IJ681" s="1">
        <f ca="1"/>
        <v>2.5753236035789752E-2</v>
      </c>
      <c r="IK681" s="1">
        <f ca="1"/>
        <v>2.4854159499755099E-2</v>
      </c>
      <c r="IL681" s="1">
        <f ca="1"/>
        <v>8.1121546873063596E-2</v>
      </c>
      <c r="IN681" t="s">
        <v>213</v>
      </c>
      <c r="IO681" s="1" cm="1">
        <f t="array" aca="1" ref="IO681:IS685" ca="1">MMULT(IH681:IL685,IO$512:IS$516)</f>
        <v>0.82807978263131277</v>
      </c>
      <c r="IP681" s="1">
        <f ca="1"/>
        <v>2.8110782872305937E-2</v>
      </c>
      <c r="IQ681" s="1">
        <f ca="1"/>
        <v>2.5484367220619857E-2</v>
      </c>
      <c r="IR681" s="1">
        <f ca="1"/>
        <v>2.4776440652820381E-2</v>
      </c>
      <c r="IS681" s="1">
        <f ca="1"/>
        <v>9.3548626622941139E-2</v>
      </c>
      <c r="IU681" t="s">
        <v>213</v>
      </c>
      <c r="IV681" s="1" cm="1">
        <f t="array" aca="1" ref="IV681:IZ685" ca="1">MMULT(IO681:IS685,IV$512:IZ$516)</f>
        <v>0.81650873001449187</v>
      </c>
      <c r="IW681" s="1">
        <f ca="1"/>
        <v>2.7750160750515195E-2</v>
      </c>
      <c r="IX681" s="1">
        <f ca="1"/>
        <v>2.5193131445394007E-2</v>
      </c>
      <c r="IY681" s="1">
        <f ca="1"/>
        <v>2.4611130840247734E-2</v>
      </c>
      <c r="IZ681" s="1">
        <f ca="1"/>
        <v>0.10593684694935133</v>
      </c>
      <c r="JB681" t="s">
        <v>213</v>
      </c>
      <c r="JC681" s="1" cm="1">
        <f t="array" aca="1" ref="JC681:JG685" ca="1">MMULT(IV681:IZ685,JC$512:JG$516)</f>
        <v>0.80508487631780556</v>
      </c>
      <c r="JD681" s="1">
        <f ca="1"/>
        <v>2.7390879654798403E-2</v>
      </c>
      <c r="JE681" s="1">
        <f ca="1"/>
        <v>2.4889776969109358E-2</v>
      </c>
      <c r="JF681" s="1">
        <f ca="1"/>
        <v>2.4392054688811549E-2</v>
      </c>
      <c r="JG681" s="1">
        <f ca="1"/>
        <v>0.11824241236947521</v>
      </c>
      <c r="JI681" t="s">
        <v>213</v>
      </c>
      <c r="JJ681" s="1" cm="1">
        <f t="array" aca="1" ref="JJ681:JN685" ca="1">MMULT(JC681:JG685,JJ$512:JN$516)</f>
        <v>0.79380625421062234</v>
      </c>
      <c r="JK681" s="1">
        <f ca="1"/>
        <v>2.703407271207239E-2</v>
      </c>
      <c r="JL681" s="1">
        <f ca="1"/>
        <v>2.4580516068112387E-2</v>
      </c>
      <c r="JM681" s="1">
        <f ca="1"/>
        <v>2.4140717295312017E-2</v>
      </c>
      <c r="JN681" s="1">
        <f ca="1"/>
        <v>0.13043843971388097</v>
      </c>
      <c r="JP681" t="s">
        <v>213</v>
      </c>
      <c r="JQ681" s="1" cm="1">
        <f t="array" aca="1" ref="JQ681:JU685" ca="1">MMULT(JJ681:JN685,JQ$512:JU$516)</f>
        <v>0.78267104516571495</v>
      </c>
      <c r="JR681" s="1">
        <f ca="1"/>
        <v>2.6680401785621949E-2</v>
      </c>
      <c r="JS681" s="1">
        <f ca="1"/>
        <v>2.4269110321929667E-2</v>
      </c>
      <c r="JT681" s="1">
        <f ca="1"/>
        <v>2.3870644365196626E-2</v>
      </c>
      <c r="JU681" s="1">
        <f ca="1"/>
        <v>0.14250879836153699</v>
      </c>
      <c r="JW681" t="s">
        <v>213</v>
      </c>
      <c r="JX681" s="1" cm="1">
        <f t="array" aca="1" ref="JX681:KB685" ca="1">MMULT(JQ681:JU685,JX$512:KB$516)</f>
        <v>0.77167752578380033</v>
      </c>
      <c r="JY681" s="1">
        <f ca="1"/>
        <v>2.6330248101391222E-2</v>
      </c>
      <c r="JZ681" s="1">
        <f ca="1"/>
        <v>2.3957832573595583E-2</v>
      </c>
      <c r="KA681" s="1">
        <f ca="1"/>
        <v>2.3590272997077714E-2</v>
      </c>
      <c r="KB681" s="1">
        <f ca="1"/>
        <v>0.15444412054413531</v>
      </c>
      <c r="KD681" t="s">
        <v>213</v>
      </c>
      <c r="KE681" s="1" cm="1">
        <f t="array" aca="1" ref="KE681:KI685" ca="1">MMULT(JX681:KB685,KE$512:KI$516)</f>
        <v>0.76082403578432178</v>
      </c>
      <c r="KF681" s="1">
        <f ca="1"/>
        <v>2.598382500991182E-2</v>
      </c>
      <c r="KG681" s="1">
        <f ca="1"/>
        <v>2.3648050921551707E-2</v>
      </c>
      <c r="KH681" s="1">
        <f ca="1"/>
        <v>2.3304831241540688E-2</v>
      </c>
      <c r="KI681" s="1">
        <f ca="1"/>
        <v>0.16623925704267417</v>
      </c>
      <c r="KK681" t="s">
        <v>213</v>
      </c>
      <c r="KL681" s="1" cm="1">
        <f t="array" aca="1" ref="KL681:KP685" ca="1">MMULT(KE681:KI685,KL$512:KP$516)</f>
        <v>0.75010895880864692</v>
      </c>
      <c r="KM681" s="1">
        <f ca="1"/>
        <v>2.5641245119856691E-2</v>
      </c>
      <c r="KN681" s="1">
        <f ca="1"/>
        <v>2.334058345659816E-2</v>
      </c>
      <c r="KO681" s="1">
        <f ca="1"/>
        <v>2.3017539951453905E-2</v>
      </c>
      <c r="KP681" s="1">
        <f ca="1"/>
        <v>0.17789167266344452</v>
      </c>
      <c r="KR681" t="s">
        <v>213</v>
      </c>
      <c r="KS681" s="1" cm="1">
        <f t="array" aca="1" ref="KS681:KW685" ca="1">MMULT(KL681:KP685,KS$512:KW$516)</f>
        <v>0.73953071084835154</v>
      </c>
      <c r="KT681" s="1">
        <f ca="1"/>
        <v>2.5302560465539164E-2</v>
      </c>
      <c r="KU681" s="1">
        <f ca="1"/>
        <v>2.3035913857200181E-2</v>
      </c>
      <c r="KV681" s="1">
        <f ca="1"/>
        <v>2.2730372189737821E-2</v>
      </c>
      <c r="KW681" s="1">
        <f ca="1"/>
        <v>0.18940044263917147</v>
      </c>
      <c r="KY681" t="s">
        <v>213</v>
      </c>
      <c r="KZ681" s="1" cm="1">
        <f t="array" aca="1" ref="KZ681:LD685" ca="1">MMULT(KS681:KW685,KZ$512:LD$516)</f>
        <v>0.72908773323383191</v>
      </c>
      <c r="LA681" s="1">
        <f ca="1"/>
        <v>2.4967786632017337E-2</v>
      </c>
      <c r="LB681" s="1">
        <f ca="1"/>
        <v>2.2734322477463449E-2</v>
      </c>
      <c r="LC681" s="1">
        <f ca="1"/>
        <v>2.2444528922646957E-2</v>
      </c>
      <c r="LD681" s="1">
        <f ca="1"/>
        <v>0.20076562873404039</v>
      </c>
      <c r="LF681" t="s">
        <v>213</v>
      </c>
      <c r="LG681" s="1" cm="1">
        <f t="array" aca="1" ref="LG681:LK685" ca="1">MMULT(KZ681:LD685,LG$512:LK$516)</f>
        <v>0.71877848836069613</v>
      </c>
      <c r="LH681" s="1">
        <f ca="1"/>
        <v>2.463691728729684E-2</v>
      </c>
      <c r="LI681" s="1">
        <f ca="1"/>
        <v>2.2435966078297415E-2</v>
      </c>
      <c r="LJ681" s="1">
        <f ca="1"/>
        <v>2.2160735078345796E-2</v>
      </c>
      <c r="LK681" s="1">
        <f ca="1"/>
        <v>0.21198789319536387</v>
      </c>
      <c r="LM681" t="s">
        <v>213</v>
      </c>
      <c r="LN681" s="1" cm="1">
        <f t="array" aca="1" ref="LN681:LR685" ca="1">MMULT(LG681:LK685,LN$512:LR$516)</f>
        <v>0.70860145706460065</v>
      </c>
      <c r="LO681" s="1">
        <f ca="1"/>
        <v>2.4309932955416801E-2</v>
      </c>
      <c r="LP681" s="1">
        <f ca="1"/>
        <v>2.2140926332615191E-2</v>
      </c>
      <c r="LQ681" s="1">
        <f ca="1"/>
        <v>2.1879422912830619E-2</v>
      </c>
      <c r="LR681" s="1">
        <f ca="1"/>
        <v>0.22306826073453678</v>
      </c>
      <c r="LT681" t="s">
        <v>213</v>
      </c>
      <c r="LU681" s="1" cm="1">
        <f t="array" aca="1" ref="LU681:LY685" ca="1">MMULT(LN681:LR685,LU$512:LY$516)</f>
        <v>0.69855513699088945</v>
      </c>
      <c r="LV681" s="1">
        <f ca="1"/>
        <v>2.3986806321451826E-2</v>
      </c>
      <c r="LW681" s="1">
        <f ca="1"/>
        <v>2.1849239337570714E-2</v>
      </c>
      <c r="LX681" s="1">
        <f ca="1"/>
        <v>2.1600845159136031E-2</v>
      </c>
      <c r="LY681" s="1">
        <f ca="1"/>
        <v>0.2340079721909521</v>
      </c>
      <c r="MA681" t="s">
        <v>213</v>
      </c>
      <c r="MB681" s="1" cm="1">
        <f t="array" aca="1" ref="MB681:MF685" ca="1">MMULT(LU681:LY685,MB$512:MF$516)</f>
        <v>0.68863804156563657</v>
      </c>
      <c r="MC681" s="1">
        <f ca="1"/>
        <v>2.3667505443180178E-2</v>
      </c>
      <c r="MD681" s="1">
        <f ca="1"/>
        <v>2.1560913571574795E-2</v>
      </c>
      <c r="ME681" s="1">
        <f ca="1"/>
        <v>2.1325144649088489E-2</v>
      </c>
      <c r="MF681" s="1">
        <f ca="1"/>
        <v>0.2448083947705201</v>
      </c>
      <c r="MH681" t="s">
        <v>213</v>
      </c>
      <c r="MI681" s="1" cm="1">
        <f t="array" aca="1" ref="MI681:MM685" ca="1">MMULT(MB681:MF685,MI$512:MM$516)</f>
        <v>0.67884869933078285</v>
      </c>
      <c r="MJ681" s="1">
        <f ca="1"/>
        <v>2.3351995696977806E-2</v>
      </c>
      <c r="MK681" s="1">
        <f ca="1"/>
        <v>2.1275940820112887E-2</v>
      </c>
      <c r="ML681" s="1">
        <f ca="1"/>
        <v>2.1052397057062293E-2</v>
      </c>
      <c r="MM681" s="1">
        <f ca="1"/>
        <v>0.25547096709506434</v>
      </c>
      <c r="MO681" t="s">
        <v>213</v>
      </c>
      <c r="MP681" s="1" cm="1">
        <f t="array" aca="1" ref="MP681:MT685" ca="1">MMULT(MI681:MM685,MP$512:MT$516)</f>
        <v>0.66918565349996117</v>
      </c>
      <c r="MQ681" s="1">
        <f ca="1"/>
        <v>2.3040240957321625E-2</v>
      </c>
      <c r="MR681" s="1">
        <f ca="1"/>
        <v>2.0994302822877918E-2</v>
      </c>
      <c r="MS681" s="1">
        <f ca="1"/>
        <v>2.0782637096243922E-2</v>
      </c>
      <c r="MT681" s="1">
        <f ca="1"/>
        <v>0.26599716562359549</v>
      </c>
      <c r="MV681" t="s">
        <v>213</v>
      </c>
      <c r="MW681" s="1" cm="1">
        <f t="array" aca="1" ref="MW681:NA685" ca="1">MMULT(MP681:MT685,MW$512:NA$516)</f>
        <v>0.65964746164824217</v>
      </c>
      <c r="MX681" s="1">
        <f ca="1"/>
        <v>2.2732204311810552E-2</v>
      </c>
      <c r="MY681" s="1">
        <f ca="1"/>
        <v>2.0715975317193977E-2</v>
      </c>
      <c r="MZ681" s="1">
        <f ca="1"/>
        <v>2.0515874551036001E-2</v>
      </c>
      <c r="NA681" s="1">
        <f ca="1"/>
        <v>0.27638848417171746</v>
      </c>
      <c r="NC681" t="s">
        <v>213</v>
      </c>
      <c r="ND681" s="1" cm="1">
        <f t="array" aca="1" ref="ND681:NH685" ca="1">MMULT(MW681:NA685,ND$512:NH$516)</f>
        <v>0.65023269548324614</v>
      </c>
      <c r="NE681" s="1">
        <f ca="1"/>
        <v>2.2427848494481456E-2</v>
      </c>
      <c r="NF681" s="1">
        <f ca="1"/>
        <v>2.0440930497083402E-2</v>
      </c>
      <c r="NG681" s="1">
        <f ca="1"/>
        <v>2.0252104077953713E-2</v>
      </c>
      <c r="NH681" s="1">
        <f ca="1"/>
        <v>0.28664642144723546</v>
      </c>
      <c r="NJ681" t="s">
        <v>213</v>
      </c>
      <c r="NK681" s="1" cm="1">
        <f t="array" aca="1" ref="NK681:NO685" ca="1">MMULT(ND681:NH685,NK$512:NO$516)</f>
        <v>0.64093994066577342</v>
      </c>
      <c r="NL681" s="1">
        <f ca="1"/>
        <v>2.212713614818812E-2</v>
      </c>
      <c r="NM681" s="1">
        <f ca="1"/>
        <v>2.0169138508341407E-2</v>
      </c>
      <c r="NN681" s="1">
        <f ca="1"/>
        <v>1.9991311191484923E-2</v>
      </c>
      <c r="NO681" s="1">
        <f ca="1"/>
        <v>0.29677247348621233</v>
      </c>
      <c r="NQ681" t="s">
        <v>213</v>
      </c>
      <c r="NR681" s="1" cm="1">
        <f t="array" aca="1" ref="NR681:NV685" ca="1">MMULT(NK681:NO685,NR$512:NV$516)</f>
        <v>0.63176779666063976</v>
      </c>
      <c r="NS681" s="1">
        <f ca="1"/>
        <v>2.1830029983222532E-2</v>
      </c>
      <c r="NT681" s="1">
        <f ca="1"/>
        <v>1.9900568357147614E-2</v>
      </c>
      <c r="NU681" s="1">
        <f ca="1"/>
        <v>1.9733475917035559E-2</v>
      </c>
      <c r="NV681" s="1">
        <f ca="1"/>
        <v>0.30676812908195478</v>
      </c>
      <c r="NX681" t="s">
        <v>213</v>
      </c>
      <c r="NY681" s="1" cm="1">
        <f t="array" aca="1" ref="NY681:OC685" ca="1">MMULT(NR681:NV685,NY$512:OC$516)</f>
        <v>0.62271487660600355</v>
      </c>
      <c r="NZ681" s="1">
        <f ca="1"/>
        <v>2.153649287294333E-2</v>
      </c>
      <c r="OA681" s="1">
        <f ca="1"/>
        <v>1.9635188461944949E-2</v>
      </c>
      <c r="OB681" s="1">
        <f ca="1"/>
        <v>1.9478575018635841E-2</v>
      </c>
      <c r="OC681" s="1">
        <f ca="1"/>
        <v>0.31663486704047256</v>
      </c>
      <c r="OE681" t="s">
        <v>213</v>
      </c>
      <c r="OF681" s="1" cm="1">
        <f t="array" aca="1" ref="OF681:OJ685" ca="1">MMULT(NY681:OC685,OF$512:OJ$516)</f>
        <v>0.61377980719408043</v>
      </c>
      <c r="OG681" s="1">
        <f ca="1"/>
        <v>2.1246487911156096E-2</v>
      </c>
      <c r="OH681" s="1">
        <f ca="1"/>
        <v>1.9372966988362512E-2</v>
      </c>
      <c r="OI681" s="1">
        <f ca="1"/>
        <v>1.9226583356610809E-2</v>
      </c>
      <c r="OJ681" s="1">
        <f ca="1"/>
        <v>0.32637415454979046</v>
      </c>
      <c r="OL681" t="s">
        <v>213</v>
      </c>
      <c r="OM681" s="1" cm="1">
        <f t="array" aca="1" ref="OM681:OQ685" ca="1">MMULT(OF681:OJ685,OM$512:OQ$516)</f>
        <v>0.60496122855893297</v>
      </c>
      <c r="ON681" s="1">
        <f ca="1"/>
        <v>2.0959978446269741E-2</v>
      </c>
      <c r="OO681" s="1">
        <f ca="1"/>
        <v>1.9113872052215201E-2</v>
      </c>
      <c r="OP681" s="1">
        <f ca="1"/>
        <v>1.8977474714486537E-2</v>
      </c>
      <c r="OQ681" s="1">
        <f ca="1"/>
        <v>0.33598744622809584</v>
      </c>
      <c r="OS681" t="s">
        <v>213</v>
      </c>
      <c r="OT681" s="1" cm="1">
        <f t="array" aca="1" ref="OT681:OX685" ca="1">MMULT(OM681:OQ685,OT$512:OX$516)</f>
        <v>0.59625779416872327</v>
      </c>
      <c r="OU681" s="1">
        <f ca="1"/>
        <v>2.0676928101352014E-2</v>
      </c>
      <c r="OV681" s="1">
        <f ca="1"/>
        <v>1.8857871842301276E-2</v>
      </c>
      <c r="OW681" s="1">
        <f ca="1"/>
        <v>1.8731222302284654E-2</v>
      </c>
      <c r="OX681" s="1">
        <f ca="1"/>
        <v>0.3454761835853391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214</v>
      </c>
      <c r="FI682" s="1">
        <f t="shared" ref="FI682:FM685" ca="1" si="60">FI513</f>
        <v>0.10920188730007076</v>
      </c>
      <c r="FJ682" s="1">
        <f t="shared" ca="1" si="60"/>
        <v>0.4407716260510901</v>
      </c>
      <c r="FK682" s="1">
        <f t="shared" ca="1" si="60"/>
        <v>0.45002648664883915</v>
      </c>
      <c r="FL682" s="1">
        <f t="shared" si="60"/>
        <v>0</v>
      </c>
      <c r="FM682" s="1">
        <f t="shared" si="60"/>
        <v>0</v>
      </c>
      <c r="FO682" t="s">
        <v>214</v>
      </c>
      <c r="FP682" s="1">
        <f ca="1"/>
        <v>0.15539685994546348</v>
      </c>
      <c r="FQ682" s="1">
        <f ca="1"/>
        <v>0.21013022290171646</v>
      </c>
      <c r="FR682" s="1">
        <f ca="1"/>
        <v>0.41386966021267846</v>
      </c>
      <c r="FS682" s="1">
        <f ca="1"/>
        <v>0.22060325694014157</v>
      </c>
      <c r="FT682" s="1">
        <f ca="1"/>
        <v>0</v>
      </c>
      <c r="FV682" t="s">
        <v>214</v>
      </c>
      <c r="FW682" s="1">
        <f ca="1"/>
        <v>0.17559962552817282</v>
      </c>
      <c r="FX682" s="1">
        <f ca="1"/>
        <v>0.10814258404100728</v>
      </c>
      <c r="FY682" s="1">
        <f ca="1"/>
        <v>0.29561799840952435</v>
      </c>
      <c r="FZ682" s="1">
        <f ca="1"/>
        <v>0.31042727279150462</v>
      </c>
      <c r="GA682" s="1">
        <f ca="1"/>
        <v>0.11021251922979092</v>
      </c>
      <c r="GC682" t="s">
        <v>214</v>
      </c>
      <c r="GD682" s="1">
        <f ca="1"/>
        <v>0.18431751102024505</v>
      </c>
      <c r="GE682" s="1">
        <f ca="1"/>
        <v>5.9872268643095319E-2</v>
      </c>
      <c r="GF682" s="1">
        <f ca="1"/>
        <v>0.19425216452791877</v>
      </c>
      <c r="GG682" s="1">
        <f ca="1"/>
        <v>0.29620262712912304</v>
      </c>
      <c r="GH682" s="1">
        <f ca="1"/>
        <v>0.26535542867961787</v>
      </c>
      <c r="GJ682" t="s">
        <v>214</v>
      </c>
      <c r="GK682" s="1">
        <f ca="1"/>
        <v>0.18761553776800843</v>
      </c>
      <c r="GL682" s="1">
        <f ca="1"/>
        <v>3.56087918882078E-2</v>
      </c>
      <c r="GM682" s="1">
        <f ca="1"/>
        <v>0.12379822404879459</v>
      </c>
      <c r="GN682" s="1">
        <f ca="1"/>
        <v>0.23953602969148668</v>
      </c>
      <c r="GO682" s="1">
        <f ca="1"/>
        <v>0.41344141660350253</v>
      </c>
      <c r="GQ682" t="s">
        <v>214</v>
      </c>
      <c r="GR682" s="1">
        <f ca="1"/>
        <v>0.18820782021627394</v>
      </c>
      <c r="GS682" s="1">
        <f ca="1"/>
        <v>2.2793588285620871E-2</v>
      </c>
      <c r="GT682" s="1">
        <f ca="1"/>
        <v>7.8402946175240906E-2</v>
      </c>
      <c r="GU682" s="1">
        <f ca="1"/>
        <v>0.17738621387361847</v>
      </c>
      <c r="GV682" s="1">
        <f ca="1"/>
        <v>0.53320943144924593</v>
      </c>
      <c r="GX682" t="s">
        <v>214</v>
      </c>
      <c r="GY682" s="1">
        <f ca="1"/>
        <v>0.18739011526428717</v>
      </c>
      <c r="GZ682" s="1">
        <f ca="1"/>
        <v>1.5754803419110182E-2</v>
      </c>
      <c r="HA682" s="1">
        <f ca="1"/>
        <v>5.0090965187474565E-2</v>
      </c>
      <c r="HB682" s="1">
        <f ca="1"/>
        <v>0.12486157774307302</v>
      </c>
      <c r="HC682" s="1">
        <f ca="1"/>
        <v>0.62190253838605514</v>
      </c>
      <c r="HE682" t="s">
        <v>214</v>
      </c>
      <c r="HF682" s="1">
        <f ca="1"/>
        <v>0.18581668679928337</v>
      </c>
      <c r="HG682" s="1">
        <f ca="1"/>
        <v>1.1766731372242498E-2</v>
      </c>
      <c r="HH682" s="1">
        <f ca="1"/>
        <v>3.2685764142070889E-2</v>
      </c>
      <c r="HI682" s="1">
        <f ca="1"/>
        <v>8.5397490428811673E-2</v>
      </c>
      <c r="HJ682" s="1">
        <f ca="1"/>
        <v>0.68433332725759166</v>
      </c>
      <c r="HL682" t="s">
        <v>214</v>
      </c>
      <c r="HM682" s="1">
        <f ca="1"/>
        <v>0.18383311587687942</v>
      </c>
      <c r="HN682" s="1">
        <f ca="1"/>
        <v>9.4475215227194584E-3</v>
      </c>
      <c r="HO682" s="1">
        <f ca="1"/>
        <v>2.2046635500387476E-2</v>
      </c>
      <c r="HP682" s="1">
        <f ca="1"/>
        <v>5.7640654628016222E-2</v>
      </c>
      <c r="HQ682" s="1">
        <f ca="1"/>
        <v>0.72703207247199753</v>
      </c>
      <c r="HS682" t="s">
        <v>214</v>
      </c>
      <c r="HT682" s="1">
        <f ca="1"/>
        <v>0.18162832652998678</v>
      </c>
      <c r="HU682" s="1">
        <f ca="1"/>
        <v>8.0657190464912508E-3</v>
      </c>
      <c r="HV682" s="1">
        <f ca="1"/>
        <v>1.5550652141237948E-2</v>
      </c>
      <c r="HW682" s="1">
        <f ca="1"/>
        <v>3.8902902496278466E-2</v>
      </c>
      <c r="HX682" s="1">
        <f ca="1"/>
        <v>0.7558523997860056</v>
      </c>
      <c r="HZ682" t="s">
        <v>214</v>
      </c>
      <c r="IA682" s="1">
        <f ca="1"/>
        <v>0.17930825818083465</v>
      </c>
      <c r="IB682" s="1">
        <f ca="1"/>
        <v>7.2209976035733812E-3</v>
      </c>
      <c r="IC682" s="1">
        <f ca="1"/>
        <v>1.1577355956037335E-2</v>
      </c>
      <c r="ID682" s="1">
        <f ca="1"/>
        <v>2.6589537225409833E-2</v>
      </c>
      <c r="IE682" s="1">
        <f ca="1"/>
        <v>0.77530385103414479</v>
      </c>
      <c r="IG682" t="s">
        <v>214</v>
      </c>
      <c r="IH682" s="1">
        <f ca="1"/>
        <v>0.17693341286366818</v>
      </c>
      <c r="II682" s="1">
        <f ca="1"/>
        <v>6.68864722289483E-3</v>
      </c>
      <c r="IJ682" s="1">
        <f ca="1"/>
        <v>9.1367776638050513E-3</v>
      </c>
      <c r="IK682" s="1">
        <f ca="1"/>
        <v>1.8642542602782249E-2</v>
      </c>
      <c r="IL682" s="1">
        <f ca="1"/>
        <v>0.78859861964684974</v>
      </c>
      <c r="IN682" t="s">
        <v>214</v>
      </c>
      <c r="IO682" s="1">
        <f ca="1"/>
        <v>0.17453878379493706</v>
      </c>
      <c r="IP682" s="1">
        <f ca="1"/>
        <v>6.3401104616137979E-3</v>
      </c>
      <c r="IQ682" s="1">
        <f ca="1"/>
        <v>7.6269938504616459E-3</v>
      </c>
      <c r="IR682" s="1">
        <f ca="1"/>
        <v>1.357422094474669E-2</v>
      </c>
      <c r="IS682" s="1">
        <f ca="1"/>
        <v>0.7979198909482409</v>
      </c>
      <c r="IU682" t="s">
        <v>214</v>
      </c>
      <c r="IV682" s="1">
        <f ca="1"/>
        <v>0.17214477186884611</v>
      </c>
      <c r="IW682" s="1">
        <f ca="1"/>
        <v>6.1007745245533571E-3</v>
      </c>
      <c r="IX682" s="1">
        <f ca="1"/>
        <v>6.6826418578758758E-3</v>
      </c>
      <c r="IY682" s="1">
        <f ca="1"/>
        <v>1.036481032811052E-2</v>
      </c>
      <c r="IZ682" s="1">
        <f ca="1"/>
        <v>0.80470700142061424</v>
      </c>
      <c r="JB682" t="s">
        <v>214</v>
      </c>
      <c r="JC682" s="1">
        <f ca="1"/>
        <v>0.16976331169093151</v>
      </c>
      <c r="JD682" s="1">
        <f ca="1"/>
        <v>5.926859638192299E-3</v>
      </c>
      <c r="JE682" s="1">
        <f ca="1"/>
        <v>6.0820147486139913E-3</v>
      </c>
      <c r="JF682" s="1">
        <f ca="1"/>
        <v>8.338407337592826E-3</v>
      </c>
      <c r="JG682" s="1">
        <f ca="1"/>
        <v>0.80988940658466946</v>
      </c>
      <c r="JI682" t="s">
        <v>214</v>
      </c>
      <c r="JJ682" s="1">
        <f ca="1"/>
        <v>0.16740137320657972</v>
      </c>
      <c r="JK682" s="1">
        <f ca="1"/>
        <v>5.7924617467137686E-3</v>
      </c>
      <c r="JL682" s="1">
        <f ca="1"/>
        <v>5.6905385723442165E-3</v>
      </c>
      <c r="JM682" s="1">
        <f ca="1"/>
        <v>7.0570162208965174E-3</v>
      </c>
      <c r="JN682" s="1">
        <f ca="1"/>
        <v>0.81405861025346582</v>
      </c>
      <c r="JP682" t="s">
        <v>214</v>
      </c>
      <c r="JQ682" s="1">
        <f ca="1"/>
        <v>0.16506299158167176</v>
      </c>
      <c r="JR682" s="1">
        <f ca="1"/>
        <v>5.6821543291653859E-3</v>
      </c>
      <c r="JS682" s="1">
        <f ca="1"/>
        <v>5.4264888050896331E-3</v>
      </c>
      <c r="JT682" s="1">
        <f ca="1"/>
        <v>6.2412469201591925E-3</v>
      </c>
      <c r="JU682" s="1">
        <f ca="1"/>
        <v>0.81758711836391407</v>
      </c>
      <c r="JW682" t="s">
        <v>214</v>
      </c>
      <c r="JX682" s="1">
        <f ca="1"/>
        <v>0.16275045669550872</v>
      </c>
      <c r="JY682" s="1">
        <f ca="1"/>
        <v>5.5867040999346912E-3</v>
      </c>
      <c r="JZ682" s="1">
        <f ca="1"/>
        <v>5.2402109567882167E-3</v>
      </c>
      <c r="KA682" s="1">
        <f ca="1"/>
        <v>5.7148864237747208E-3</v>
      </c>
      <c r="KB682" s="1">
        <f ca="1"/>
        <v>0.82070774182399364</v>
      </c>
      <c r="KD682" t="s">
        <v>214</v>
      </c>
      <c r="KE682" s="1">
        <f ca="1"/>
        <v>0.1604650160001462</v>
      </c>
      <c r="KF682" s="1">
        <f ca="1"/>
        <v>5.5005625188741794E-3</v>
      </c>
      <c r="KG682" s="1">
        <f ca="1"/>
        <v>5.1015226176024967E-3</v>
      </c>
      <c r="KH682" s="1">
        <f ca="1"/>
        <v>5.3677138274961129E-3</v>
      </c>
      <c r="KI682" s="1">
        <f ca="1"/>
        <v>0.82356518503588105</v>
      </c>
      <c r="KK682" t="s">
        <v>214</v>
      </c>
      <c r="KL682" s="1">
        <f ca="1"/>
        <v>0.158207292510048</v>
      </c>
      <c r="KM682" s="1">
        <f ca="1"/>
        <v>5.4203844091925283E-3</v>
      </c>
      <c r="KN682" s="1">
        <f ca="1"/>
        <v>4.9920707953963533E-3</v>
      </c>
      <c r="KO682" s="1">
        <f ca="1"/>
        <v>5.1312103357340402E-3</v>
      </c>
      <c r="KP682" s="1">
        <f ca="1"/>
        <v>0.82624904194962911</v>
      </c>
      <c r="KR682" t="s">
        <v>214</v>
      </c>
      <c r="KS682" s="1">
        <f ca="1"/>
        <v>0.15597753461465549</v>
      </c>
      <c r="KT682" s="1">
        <f ca="1"/>
        <v>5.3441472703899748E-3</v>
      </c>
      <c r="KU682" s="1">
        <f ca="1"/>
        <v>4.9006921901055709E-3</v>
      </c>
      <c r="KV682" s="1">
        <f ca="1"/>
        <v>4.9629788073528719E-3</v>
      </c>
      <c r="KW682" s="1">
        <f ca="1"/>
        <v>0.82881464711749608</v>
      </c>
      <c r="KY682" t="s">
        <v>214</v>
      </c>
      <c r="KZ682" s="1">
        <f ca="1"/>
        <v>0.15377576594852221</v>
      </c>
      <c r="LA682" s="1">
        <f ca="1"/>
        <v>5.2706249815110658E-3</v>
      </c>
      <c r="LB682" s="1">
        <f ca="1"/>
        <v>4.8205947403946233E-3</v>
      </c>
      <c r="LC682" s="1">
        <f ca="1"/>
        <v>4.8368778083995711E-3</v>
      </c>
      <c r="LD682" s="1">
        <f ca="1"/>
        <v>0.83129613652117251</v>
      </c>
      <c r="LF682" t="s">
        <v>214</v>
      </c>
      <c r="LG682" s="1">
        <f ca="1"/>
        <v>0.15160187556378379</v>
      </c>
      <c r="LH682" s="1">
        <f ca="1"/>
        <v>5.1990720200863292E-3</v>
      </c>
      <c r="LI682" s="1">
        <f ca="1"/>
        <v>4.7476446613485155E-3</v>
      </c>
      <c r="LJ682" s="1">
        <f ca="1"/>
        <v>4.7368323294090346E-3</v>
      </c>
      <c r="LK682" s="1">
        <f ca="1"/>
        <v>0.83371457542537231</v>
      </c>
      <c r="LM682" t="s">
        <v>214</v>
      </c>
      <c r="LN682" s="1">
        <f ca="1"/>
        <v>0.1494556723023307</v>
      </c>
      <c r="LO682" s="1">
        <f ca="1"/>
        <v>5.1290334037798193E-3</v>
      </c>
      <c r="LP682" s="1">
        <f ca="1"/>
        <v>4.6793249723964718E-3</v>
      </c>
      <c r="LQ682" s="1">
        <f ca="1"/>
        <v>4.6529777314161767E-3</v>
      </c>
      <c r="LR682" s="1">
        <f ca="1"/>
        <v>0.83608299159007682</v>
      </c>
      <c r="LT682" t="s">
        <v>214</v>
      </c>
      <c r="LU682" s="1">
        <f ca="1"/>
        <v>0.14733691763314138</v>
      </c>
      <c r="LV682" s="1">
        <f ca="1"/>
        <v>5.0602300289422234E-3</v>
      </c>
      <c r="LW682" s="1">
        <f ca="1"/>
        <v>4.6141021245738973E-3</v>
      </c>
      <c r="LX682" s="1">
        <f ca="1"/>
        <v>4.5792697575575848E-3</v>
      </c>
      <c r="LY682" s="1">
        <f ca="1"/>
        <v>0.83840948045578489</v>
      </c>
      <c r="MA682" t="s">
        <v>214</v>
      </c>
      <c r="MB682" s="1">
        <f ca="1"/>
        <v>0.14524534550556714</v>
      </c>
      <c r="MC682" s="1">
        <f ca="1"/>
        <v>4.9924893713000438E-3</v>
      </c>
      <c r="MD682" s="1">
        <f ca="1"/>
        <v>4.5510407534700391E-3</v>
      </c>
      <c r="ME682" s="1">
        <f ca="1"/>
        <v>4.5120090350990547E-3</v>
      </c>
      <c r="MF682" s="1">
        <f ca="1"/>
        <v>0.84069911533456365</v>
      </c>
      <c r="MH682" t="s">
        <v>214</v>
      </c>
      <c r="MI682" s="1">
        <f ca="1"/>
        <v>0.14318067436026474</v>
      </c>
      <c r="MJ682" s="1">
        <f ca="1"/>
        <v>4.9257035461476939E-3</v>
      </c>
      <c r="MK682" s="1">
        <f ca="1"/>
        <v>4.4895693365288609E-3</v>
      </c>
      <c r="ML682" s="1">
        <f ca="1"/>
        <v>4.4489329049454372E-3</v>
      </c>
      <c r="MM682" s="1">
        <f ca="1"/>
        <v>0.84295511985211313</v>
      </c>
      <c r="MO682" t="s">
        <v>214</v>
      </c>
      <c r="MP682" s="1">
        <f ca="1"/>
        <v>0.14114261439708545</v>
      </c>
      <c r="MQ682" s="1">
        <f ca="1"/>
        <v>4.8598039011109213E-3</v>
      </c>
      <c r="MR682" s="1">
        <f ca="1"/>
        <v>4.4293376432650248E-3</v>
      </c>
      <c r="MS682" s="1">
        <f ca="1"/>
        <v>4.3886577539526423E-3</v>
      </c>
      <c r="MT682" s="1">
        <f ca="1"/>
        <v>0.84517958630458589</v>
      </c>
      <c r="MV682" t="s">
        <v>214</v>
      </c>
      <c r="MW682" s="1">
        <f ca="1"/>
        <v>0.13913087197158353</v>
      </c>
      <c r="MX682" s="1">
        <f ca="1"/>
        <v>4.7947456132285378E-3</v>
      </c>
      <c r="MY682" s="1">
        <f ca="1"/>
        <v>4.370130026779633E-3</v>
      </c>
      <c r="MZ682" s="1">
        <f ca="1"/>
        <v>4.3303372068460256E-3</v>
      </c>
      <c r="NA682" s="1">
        <f ca="1"/>
        <v>0.84737391518156224</v>
      </c>
      <c r="NC682" t="s">
        <v>214</v>
      </c>
      <c r="ND682" s="1">
        <f ca="1"/>
        <v>0.13714515225201071</v>
      </c>
      <c r="NE682" s="1">
        <f ca="1"/>
        <v>4.7304983462827339E-3</v>
      </c>
      <c r="NF682" s="1">
        <f ca="1"/>
        <v>4.311812686405965E-3</v>
      </c>
      <c r="NG682" s="1">
        <f ca="1"/>
        <v>4.2734529303153166E-3</v>
      </c>
      <c r="NH682" s="1">
        <f ca="1"/>
        <v>0.84953908378498522</v>
      </c>
      <c r="NJ682" t="s">
        <v>214</v>
      </c>
      <c r="NK682" s="1">
        <f ca="1"/>
        <v>0.13518516082198487</v>
      </c>
      <c r="NL682" s="1">
        <f ca="1"/>
        <v>4.6670405820071715E-3</v>
      </c>
      <c r="NM682" s="1">
        <f ca="1"/>
        <v>4.2543015959593585E-3</v>
      </c>
      <c r="NN682" s="1">
        <f ca="1"/>
        <v>4.2176867499056784E-3</v>
      </c>
      <c r="NO682" s="1">
        <f ca="1"/>
        <v>0.85167581025014283</v>
      </c>
      <c r="NQ682" t="s">
        <v>214</v>
      </c>
      <c r="NR682" s="1">
        <f ca="1"/>
        <v>0.13325060464393113</v>
      </c>
      <c r="NS682" s="1">
        <f ca="1"/>
        <v>4.6043561796948254E-3</v>
      </c>
      <c r="NT682" s="1">
        <f ca="1"/>
        <v>4.1975430024300698E-3</v>
      </c>
      <c r="NU682" s="1">
        <f ca="1"/>
        <v>4.1628425488482185E-3</v>
      </c>
      <c r="NV682" s="1">
        <f ca="1"/>
        <v>0.8537846536250957</v>
      </c>
      <c r="NX682" t="s">
        <v>214</v>
      </c>
      <c r="NY682" s="1">
        <f ca="1"/>
        <v>0.13134119263490046</v>
      </c>
      <c r="NZ682" s="1">
        <f ca="1"/>
        <v>4.5424322879403563E-3</v>
      </c>
      <c r="OA682" s="1">
        <f ca="1"/>
        <v>4.1415015701133555E-3</v>
      </c>
      <c r="OB682" s="1">
        <f ca="1"/>
        <v>4.1087986075259439E-3</v>
      </c>
      <c r="OC682" s="1">
        <f ca="1"/>
        <v>0.85586607489951982</v>
      </c>
      <c r="OE682" t="s">
        <v>214</v>
      </c>
      <c r="OF682" s="1">
        <f ca="1"/>
        <v>0.12945663600732712</v>
      </c>
      <c r="OG682" s="1">
        <f ca="1"/>
        <v>4.4812580770101388E-3</v>
      </c>
      <c r="OH682" s="1">
        <f ca="1"/>
        <v>4.0861531740822403E-3</v>
      </c>
      <c r="OI682" s="1">
        <f ca="1"/>
        <v>4.0554785382976377E-3</v>
      </c>
      <c r="OJ682" s="1">
        <f ca="1"/>
        <v>0.85792047420328277</v>
      </c>
      <c r="OL682" t="s">
        <v>214</v>
      </c>
      <c r="OM682" s="1">
        <f ca="1"/>
        <v>0.12759664846725086</v>
      </c>
      <c r="ON682" s="1">
        <f ca="1"/>
        <v>4.420823969323329E-3</v>
      </c>
      <c r="OO682" s="1">
        <f ca="1"/>
        <v>4.031480520551513E-3</v>
      </c>
      <c r="OP682" s="1">
        <f ca="1"/>
        <v>4.0028335704426097E-3</v>
      </c>
      <c r="OQ682" s="1">
        <f ca="1"/>
        <v>0.85994821347243156</v>
      </c>
      <c r="OS682" t="s">
        <v>214</v>
      </c>
      <c r="OT682" s="1">
        <f ca="1"/>
        <v>0.12576094632612675</v>
      </c>
      <c r="OU682" s="1">
        <f ca="1"/>
        <v>4.3611211722929897E-3</v>
      </c>
      <c r="OV682" s="1">
        <f ca="1"/>
        <v>3.9774704857348884E-3</v>
      </c>
      <c r="OW682" s="1">
        <f ca="1"/>
        <v>3.9508317581923771E-3</v>
      </c>
      <c r="OX682" s="1">
        <f ca="1"/>
        <v>0.86194963025765281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15</v>
      </c>
      <c r="FI683" s="1">
        <f t="shared" si="60"/>
        <v>0</v>
      </c>
      <c r="FJ683" s="1">
        <f t="shared" ca="1" si="60"/>
        <v>3.1116863434540086E-2</v>
      </c>
      <c r="FK683" s="1">
        <f t="shared" ca="1" si="60"/>
        <v>0.47885857246406188</v>
      </c>
      <c r="FL683" s="1">
        <f t="shared" ca="1" si="60"/>
        <v>0.490024564101398</v>
      </c>
      <c r="FM683" s="1">
        <f t="shared" si="60"/>
        <v>0</v>
      </c>
      <c r="FO683" t="s">
        <v>215</v>
      </c>
      <c r="FP683" s="1">
        <f ca="1"/>
        <v>3.3954516579646024E-3</v>
      </c>
      <c r="FQ683" s="1">
        <f ca="1"/>
        <v>2.8598320950874646E-2</v>
      </c>
      <c r="FR683" s="1">
        <f ca="1"/>
        <v>0.24972839227037757</v>
      </c>
      <c r="FS683" s="1">
        <f ca="1"/>
        <v>0.47354978264286141</v>
      </c>
      <c r="FT683" s="1">
        <f ca="1"/>
        <v>0.24472805247792181</v>
      </c>
      <c r="FV683" t="s">
        <v>215</v>
      </c>
      <c r="FW683" s="1">
        <f ca="1"/>
        <v>6.4545263428024613E-3</v>
      </c>
      <c r="FX683" s="1">
        <f ca="1"/>
        <v>2.0414565795837537E-2</v>
      </c>
      <c r="FY683" s="1">
        <f ca="1"/>
        <v>0.13865051354072663</v>
      </c>
      <c r="FZ683" s="1">
        <f ca="1"/>
        <v>0.35316873356012313</v>
      </c>
      <c r="GA683" s="1">
        <f ca="1"/>
        <v>0.4813116607605103</v>
      </c>
      <c r="GC683" t="s">
        <v>215</v>
      </c>
      <c r="GD683" s="1">
        <f ca="1"/>
        <v>8.5661325888010762E-3</v>
      </c>
      <c r="GE683" s="1">
        <f ca="1"/>
        <v>1.3406671355970318E-2</v>
      </c>
      <c r="GF683" s="1">
        <f ca="1"/>
        <v>8.0193590257833555E-2</v>
      </c>
      <c r="GG683" s="1">
        <f ca="1"/>
        <v>0.24001804330648338</v>
      </c>
      <c r="GH683" s="1">
        <f ca="1"/>
        <v>0.65781556249091166</v>
      </c>
      <c r="GJ683" t="s">
        <v>215</v>
      </c>
      <c r="GK683" s="1">
        <f ca="1"/>
        <v>9.87607637607665E-3</v>
      </c>
      <c r="GL683" s="1">
        <f ca="1"/>
        <v>8.5394589407042799E-3</v>
      </c>
      <c r="GM683" s="1">
        <f ca="1"/>
        <v>4.7562439163343746E-2</v>
      </c>
      <c r="GN683" s="1">
        <f ca="1"/>
        <v>0.15620986000388651</v>
      </c>
      <c r="GO683" s="1">
        <f ca="1"/>
        <v>0.77781216551598886</v>
      </c>
      <c r="GQ683" t="s">
        <v>215</v>
      </c>
      <c r="GR683" s="1">
        <f ca="1"/>
        <v>1.0632338281048839E-2</v>
      </c>
      <c r="GS683" s="1">
        <f ca="1"/>
        <v>5.4054004673406604E-3</v>
      </c>
      <c r="GT683" s="1">
        <f ca="1"/>
        <v>2.8649055384565386E-2</v>
      </c>
      <c r="GU683" s="1">
        <f ca="1"/>
        <v>9.9396110349113054E-2</v>
      </c>
      <c r="GV683" s="1">
        <f ca="1"/>
        <v>0.85591709551793216</v>
      </c>
      <c r="GX683" t="s">
        <v>215</v>
      </c>
      <c r="GY683" s="1">
        <f ca="1"/>
        <v>1.1033771601423804E-2</v>
      </c>
      <c r="GZ683" s="1">
        <f ca="1"/>
        <v>3.4518868797623259E-3</v>
      </c>
      <c r="HA683" s="1">
        <f ca="1"/>
        <v>1.7439800516145063E-2</v>
      </c>
      <c r="HB683" s="1">
        <f ca="1"/>
        <v>6.2459390310180218E-2</v>
      </c>
      <c r="HC683" s="1">
        <f ca="1"/>
        <v>0.90561515069248866</v>
      </c>
      <c r="HE683" t="s">
        <v>215</v>
      </c>
      <c r="HF683" s="1">
        <f ca="1"/>
        <v>1.1215319935246108E-2</v>
      </c>
      <c r="HG683" s="1">
        <f ca="1"/>
        <v>2.2515790697279835E-3</v>
      </c>
      <c r="HH683" s="1">
        <f ca="1"/>
        <v>1.0711928897922676E-2</v>
      </c>
      <c r="HI683" s="1">
        <f ca="1"/>
        <v>3.8976326249524539E-2</v>
      </c>
      <c r="HJ683" s="1">
        <f ca="1"/>
        <v>0.93684484584757877</v>
      </c>
      <c r="HL683" t="s">
        <v>215</v>
      </c>
      <c r="HM683" s="1">
        <f ca="1"/>
        <v>1.1262902925640051E-2</v>
      </c>
      <c r="HN683" s="1">
        <f ca="1"/>
        <v>1.5182555418379682E-3</v>
      </c>
      <c r="HO683" s="1">
        <f ca="1"/>
        <v>6.6450891516925629E-3</v>
      </c>
      <c r="HP683" s="1">
        <f ca="1"/>
        <v>2.4240743408488453E-2</v>
      </c>
      <c r="HQ683" s="1">
        <f ca="1"/>
        <v>0.95633300897234108</v>
      </c>
      <c r="HS683" t="s">
        <v>215</v>
      </c>
      <c r="HT683" s="1">
        <f ca="1"/>
        <v>1.1229713700881279E-2</v>
      </c>
      <c r="HU683" s="1">
        <f ca="1"/>
        <v>1.0707313635029108E-3</v>
      </c>
      <c r="HV683" s="1">
        <f ca="1"/>
        <v>4.1768468675450858E-3</v>
      </c>
      <c r="HW683" s="1">
        <f ca="1"/>
        <v>1.5069327391485534E-2</v>
      </c>
      <c r="HX683" s="1">
        <f ca="1"/>
        <v>0.96845338067658526</v>
      </c>
      <c r="HZ683" t="s">
        <v>215</v>
      </c>
      <c r="IA683" s="1">
        <f ca="1"/>
        <v>1.1148265809790661E-2</v>
      </c>
      <c r="IB683" s="1">
        <f ca="1"/>
        <v>7.9713318784947545E-4</v>
      </c>
      <c r="IC683" s="1">
        <f ca="1"/>
        <v>2.6751377369172253E-3</v>
      </c>
      <c r="ID683" s="1">
        <f ca="1"/>
        <v>9.3914188931146815E-3</v>
      </c>
      <c r="IE683" s="1">
        <f ca="1"/>
        <v>0.975988044372328</v>
      </c>
      <c r="IG683" t="s">
        <v>215</v>
      </c>
      <c r="IH683" s="1">
        <f ca="1"/>
        <v>1.1038319053840236E-2</v>
      </c>
      <c r="II683" s="1">
        <f ca="1"/>
        <v>6.2915150079704836E-4</v>
      </c>
      <c r="IJ683" s="1">
        <f ca="1"/>
        <v>1.7598576975346649E-3</v>
      </c>
      <c r="IK683" s="1">
        <f ca="1"/>
        <v>5.8889179289427548E-3</v>
      </c>
      <c r="IL683" s="1">
        <f ca="1"/>
        <v>0.9806837538188854</v>
      </c>
      <c r="IN683" t="s">
        <v>215</v>
      </c>
      <c r="IO683" s="1">
        <f ca="1"/>
        <v>1.0911852809041455E-2</v>
      </c>
      <c r="IP683" s="1">
        <f ca="1"/>
        <v>5.2527411843941631E-4</v>
      </c>
      <c r="IQ683" s="1">
        <f ca="1"/>
        <v>1.2010592451193152E-3</v>
      </c>
      <c r="IR683" s="1">
        <f ca="1"/>
        <v>3.7336010440431407E-3</v>
      </c>
      <c r="IS683" s="1">
        <f ca="1"/>
        <v>0.98362821278335677</v>
      </c>
      <c r="IU683" t="s">
        <v>215</v>
      </c>
      <c r="IV683" s="1">
        <f ca="1"/>
        <v>1.0776121903293932E-2</v>
      </c>
      <c r="IW683" s="1">
        <f ca="1"/>
        <v>4.6031670269911889E-4</v>
      </c>
      <c r="IX683" s="1">
        <f ca="1"/>
        <v>8.5918103149853911E-4</v>
      </c>
      <c r="IY683" s="1">
        <f ca="1"/>
        <v>2.4093670571301682E-3</v>
      </c>
      <c r="IZ683" s="1">
        <f ca="1"/>
        <v>0.98549501330537836</v>
      </c>
      <c r="JB683" t="s">
        <v>215</v>
      </c>
      <c r="JC683" s="1">
        <f ca="1"/>
        <v>1.0635517017127493E-2</v>
      </c>
      <c r="JD683" s="1">
        <f ca="1"/>
        <v>4.1900530400027506E-4</v>
      </c>
      <c r="JE683" s="1">
        <f ca="1"/>
        <v>6.4937111490065414E-4</v>
      </c>
      <c r="JF683" s="1">
        <f ca="1"/>
        <v>1.5964097300282527E-3</v>
      </c>
      <c r="JG683" s="1">
        <f ca="1"/>
        <v>0.98669969683394343</v>
      </c>
      <c r="JI683" t="s">
        <v>215</v>
      </c>
      <c r="JJ683" s="1">
        <f ca="1"/>
        <v>1.049269305107048E-2</v>
      </c>
      <c r="JK683" s="1">
        <f ca="1"/>
        <v>3.920739512701552E-4</v>
      </c>
      <c r="JL683" s="1">
        <f ca="1"/>
        <v>5.199927597378057E-4</v>
      </c>
      <c r="JM683" s="1">
        <f ca="1"/>
        <v>1.0973385389641062E-3</v>
      </c>
      <c r="JN683" s="1">
        <f ca="1"/>
        <v>0.98749790169895757</v>
      </c>
      <c r="JP683" t="s">
        <v>215</v>
      </c>
      <c r="JQ683" s="1">
        <f ca="1"/>
        <v>1.0349252707536344E-2</v>
      </c>
      <c r="JR683" s="1">
        <f ca="1"/>
        <v>3.7389881504366516E-4</v>
      </c>
      <c r="JS683" s="1">
        <f ca="1"/>
        <v>4.3960794065845608E-4</v>
      </c>
      <c r="JT683" s="1">
        <f ca="1"/>
        <v>7.9066956832203009E-4</v>
      </c>
      <c r="JU683" s="1">
        <f ca="1"/>
        <v>0.98804657096843962</v>
      </c>
      <c r="JW683" t="s">
        <v>215</v>
      </c>
      <c r="JX683" s="1">
        <f ca="1"/>
        <v>1.0206160612048761E-2</v>
      </c>
      <c r="JY683" s="1">
        <f ca="1"/>
        <v>3.6106497569402993E-4</v>
      </c>
      <c r="JZ683" s="1">
        <f ca="1"/>
        <v>3.8907244969272367E-4</v>
      </c>
      <c r="KA683" s="1">
        <f ca="1"/>
        <v>6.0179620996396465E-4</v>
      </c>
      <c r="KB683" s="1">
        <f ca="1"/>
        <v>0.9884419057526006</v>
      </c>
      <c r="KD683" t="s">
        <v>215</v>
      </c>
      <c r="KE683" s="1">
        <f ca="1"/>
        <v>1.0063994303398324E-2</v>
      </c>
      <c r="KF683" s="1">
        <f ca="1"/>
        <v>3.5149794283380152E-4</v>
      </c>
      <c r="KG683" s="1">
        <f ca="1"/>
        <v>3.5672787046968227E-4</v>
      </c>
      <c r="KH683" s="1">
        <f ca="1"/>
        <v>4.8497602571569024E-4</v>
      </c>
      <c r="KI683" s="1">
        <f ca="1"/>
        <v>0.98874280385758262</v>
      </c>
      <c r="KK683" t="s">
        <v>215</v>
      </c>
      <c r="KL683" s="1">
        <f ca="1"/>
        <v>9.9230964380332722E-3</v>
      </c>
      <c r="KM683" s="1">
        <f ca="1"/>
        <v>3.4393706646498878E-4</v>
      </c>
      <c r="KN683" s="1">
        <f ca="1"/>
        <v>3.3547477458644099E-4</v>
      </c>
      <c r="KO683" s="1">
        <f ca="1"/>
        <v>4.1219985047495037E-4</v>
      </c>
      <c r="KP683" s="1">
        <f ca="1"/>
        <v>0.98898529187044049</v>
      </c>
      <c r="KR683" t="s">
        <v>215</v>
      </c>
      <c r="KS683" s="1">
        <f ca="1"/>
        <v>9.7836671369514686E-3</v>
      </c>
      <c r="KT683" s="1">
        <f ca="1"/>
        <v>3.3761603301171511E-4</v>
      </c>
      <c r="KU683" s="1">
        <f ca="1"/>
        <v>3.2099034615733208E-4</v>
      </c>
      <c r="KV683" s="1">
        <f ca="1"/>
        <v>3.6633468820166076E-4</v>
      </c>
      <c r="KW683" s="1">
        <f ca="1"/>
        <v>0.98919139179567794</v>
      </c>
      <c r="KY683" t="s">
        <v>215</v>
      </c>
      <c r="KZ683" s="1">
        <f ca="1"/>
        <v>9.6458200388085599E-3</v>
      </c>
      <c r="LA683" s="1">
        <f ca="1"/>
        <v>3.3206889182180378E-4</v>
      </c>
      <c r="LB683" s="1">
        <f ca="1"/>
        <v>3.1064275366590364E-4</v>
      </c>
      <c r="LC683" s="1">
        <f ca="1"/>
        <v>3.3690917592507988E-4</v>
      </c>
      <c r="LD683" s="1">
        <f ca="1"/>
        <v>0.98937455913977879</v>
      </c>
      <c r="LF683" t="s">
        <v>215</v>
      </c>
      <c r="LG683" s="1">
        <f ca="1"/>
        <v>9.5096163337349444E-3</v>
      </c>
      <c r="LH683" s="1">
        <f ca="1"/>
        <v>3.270122353320871E-4</v>
      </c>
      <c r="LI683" s="1">
        <f ca="1"/>
        <v>3.0282988077302457E-4</v>
      </c>
      <c r="LJ683" s="1">
        <f ca="1"/>
        <v>3.1752782241875252E-4</v>
      </c>
      <c r="LK683" s="1">
        <f ca="1"/>
        <v>0.98954301372774134</v>
      </c>
      <c r="LM683" t="s">
        <v>215</v>
      </c>
      <c r="LN683" s="1">
        <f ca="1"/>
        <v>9.375085431803213E-3</v>
      </c>
      <c r="LO683" s="1">
        <f ca="1"/>
        <v>3.2227360950195144E-4</v>
      </c>
      <c r="LP683" s="1">
        <f ca="1"/>
        <v>2.9657655991367695E-4</v>
      </c>
      <c r="LQ683" s="1">
        <f ca="1"/>
        <v>3.0428675983059153E-4</v>
      </c>
      <c r="LR683" s="1">
        <f ca="1"/>
        <v>0.98970177763895073</v>
      </c>
      <c r="LT683" t="s">
        <v>215</v>
      </c>
      <c r="LU683" s="1">
        <f ca="1"/>
        <v>9.2422375161108818E-3</v>
      </c>
      <c r="LV683" s="1">
        <f ca="1"/>
        <v>3.177480040807567E-4</v>
      </c>
      <c r="LW683" s="1">
        <f ca="1"/>
        <v>2.9128928109052864E-4</v>
      </c>
      <c r="LX683" s="1">
        <f ca="1"/>
        <v>2.948041798519716E-4</v>
      </c>
      <c r="LY683" s="1">
        <f ca="1"/>
        <v>0.98985392101886605</v>
      </c>
      <c r="MA683" t="s">
        <v>215</v>
      </c>
      <c r="MB683" s="1">
        <f ca="1"/>
        <v>9.1110711670736432E-3</v>
      </c>
      <c r="MC683" s="1">
        <f ca="1"/>
        <v>3.1337140504190258E-4</v>
      </c>
      <c r="MD683" s="1">
        <f ca="1"/>
        <v>2.8660682693800127E-4</v>
      </c>
      <c r="ME683" s="1">
        <f ca="1"/>
        <v>2.8762749215460639E-4</v>
      </c>
      <c r="MF683" s="1">
        <f ca="1"/>
        <v>0.99000132310879208</v>
      </c>
      <c r="MH683" t="s">
        <v>215</v>
      </c>
      <c r="MI683" s="1">
        <f ca="1"/>
        <v>8.9815779928585256E-3</v>
      </c>
      <c r="MJ683" s="1">
        <f ca="1"/>
        <v>3.091047173094591E-4</v>
      </c>
      <c r="MK683" s="1">
        <f ca="1"/>
        <v>2.8230933534918945E-4</v>
      </c>
      <c r="ML683" s="1">
        <f ca="1"/>
        <v>2.8187109961367554E-4</v>
      </c>
      <c r="MM683" s="1">
        <f ca="1"/>
        <v>0.99014513685486938</v>
      </c>
      <c r="MO683" t="s">
        <v>215</v>
      </c>
      <c r="MP683" s="1">
        <f ca="1"/>
        <v>8.8537454411720205E-3</v>
      </c>
      <c r="MQ683" s="1">
        <f ca="1"/>
        <v>3.0492399152805673E-4</v>
      </c>
      <c r="MR683" s="1">
        <f ca="1"/>
        <v>2.7826294464152764E-4</v>
      </c>
      <c r="MS683" s="1">
        <f ca="1"/>
        <v>2.7699521798240815E-4</v>
      </c>
      <c r="MT683" s="1">
        <f ca="1"/>
        <v>0.99028607240467625</v>
      </c>
      <c r="MV683" t="s">
        <v>215</v>
      </c>
      <c r="MW683" s="1">
        <f ca="1"/>
        <v>8.7275585063047983E-3</v>
      </c>
      <c r="MX683" s="1">
        <f ca="1"/>
        <v>3.0081448332465276E-4</v>
      </c>
      <c r="MY683" s="1">
        <f ca="1"/>
        <v>2.743861049873702E-4</v>
      </c>
      <c r="MZ683" s="1">
        <f ca="1"/>
        <v>2.7267089171598879E-4</v>
      </c>
      <c r="NA683" s="1">
        <f ca="1"/>
        <v>0.99042457001366746</v>
      </c>
      <c r="NC683" t="s">
        <v>215</v>
      </c>
      <c r="ND683" s="1">
        <f ca="1"/>
        <v>8.6030007651348231E-3</v>
      </c>
      <c r="NE683" s="1">
        <f ca="1"/>
        <v>2.9676704252324472E-4</v>
      </c>
      <c r="NF683" s="1">
        <f ca="1"/>
        <v>2.7062908004194376E-4</v>
      </c>
      <c r="NG683" s="1">
        <f ca="1"/>
        <v>2.6869765277480462E-4</v>
      </c>
      <c r="NH683" s="1">
        <f ca="1"/>
        <v>0.99056090545952546</v>
      </c>
      <c r="NJ683" t="s">
        <v>215</v>
      </c>
      <c r="NK683" s="1">
        <f ca="1"/>
        <v>8.480055005568022E-3</v>
      </c>
      <c r="NL683" s="1">
        <f ca="1"/>
        <v>2.9277591878308206E-4</v>
      </c>
      <c r="NM683" s="1">
        <f ca="1"/>
        <v>2.6696147704444585E-4</v>
      </c>
      <c r="NN683" s="1">
        <f ca="1"/>
        <v>2.6495331269186476E-4</v>
      </c>
      <c r="NO683" s="1">
        <f ca="1"/>
        <v>0.99069525428591287</v>
      </c>
      <c r="NQ683" t="s">
        <v>215</v>
      </c>
      <c r="NR683" s="1">
        <f ca="1"/>
        <v>8.3587036074755268E-3</v>
      </c>
      <c r="NS683" s="1">
        <f ca="1"/>
        <v>2.8883742823158736E-4</v>
      </c>
      <c r="NT683" s="1">
        <f ca="1"/>
        <v>2.6336466259679225E-4</v>
      </c>
      <c r="NU683" s="1">
        <f ca="1"/>
        <v>2.6136335943757597E-4</v>
      </c>
      <c r="NV683" s="1">
        <f ca="1"/>
        <v>0.99082773094225884</v>
      </c>
      <c r="NX683" t="s">
        <v>215</v>
      </c>
      <c r="NY683" s="1">
        <f ca="1"/>
        <v>8.2389287733516982E-3</v>
      </c>
      <c r="NZ683" s="1">
        <f ca="1"/>
        <v>2.8494914340197676E-4</v>
      </c>
      <c r="OA683" s="1">
        <f ca="1"/>
        <v>2.5982715095467993E-4</v>
      </c>
      <c r="OB683" s="1">
        <f ca="1"/>
        <v>2.5788231031433962E-4</v>
      </c>
      <c r="OC683" s="1">
        <f ca="1"/>
        <v>0.99095841262197759</v>
      </c>
      <c r="OE683" t="s">
        <v>215</v>
      </c>
      <c r="OF683" s="1">
        <f ca="1"/>
        <v>8.1207126677422074E-3</v>
      </c>
      <c r="OG683" s="1">
        <f ca="1"/>
        <v>2.8110940118339345E-4</v>
      </c>
      <c r="OH683" s="1">
        <f ca="1"/>
        <v>2.5634180043804505E-4</v>
      </c>
      <c r="OI683" s="1">
        <f ca="1"/>
        <v>2.5448235350187908E-4</v>
      </c>
      <c r="OJ683" s="1">
        <f ca="1"/>
        <v>0.99108735377713475</v>
      </c>
      <c r="OL683" t="s">
        <v>215</v>
      </c>
      <c r="OM683" s="1">
        <f ca="1"/>
        <v>8.0040375013004858E-3</v>
      </c>
      <c r="ON683" s="1">
        <f ca="1"/>
        <v>2.7731700399473761E-4</v>
      </c>
      <c r="OO683" s="1">
        <f ca="1"/>
        <v>2.5290410943786576E-4</v>
      </c>
      <c r="OP683" s="1">
        <f ca="1"/>
        <v>2.5114643138149601E-4</v>
      </c>
      <c r="OQ683" s="1">
        <f ca="1"/>
        <v>0.99121459495388564</v>
      </c>
      <c r="OS683" t="s">
        <v>215</v>
      </c>
      <c r="OT683" s="1">
        <f ca="1"/>
        <v>7.888885581244176E-3</v>
      </c>
      <c r="OU683" s="1">
        <f ca="1"/>
        <v>2.7357103833909477E-4</v>
      </c>
      <c r="OV683" s="1">
        <f ca="1"/>
        <v>2.4951118098358842E-4</v>
      </c>
      <c r="OW683" s="1">
        <f ca="1"/>
        <v>2.4786402985697869E-4</v>
      </c>
      <c r="OX683" s="1">
        <f ca="1"/>
        <v>0.99134016816957637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211</v>
      </c>
      <c r="FI684" s="1">
        <f t="shared" si="60"/>
        <v>0</v>
      </c>
      <c r="FJ684" s="1">
        <f t="shared" si="60"/>
        <v>0</v>
      </c>
      <c r="FK684" s="1">
        <f t="shared" ca="1" si="60"/>
        <v>1.3245963091816063E-2</v>
      </c>
      <c r="FL684" s="1">
        <f t="shared" ca="1" si="60"/>
        <v>0.48751016496340299</v>
      </c>
      <c r="FM684" s="1">
        <f t="shared" ca="1" si="60"/>
        <v>0.49924387194478098</v>
      </c>
      <c r="FO684" t="s">
        <v>211</v>
      </c>
      <c r="FP684" s="1">
        <f ca="1"/>
        <v>0</v>
      </c>
      <c r="FQ684" s="1">
        <f ca="1"/>
        <v>4.1176293009226864E-4</v>
      </c>
      <c r="FR684" s="1">
        <f ca="1"/>
        <v>1.279124500654925E-2</v>
      </c>
      <c r="FS684" s="1">
        <f ca="1"/>
        <v>0.24408080877951496</v>
      </c>
      <c r="FT684" s="1">
        <f ca="1"/>
        <v>0.74271618328384359</v>
      </c>
      <c r="FV684" t="s">
        <v>211</v>
      </c>
      <c r="FW684" s="1">
        <f ca="1"/>
        <v>4.4897329228867524E-5</v>
      </c>
      <c r="FX684" s="1">
        <f ca="1"/>
        <v>5.7864959010629291E-4</v>
      </c>
      <c r="FY684" s="1">
        <f ca="1"/>
        <v>9.5326946522096782E-3</v>
      </c>
      <c r="FZ684" s="1">
        <f ca="1"/>
        <v>0.12518576338552934</v>
      </c>
      <c r="GA684" s="1">
        <f ca="1"/>
        <v>0.86465799504292584</v>
      </c>
      <c r="GC684" t="s">
        <v>211</v>
      </c>
      <c r="GD684" s="1">
        <f ca="1"/>
        <v>1.0716015095969716E-4</v>
      </c>
      <c r="GE684" s="1">
        <f ca="1"/>
        <v>5.5141912933428497E-4</v>
      </c>
      <c r="GF684" s="1">
        <f ca="1"/>
        <v>6.4739475083753373E-3</v>
      </c>
      <c r="GG684" s="1">
        <f ca="1"/>
        <v>6.5645118475778821E-2</v>
      </c>
      <c r="GH684" s="1">
        <f ca="1"/>
        <v>0.92722235473555192</v>
      </c>
      <c r="GJ684" t="s">
        <v>211</v>
      </c>
      <c r="GK684" s="1">
        <f ca="1"/>
        <v>1.6532194411936622E-4</v>
      </c>
      <c r="GL684" s="1">
        <f ca="1"/>
        <v>4.4536730611149277E-4</v>
      </c>
      <c r="GM684" s="1">
        <f ca="1"/>
        <v>4.2104825872370756E-3</v>
      </c>
      <c r="GN684" s="1">
        <f ca="1"/>
        <v>3.5137310693394964E-2</v>
      </c>
      <c r="GO684" s="1">
        <f ca="1"/>
        <v>0.96004151746913713</v>
      </c>
      <c r="GQ684" t="s">
        <v>211</v>
      </c>
      <c r="GR684" s="1">
        <f ca="1"/>
        <v>2.1088163219330834E-4</v>
      </c>
      <c r="GS684" s="1">
        <f ca="1"/>
        <v>3.2935804095660023E-4</v>
      </c>
      <c r="GT684" s="1">
        <f ca="1"/>
        <v>2.6767816407215236E-3</v>
      </c>
      <c r="GU684" s="1">
        <f ca="1"/>
        <v>1.9172805870293984E-2</v>
      </c>
      <c r="GV684" s="1">
        <f ca="1"/>
        <v>0.97761017281583462</v>
      </c>
      <c r="GX684" t="s">
        <v>211</v>
      </c>
      <c r="GY684" s="1">
        <f ca="1"/>
        <v>2.4299269693307682E-4</v>
      </c>
      <c r="GZ684" s="1">
        <f ca="1"/>
        <v>2.3147889176707056E-4</v>
      </c>
      <c r="HA684" s="1">
        <f ca="1"/>
        <v>1.6802732902066455E-3</v>
      </c>
      <c r="HB684" s="1">
        <f ca="1"/>
        <v>1.064867937011163E-2</v>
      </c>
      <c r="HC684" s="1">
        <f ca="1"/>
        <v>0.98719657575098163</v>
      </c>
      <c r="HE684" t="s">
        <v>211</v>
      </c>
      <c r="HF684" s="1">
        <f ca="1"/>
        <v>2.6387763245624366E-4</v>
      </c>
      <c r="HG684" s="1">
        <f ca="1"/>
        <v>1.5806093317165249E-4</v>
      </c>
      <c r="HH684" s="1">
        <f ca="1"/>
        <v>1.0472968791358788E-3</v>
      </c>
      <c r="HI684" s="1">
        <f ca="1"/>
        <v>6.0098491191988334E-3</v>
      </c>
      <c r="HJ684" s="1">
        <f ca="1"/>
        <v>0.99252091543603749</v>
      </c>
      <c r="HL684" t="s">
        <v>211</v>
      </c>
      <c r="HM684" s="1">
        <f ca="1"/>
        <v>2.764034048158037E-4</v>
      </c>
      <c r="HN684" s="1">
        <f ca="1"/>
        <v>1.0651265484292573E-4</v>
      </c>
      <c r="HO684" s="1">
        <f ca="1"/>
        <v>6.5053021407454224E-4</v>
      </c>
      <c r="HP684" s="1">
        <f ca="1"/>
        <v>3.4407137306299196E-3</v>
      </c>
      <c r="HQ684" s="1">
        <f ca="1"/>
        <v>0.99552583999563693</v>
      </c>
      <c r="HS684" t="s">
        <v>211</v>
      </c>
      <c r="HT684" s="1">
        <f ca="1"/>
        <v>2.8310013636299663E-4</v>
      </c>
      <c r="HU684" s="1">
        <f ca="1"/>
        <v>7.1776763482694328E-5</v>
      </c>
      <c r="HV684" s="1">
        <f ca="1"/>
        <v>4.0387542515652228E-4</v>
      </c>
      <c r="HW684" s="1">
        <f ca="1"/>
        <v>1.9950508140460185E-3</v>
      </c>
      <c r="HX684" s="1">
        <f ca="1"/>
        <v>0.99724619686095184</v>
      </c>
      <c r="HZ684" t="s">
        <v>211</v>
      </c>
      <c r="IA684" s="1">
        <f ca="1"/>
        <v>2.8590043161083795E-4</v>
      </c>
      <c r="IB684" s="1">
        <f ca="1"/>
        <v>4.8992405249816947E-5</v>
      </c>
      <c r="IC684" s="1">
        <f ca="1"/>
        <v>2.5136780549365431E-4</v>
      </c>
      <c r="ID684" s="1">
        <f ca="1"/>
        <v>1.1700170896709135E-3</v>
      </c>
      <c r="IE684" s="1">
        <f ca="1"/>
        <v>0.99824372226797486</v>
      </c>
      <c r="IG684" t="s">
        <v>211</v>
      </c>
      <c r="IH684" s="1">
        <f ca="1"/>
        <v>2.8617264421393465E-4</v>
      </c>
      <c r="II684" s="1">
        <f ca="1"/>
        <v>3.4314693407224099E-5</v>
      </c>
      <c r="IJ684" s="1">
        <f ca="1"/>
        <v>1.5741587543848768E-4</v>
      </c>
      <c r="IK684" s="1">
        <f ca="1"/>
        <v>6.9336597413011949E-4</v>
      </c>
      <c r="IL684" s="1">
        <f ca="1"/>
        <v>0.99882873081281032</v>
      </c>
      <c r="IN684" t="s">
        <v>211</v>
      </c>
      <c r="IO684" s="1">
        <f ca="1"/>
        <v>2.8484221623635938E-4</v>
      </c>
      <c r="IP684" s="1">
        <f ca="1"/>
        <v>2.4970731741166998E-5</v>
      </c>
      <c r="IQ684" s="1">
        <f ca="1"/>
        <v>9.9680136880072063E-5</v>
      </c>
      <c r="IR684" s="1">
        <f ca="1"/>
        <v>4.1509311526710777E-4</v>
      </c>
      <c r="IS684" s="1">
        <f ca="1"/>
        <v>0.9991754137998754</v>
      </c>
      <c r="IU684" t="s">
        <v>211</v>
      </c>
      <c r="IV684" s="1">
        <f ca="1"/>
        <v>2.825165695009333E-4</v>
      </c>
      <c r="IW684" s="1">
        <f ca="1"/>
        <v>1.9063983351027037E-5</v>
      </c>
      <c r="IX684" s="1">
        <f ca="1"/>
        <v>6.4256462740643996E-5</v>
      </c>
      <c r="IY684" s="1">
        <f ca="1"/>
        <v>2.51202626898548E-4</v>
      </c>
      <c r="IZ684" s="1">
        <f ca="1"/>
        <v>0.99938296035750895</v>
      </c>
      <c r="JB684" t="s">
        <v>211</v>
      </c>
      <c r="JC684" s="1">
        <f ca="1"/>
        <v>2.795862542027299E-4</v>
      </c>
      <c r="JD684" s="1">
        <f ca="1"/>
        <v>1.5340123499064178E-5</v>
      </c>
      <c r="JE684" s="1">
        <f ca="1"/>
        <v>4.2539982822022558E-5</v>
      </c>
      <c r="JF684" s="1">
        <f ca="1"/>
        <v>1.5397196851806168E-4</v>
      </c>
      <c r="JG684" s="1">
        <f ca="1"/>
        <v>0.99950856167095825</v>
      </c>
      <c r="JI684" t="s">
        <v>211</v>
      </c>
      <c r="JJ684" s="1">
        <f ca="1"/>
        <v>2.7629869869240164E-4</v>
      </c>
      <c r="JK684" s="1">
        <f ca="1"/>
        <v>1.2988077157106881E-5</v>
      </c>
      <c r="JL684" s="1">
        <f ca="1"/>
        <v>2.9226683733633429E-5</v>
      </c>
      <c r="JM684" s="1">
        <f ca="1"/>
        <v>9.5938885199705557E-5</v>
      </c>
      <c r="JN684" s="1">
        <f ca="1"/>
        <v>0.99958554765521723</v>
      </c>
      <c r="JP684" t="s">
        <v>211</v>
      </c>
      <c r="JQ684" s="1">
        <f ca="1"/>
        <v>2.7280894540446037E-4</v>
      </c>
      <c r="JR684" s="1">
        <f ca="1"/>
        <v>1.1491589947984277E-5</v>
      </c>
      <c r="JS684" s="1">
        <f ca="1"/>
        <v>2.1056733148592772E-5</v>
      </c>
      <c r="JT684" s="1">
        <f ca="1"/>
        <v>6.1125633681957339E-5</v>
      </c>
      <c r="JU684" s="1">
        <f ca="1"/>
        <v>0.99963351709781711</v>
      </c>
      <c r="JW684" t="s">
        <v>211</v>
      </c>
      <c r="JX684" s="1">
        <f ca="1"/>
        <v>2.6921331814543477E-4</v>
      </c>
      <c r="JY684" s="1">
        <f ca="1"/>
        <v>1.052576509546717E-5</v>
      </c>
      <c r="JZ684" s="1">
        <f ca="1"/>
        <v>1.6031038571714117E-5</v>
      </c>
      <c r="KA684" s="1">
        <f ca="1"/>
        <v>4.0149963529400009E-5</v>
      </c>
      <c r="KB684" s="1">
        <f ca="1"/>
        <v>0.99966407991465811</v>
      </c>
      <c r="KD684" t="s">
        <v>211</v>
      </c>
      <c r="KE684" s="1">
        <f ca="1"/>
        <v>2.6557123471448503E-4</v>
      </c>
      <c r="KF684" s="1">
        <f ca="1"/>
        <v>9.887825860722269E-6</v>
      </c>
      <c r="KG684" s="1">
        <f ca="1"/>
        <v>1.2925722529365166E-5</v>
      </c>
      <c r="KH684" s="1">
        <f ca="1"/>
        <v>2.7460320472743596E-5</v>
      </c>
      <c r="KI684" s="1">
        <f ca="1"/>
        <v>0.99968415489642282</v>
      </c>
      <c r="KK684" t="s">
        <v>211</v>
      </c>
      <c r="KL684" s="1">
        <f ca="1"/>
        <v>2.6191910652798343E-4</v>
      </c>
      <c r="KM684" s="1">
        <f ca="1"/>
        <v>9.4519947202020019E-6</v>
      </c>
      <c r="KN684" s="1">
        <f ca="1"/>
        <v>1.0992497909879404E-5</v>
      </c>
      <c r="KO684" s="1">
        <f ca="1"/>
        <v>1.9751344182879416E-5</v>
      </c>
      <c r="KP684" s="1">
        <f ca="1"/>
        <v>0.99969788505665924</v>
      </c>
      <c r="KR684" t="s">
        <v>211</v>
      </c>
      <c r="KS684" s="1">
        <f ca="1"/>
        <v>2.5827909147066219E-4</v>
      </c>
      <c r="KT684" s="1">
        <f ca="1"/>
        <v>9.1406178990138888E-6</v>
      </c>
      <c r="KU684" s="1">
        <f ca="1"/>
        <v>9.7743402162679944E-6</v>
      </c>
      <c r="KV684" s="1">
        <f ca="1"/>
        <v>1.5045221663560487E-5</v>
      </c>
      <c r="KW684" s="1">
        <f ca="1"/>
        <v>0.99970776072875067</v>
      </c>
      <c r="KY684" t="s">
        <v>211</v>
      </c>
      <c r="KZ684" s="1">
        <f ca="1"/>
        <v>2.5466455817646592E-4</v>
      </c>
      <c r="LA684" s="1">
        <f ca="1"/>
        <v>8.9059222947371596E-6</v>
      </c>
      <c r="LB684" s="1">
        <f ca="1"/>
        <v>8.992356232325005E-6</v>
      </c>
      <c r="LC684" s="1">
        <f ca="1"/>
        <v>1.2153823714196209E-5</v>
      </c>
      <c r="LD684" s="1">
        <f ca="1"/>
        <v>0.99971528333958248</v>
      </c>
      <c r="LF684" t="s">
        <v>211</v>
      </c>
      <c r="LG684" s="1">
        <f ca="1"/>
        <v>2.5108347539199517E-4</v>
      </c>
      <c r="LH684" s="1">
        <f ca="1"/>
        <v>8.7185968558960973E-6</v>
      </c>
      <c r="LI684" s="1">
        <f ca="1"/>
        <v>8.476475266307993E-6</v>
      </c>
      <c r="LJ684" s="1">
        <f ca="1"/>
        <v>1.0361201046426946E-5</v>
      </c>
      <c r="LK684" s="1">
        <f ca="1"/>
        <v>0.99972136025143954</v>
      </c>
      <c r="LM684" t="s">
        <v>211</v>
      </c>
      <c r="LN684" s="1">
        <f ca="1"/>
        <v>2.4754050412541159E-4</v>
      </c>
      <c r="LO684" s="1">
        <f ca="1"/>
        <v>8.5606946762194355E-6</v>
      </c>
      <c r="LP684" s="1">
        <f ca="1"/>
        <v>8.1230482355909213E-6</v>
      </c>
      <c r="LQ684" s="1">
        <f ca="1"/>
        <v>9.2349010001908074E-6</v>
      </c>
      <c r="LR684" s="1">
        <f ca="1"/>
        <v>0.99972654085196277</v>
      </c>
      <c r="LT684" t="s">
        <v>211</v>
      </c>
      <c r="LU684" s="1">
        <f ca="1"/>
        <v>2.4403828428124196E-4</v>
      </c>
      <c r="LV684" s="1">
        <f ca="1"/>
        <v>8.4212437054196798E-6</v>
      </c>
      <c r="LW684" s="1">
        <f ca="1"/>
        <v>7.8689376018069747E-6</v>
      </c>
      <c r="LX684" s="1">
        <f ca="1"/>
        <v>8.5132319488487333E-6</v>
      </c>
      <c r="LY684" s="1">
        <f ca="1"/>
        <v>0.99973115830246284</v>
      </c>
      <c r="MA684" t="s">
        <v>211</v>
      </c>
      <c r="MB684" s="1">
        <f ca="1"/>
        <v>2.4057822365297472E-4</v>
      </c>
      <c r="MC684" s="1">
        <f ca="1"/>
        <v>8.2935431349260927E-6</v>
      </c>
      <c r="MD684" s="1">
        <f ca="1"/>
        <v>7.6756990454047935E-6</v>
      </c>
      <c r="ME684" s="1">
        <f ca="1"/>
        <v>8.0376157295873908E-6</v>
      </c>
      <c r="MF684" s="1">
        <f ca="1"/>
        <v>0.99973541491843732</v>
      </c>
      <c r="MH684" t="s">
        <v>211</v>
      </c>
      <c r="MI684" s="1">
        <f ca="1"/>
        <v>2.3716098066750159E-4</v>
      </c>
      <c r="MJ684" s="1">
        <f ca="1"/>
        <v>8.1735031338434271E-6</v>
      </c>
      <c r="MK684" s="1">
        <f ca="1"/>
        <v>7.5199316063927974E-6</v>
      </c>
      <c r="ML684" s="1">
        <f ca="1"/>
        <v>7.7118582903614899E-6</v>
      </c>
      <c r="MM684" s="1">
        <f ca="1"/>
        <v>0.99973943372630214</v>
      </c>
      <c r="MO684" t="s">
        <v>211</v>
      </c>
      <c r="MP684" s="1">
        <f ca="1"/>
        <v>2.3378675922793965E-4</v>
      </c>
      <c r="MQ684" s="1">
        <f ca="1"/>
        <v>8.0586276994601024E-6</v>
      </c>
      <c r="MR684" s="1">
        <f ca="1"/>
        <v>7.3873946306059047E-6</v>
      </c>
      <c r="MS684" s="1">
        <f ca="1"/>
        <v>7.4775629949129097E-6</v>
      </c>
      <c r="MT684" s="1">
        <f ca="1"/>
        <v>0.99974328965544734</v>
      </c>
      <c r="MV684" t="s">
        <v>211</v>
      </c>
      <c r="MW684" s="1">
        <f ca="1"/>
        <v>2.3045548853555759E-4</v>
      </c>
      <c r="MX684" s="1">
        <f ca="1"/>
        <v>7.9473926618734433E-6</v>
      </c>
      <c r="MY684" s="1">
        <f ca="1"/>
        <v>7.2694231229938568E-6</v>
      </c>
      <c r="MZ684" s="1">
        <f ca="1"/>
        <v>7.2992587350372174E-6</v>
      </c>
      <c r="NA684" s="1">
        <f ca="1"/>
        <v>0.99974702843694485</v>
      </c>
      <c r="NC684" t="s">
        <v>211</v>
      </c>
      <c r="ND684" s="1">
        <f ca="1"/>
        <v>2.2716693263229379E-4</v>
      </c>
      <c r="NE684" s="1">
        <f ca="1"/>
        <v>7.8388658885197652E-6</v>
      </c>
      <c r="NF684" s="1">
        <f ca="1"/>
        <v>7.1607446029886803E-6</v>
      </c>
      <c r="NG684" s="1">
        <f ca="1"/>
        <v>7.1553905641412836E-6</v>
      </c>
      <c r="NH684" s="1">
        <f ca="1"/>
        <v>0.99975067806631235</v>
      </c>
      <c r="NJ684" t="s">
        <v>211</v>
      </c>
      <c r="NK684" s="1">
        <f ca="1"/>
        <v>2.239207570640062E-4</v>
      </c>
      <c r="NL684" s="1">
        <f ca="1"/>
        <v>7.732475652400264E-6</v>
      </c>
      <c r="NM684" s="1">
        <f ca="1"/>
        <v>7.0581500738751291E-6</v>
      </c>
      <c r="NN684" s="1">
        <f ca="1"/>
        <v>7.0328556155913049E-6</v>
      </c>
      <c r="NO684" s="1">
        <f ca="1"/>
        <v>0.99975425576159438</v>
      </c>
      <c r="NQ684" t="s">
        <v>211</v>
      </c>
      <c r="NR684" s="1">
        <f ca="1"/>
        <v>2.207165694126119E-4</v>
      </c>
      <c r="NS684" s="1">
        <f ca="1"/>
        <v>7.6278694993425357E-6</v>
      </c>
      <c r="NT684" s="1">
        <f ca="1"/>
        <v>6.9596852583057104E-6</v>
      </c>
      <c r="NU684" s="1">
        <f ca="1"/>
        <v>6.9236864278171135E-6</v>
      </c>
      <c r="NV684" s="1">
        <f ca="1"/>
        <v>0.99975777218940221</v>
      </c>
      <c r="NX684" t="s">
        <v>211</v>
      </c>
      <c r="NY684" s="1">
        <f ca="1"/>
        <v>2.1755394391884293E-4</v>
      </c>
      <c r="NZ684" s="1">
        <f ca="1"/>
        <v>7.5248283245421733E-6</v>
      </c>
      <c r="OA684" s="1">
        <f ca="1"/>
        <v>6.8641586065210229E-6</v>
      </c>
      <c r="OB684" s="1">
        <f ca="1"/>
        <v>6.8230365342625916E-6</v>
      </c>
      <c r="OC684" s="1">
        <f ca="1"/>
        <v>0.99976123403261608</v>
      </c>
      <c r="OE684" t="s">
        <v>211</v>
      </c>
      <c r="OF684" s="1">
        <f ca="1"/>
        <v>2.1443243642656584E-4</v>
      </c>
      <c r="OG684" s="1">
        <f ca="1"/>
        <v>7.4232140961020978E-6</v>
      </c>
      <c r="OH684" s="1">
        <f ca="1"/>
        <v>6.7708421021228224E-6</v>
      </c>
      <c r="OI684" s="1">
        <f ca="1"/>
        <v>6.727956492246689E-6</v>
      </c>
      <c r="OJ684" s="1">
        <f ca="1"/>
        <v>0.99976464555088318</v>
      </c>
      <c r="OL684" t="s">
        <v>211</v>
      </c>
      <c r="OM684" s="1">
        <f ca="1"/>
        <v>2.1135159344316861E-4</v>
      </c>
      <c r="ON684" s="1">
        <f ca="1"/>
        <v>7.3229380676802834E-6</v>
      </c>
      <c r="OO684" s="1">
        <f ca="1"/>
        <v>6.6792893688118583E-6</v>
      </c>
      <c r="OP684" s="1">
        <f ca="1"/>
        <v>6.6366499912533576E-6</v>
      </c>
      <c r="OQ684" s="1">
        <f ca="1"/>
        <v>0.99976800952912925</v>
      </c>
      <c r="OS684" t="s">
        <v>211</v>
      </c>
      <c r="OT684" s="1">
        <f ca="1"/>
        <v>2.083109576248997E-4</v>
      </c>
      <c r="OU684" s="1">
        <f ca="1"/>
        <v>7.2239414592514292E-6</v>
      </c>
      <c r="OV684" s="1">
        <f ca="1"/>
        <v>6.5892251214318542E-6</v>
      </c>
      <c r="OW684" s="1">
        <f ca="1"/>
        <v>6.5480216697044379E-6</v>
      </c>
      <c r="OX684" s="1">
        <f ca="1"/>
        <v>0.99977132785412492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212</v>
      </c>
      <c r="FI685" s="1">
        <f t="shared" si="60"/>
        <v>0</v>
      </c>
      <c r="FJ685" s="1">
        <f t="shared" si="60"/>
        <v>0</v>
      </c>
      <c r="FK685" s="1">
        <f t="shared" si="60"/>
        <v>0</v>
      </c>
      <c r="FL685" s="1">
        <f t="shared" si="60"/>
        <v>0</v>
      </c>
      <c r="FM685" s="1">
        <f t="shared" si="60"/>
        <v>1</v>
      </c>
      <c r="FO685" t="s">
        <v>212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212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212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212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212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212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212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212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212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212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212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212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212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212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212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212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212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212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212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212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212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212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212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212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212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212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212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212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212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212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212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212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212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212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212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40" customFormat="1" ht="15" customHeight="1"/>
    <row r="687" spans="1:421" ht="15" customHeight="1">
      <c r="A687" s="174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213</v>
      </c>
      <c r="E689" t="s">
        <v>214</v>
      </c>
      <c r="F689" t="s">
        <v>215</v>
      </c>
      <c r="G689" t="s">
        <v>211</v>
      </c>
      <c r="H689" t="s">
        <v>212</v>
      </c>
      <c r="J689" s="9">
        <f>MATCH(I688,$H$86:$H$505,0)</f>
        <v>8</v>
      </c>
      <c r="K689" t="s">
        <v>213</v>
      </c>
      <c r="L689" t="s">
        <v>214</v>
      </c>
      <c r="M689" t="s">
        <v>215</v>
      </c>
      <c r="N689" t="s">
        <v>211</v>
      </c>
      <c r="O689" t="s">
        <v>212</v>
      </c>
      <c r="Q689" s="9">
        <f>MATCH(P688,$H$86:$H$505,0)</f>
        <v>15</v>
      </c>
      <c r="R689" t="s">
        <v>213</v>
      </c>
      <c r="S689" t="s">
        <v>214</v>
      </c>
      <c r="T689" t="s">
        <v>215</v>
      </c>
      <c r="U689" t="s">
        <v>211</v>
      </c>
      <c r="V689" t="s">
        <v>212</v>
      </c>
      <c r="X689" s="9">
        <f>MATCH(W688,$H$86:$H$505,0)</f>
        <v>22</v>
      </c>
      <c r="Y689" t="s">
        <v>213</v>
      </c>
      <c r="Z689" t="s">
        <v>214</v>
      </c>
      <c r="AA689" t="s">
        <v>215</v>
      </c>
      <c r="AB689" t="s">
        <v>211</v>
      </c>
      <c r="AC689" t="s">
        <v>212</v>
      </c>
      <c r="AE689" s="9">
        <f>MATCH(AD688,$H$86:$H$505,0)</f>
        <v>29</v>
      </c>
      <c r="AF689" t="s">
        <v>213</v>
      </c>
      <c r="AG689" t="s">
        <v>214</v>
      </c>
      <c r="AH689" t="s">
        <v>215</v>
      </c>
      <c r="AI689" t="s">
        <v>211</v>
      </c>
      <c r="AJ689" t="s">
        <v>212</v>
      </c>
      <c r="AL689" s="9">
        <f>MATCH(AK688,$H$86:$H$505,0)</f>
        <v>36</v>
      </c>
      <c r="AM689" t="s">
        <v>213</v>
      </c>
      <c r="AN689" t="s">
        <v>214</v>
      </c>
      <c r="AO689" t="s">
        <v>215</v>
      </c>
      <c r="AP689" t="s">
        <v>211</v>
      </c>
      <c r="AQ689" t="s">
        <v>212</v>
      </c>
      <c r="AS689" s="9">
        <f>MATCH(AR688,$H$86:$H$505,0)</f>
        <v>43</v>
      </c>
      <c r="AT689" t="s">
        <v>213</v>
      </c>
      <c r="AU689" t="s">
        <v>214</v>
      </c>
      <c r="AV689" t="s">
        <v>215</v>
      </c>
      <c r="AW689" t="s">
        <v>211</v>
      </c>
      <c r="AX689" t="s">
        <v>212</v>
      </c>
      <c r="AZ689" s="9">
        <f>MATCH(AY688,$H$86:$H$505,0)</f>
        <v>50</v>
      </c>
      <c r="BA689" t="s">
        <v>213</v>
      </c>
      <c r="BB689" t="s">
        <v>214</v>
      </c>
      <c r="BC689" t="s">
        <v>215</v>
      </c>
      <c r="BD689" t="s">
        <v>211</v>
      </c>
      <c r="BE689" t="s">
        <v>212</v>
      </c>
      <c r="BG689" s="9">
        <f>MATCH(BF688,$H$86:$H$505,0)</f>
        <v>57</v>
      </c>
      <c r="BH689" t="s">
        <v>213</v>
      </c>
      <c r="BI689" t="s">
        <v>214</v>
      </c>
      <c r="BJ689" t="s">
        <v>215</v>
      </c>
      <c r="BK689" t="s">
        <v>211</v>
      </c>
      <c r="BL689" t="s">
        <v>212</v>
      </c>
      <c r="BN689" s="9">
        <f>MATCH(BM688,$H$86:$H$505,0)</f>
        <v>64</v>
      </c>
      <c r="BO689" t="s">
        <v>213</v>
      </c>
      <c r="BP689" t="s">
        <v>214</v>
      </c>
      <c r="BQ689" t="s">
        <v>215</v>
      </c>
      <c r="BR689" t="s">
        <v>211</v>
      </c>
      <c r="BS689" t="s">
        <v>212</v>
      </c>
      <c r="BU689" s="9">
        <f>MATCH(BT688,$H$86:$H$505,0)</f>
        <v>71</v>
      </c>
      <c r="BV689" t="s">
        <v>213</v>
      </c>
      <c r="BW689" t="s">
        <v>214</v>
      </c>
      <c r="BX689" t="s">
        <v>215</v>
      </c>
      <c r="BY689" t="s">
        <v>211</v>
      </c>
      <c r="BZ689" t="s">
        <v>212</v>
      </c>
      <c r="CB689" s="9">
        <f>MATCH(CA688,$H$86:$H$505,0)</f>
        <v>78</v>
      </c>
      <c r="CC689" t="s">
        <v>213</v>
      </c>
      <c r="CD689" t="s">
        <v>214</v>
      </c>
      <c r="CE689" t="s">
        <v>215</v>
      </c>
      <c r="CF689" t="s">
        <v>211</v>
      </c>
      <c r="CG689" t="s">
        <v>212</v>
      </c>
      <c r="CI689" s="9">
        <f>MATCH(CH688,$H$86:$H$505,0)</f>
        <v>85</v>
      </c>
      <c r="CJ689" t="s">
        <v>213</v>
      </c>
      <c r="CK689" t="s">
        <v>214</v>
      </c>
      <c r="CL689" t="s">
        <v>215</v>
      </c>
      <c r="CM689" t="s">
        <v>211</v>
      </c>
      <c r="CN689" t="s">
        <v>212</v>
      </c>
      <c r="CP689" s="9">
        <f>MATCH(CO688,$H$86:$H$505,0)</f>
        <v>92</v>
      </c>
      <c r="CQ689" t="s">
        <v>213</v>
      </c>
      <c r="CR689" t="s">
        <v>214</v>
      </c>
      <c r="CS689" t="s">
        <v>215</v>
      </c>
      <c r="CT689" t="s">
        <v>211</v>
      </c>
      <c r="CU689" t="s">
        <v>212</v>
      </c>
      <c r="CW689" s="9">
        <f>MATCH(CV688,$H$86:$H$505,0)</f>
        <v>99</v>
      </c>
      <c r="CX689" t="s">
        <v>213</v>
      </c>
      <c r="CY689" t="s">
        <v>214</v>
      </c>
      <c r="CZ689" t="s">
        <v>215</v>
      </c>
      <c r="DA689" t="s">
        <v>211</v>
      </c>
      <c r="DB689" t="s">
        <v>212</v>
      </c>
      <c r="DD689" s="9">
        <f>MATCH(DC688,$H$86:$H$505,0)</f>
        <v>106</v>
      </c>
      <c r="DE689" t="s">
        <v>213</v>
      </c>
      <c r="DF689" t="s">
        <v>214</v>
      </c>
      <c r="DG689" t="s">
        <v>215</v>
      </c>
      <c r="DH689" t="s">
        <v>211</v>
      </c>
      <c r="DI689" t="s">
        <v>212</v>
      </c>
      <c r="DK689" s="9">
        <f>MATCH(DJ688,$H$86:$H$505,0)</f>
        <v>113</v>
      </c>
      <c r="DL689" t="s">
        <v>213</v>
      </c>
      <c r="DM689" t="s">
        <v>214</v>
      </c>
      <c r="DN689" t="s">
        <v>215</v>
      </c>
      <c r="DO689" t="s">
        <v>211</v>
      </c>
      <c r="DP689" t="s">
        <v>212</v>
      </c>
      <c r="DR689" s="9">
        <f>MATCH(DQ688,$H$86:$H$505,0)</f>
        <v>120</v>
      </c>
      <c r="DS689" t="s">
        <v>213</v>
      </c>
      <c r="DT689" t="s">
        <v>214</v>
      </c>
      <c r="DU689" t="s">
        <v>215</v>
      </c>
      <c r="DV689" t="s">
        <v>211</v>
      </c>
      <c r="DW689" t="s">
        <v>212</v>
      </c>
      <c r="DY689" s="9">
        <f>MATCH(DX688,$H$86:$H$505,0)</f>
        <v>127</v>
      </c>
      <c r="DZ689" t="s">
        <v>213</v>
      </c>
      <c r="EA689" t="s">
        <v>214</v>
      </c>
      <c r="EB689" t="s">
        <v>215</v>
      </c>
      <c r="EC689" t="s">
        <v>211</v>
      </c>
      <c r="ED689" t="s">
        <v>212</v>
      </c>
      <c r="EF689" s="9">
        <f>MATCH(EE688,$H$86:$H$505,0)</f>
        <v>134</v>
      </c>
      <c r="EG689" t="s">
        <v>213</v>
      </c>
      <c r="EH689" t="s">
        <v>214</v>
      </c>
      <c r="EI689" t="s">
        <v>215</v>
      </c>
      <c r="EJ689" t="s">
        <v>211</v>
      </c>
      <c r="EK689" t="s">
        <v>212</v>
      </c>
      <c r="EM689" s="9">
        <f>MATCH(EL688,$H$86:$H$505,0)</f>
        <v>141</v>
      </c>
      <c r="EN689" t="s">
        <v>213</v>
      </c>
      <c r="EO689" t="s">
        <v>214</v>
      </c>
      <c r="EP689" t="s">
        <v>215</v>
      </c>
      <c r="EQ689" t="s">
        <v>211</v>
      </c>
      <c r="ER689" t="s">
        <v>212</v>
      </c>
      <c r="ET689" s="9">
        <f>MATCH(ES688,$H$86:$H$505,0)</f>
        <v>148</v>
      </c>
      <c r="EU689" t="s">
        <v>213</v>
      </c>
      <c r="EV689" t="s">
        <v>214</v>
      </c>
      <c r="EW689" t="s">
        <v>215</v>
      </c>
      <c r="EX689" t="s">
        <v>211</v>
      </c>
      <c r="EY689" t="s">
        <v>212</v>
      </c>
      <c r="FA689" s="9">
        <f>MATCH(EZ688,$H$86:$H$505,0)</f>
        <v>155</v>
      </c>
      <c r="FB689" t="s">
        <v>213</v>
      </c>
      <c r="FC689" t="s">
        <v>214</v>
      </c>
      <c r="FD689" t="s">
        <v>215</v>
      </c>
      <c r="FE689" t="s">
        <v>211</v>
      </c>
      <c r="FF689" t="s">
        <v>212</v>
      </c>
      <c r="FH689" s="9">
        <f>MATCH(FG688,$H$86:$H$505,0)</f>
        <v>162</v>
      </c>
      <c r="FI689" t="s">
        <v>213</v>
      </c>
      <c r="FJ689" t="s">
        <v>214</v>
      </c>
      <c r="FK689" t="s">
        <v>215</v>
      </c>
      <c r="FL689" t="s">
        <v>211</v>
      </c>
      <c r="FM689" t="s">
        <v>212</v>
      </c>
      <c r="FO689" s="9">
        <f>MATCH(FN688,$H$86:$H$505,0)</f>
        <v>169</v>
      </c>
      <c r="FP689" t="s">
        <v>213</v>
      </c>
      <c r="FQ689" t="s">
        <v>214</v>
      </c>
      <c r="FR689" t="s">
        <v>215</v>
      </c>
      <c r="FS689" t="s">
        <v>211</v>
      </c>
      <c r="FT689" t="s">
        <v>212</v>
      </c>
      <c r="FV689" s="9">
        <f>MATCH(FU688,$H$86:$H$505,0)</f>
        <v>176</v>
      </c>
      <c r="FW689" t="s">
        <v>213</v>
      </c>
      <c r="FX689" t="s">
        <v>214</v>
      </c>
      <c r="FY689" t="s">
        <v>215</v>
      </c>
      <c r="FZ689" t="s">
        <v>211</v>
      </c>
      <c r="GA689" t="s">
        <v>212</v>
      </c>
      <c r="GC689" s="9">
        <f>MATCH(GB688,$H$86:$H$505,0)</f>
        <v>183</v>
      </c>
      <c r="GD689" t="s">
        <v>213</v>
      </c>
      <c r="GE689" t="s">
        <v>214</v>
      </c>
      <c r="GF689" t="s">
        <v>215</v>
      </c>
      <c r="GG689" t="s">
        <v>211</v>
      </c>
      <c r="GH689" t="s">
        <v>212</v>
      </c>
      <c r="GJ689" s="9">
        <f>MATCH(GI688,$H$86:$H$505,0)</f>
        <v>190</v>
      </c>
      <c r="GK689" t="s">
        <v>213</v>
      </c>
      <c r="GL689" t="s">
        <v>214</v>
      </c>
      <c r="GM689" t="s">
        <v>215</v>
      </c>
      <c r="GN689" t="s">
        <v>211</v>
      </c>
      <c r="GO689" t="s">
        <v>212</v>
      </c>
      <c r="GQ689" s="9">
        <f>MATCH(GP688,$H$86:$H$505,0)</f>
        <v>197</v>
      </c>
      <c r="GR689" t="s">
        <v>213</v>
      </c>
      <c r="GS689" t="s">
        <v>214</v>
      </c>
      <c r="GT689" t="s">
        <v>215</v>
      </c>
      <c r="GU689" t="s">
        <v>211</v>
      </c>
      <c r="GV689" t="s">
        <v>212</v>
      </c>
      <c r="GX689" s="9">
        <f>MATCH(GW688,$H$86:$H$505,0)</f>
        <v>204</v>
      </c>
      <c r="GY689" t="s">
        <v>213</v>
      </c>
      <c r="GZ689" t="s">
        <v>214</v>
      </c>
      <c r="HA689" t="s">
        <v>215</v>
      </c>
      <c r="HB689" t="s">
        <v>211</v>
      </c>
      <c r="HC689" t="s">
        <v>212</v>
      </c>
      <c r="HE689" s="9">
        <f>MATCH(HD688,$H$86:$H$505,0)</f>
        <v>211</v>
      </c>
      <c r="HF689" t="s">
        <v>213</v>
      </c>
      <c r="HG689" t="s">
        <v>214</v>
      </c>
      <c r="HH689" t="s">
        <v>215</v>
      </c>
      <c r="HI689" t="s">
        <v>211</v>
      </c>
      <c r="HJ689" t="s">
        <v>212</v>
      </c>
      <c r="HL689" s="9">
        <f>MATCH(HK688,$H$86:$H$505,0)</f>
        <v>218</v>
      </c>
      <c r="HM689" t="s">
        <v>213</v>
      </c>
      <c r="HN689" t="s">
        <v>214</v>
      </c>
      <c r="HO689" t="s">
        <v>215</v>
      </c>
      <c r="HP689" t="s">
        <v>211</v>
      </c>
      <c r="HQ689" t="s">
        <v>212</v>
      </c>
      <c r="HS689" s="9">
        <f>MATCH(HR688,$H$86:$H$505,0)</f>
        <v>225</v>
      </c>
      <c r="HT689" t="s">
        <v>213</v>
      </c>
      <c r="HU689" t="s">
        <v>214</v>
      </c>
      <c r="HV689" t="s">
        <v>215</v>
      </c>
      <c r="HW689" t="s">
        <v>211</v>
      </c>
      <c r="HX689" t="s">
        <v>212</v>
      </c>
      <c r="HZ689" s="9">
        <f>MATCH(HY688,$H$86:$H$505,0)</f>
        <v>232</v>
      </c>
      <c r="IA689" t="s">
        <v>213</v>
      </c>
      <c r="IB689" t="s">
        <v>214</v>
      </c>
      <c r="IC689" t="s">
        <v>215</v>
      </c>
      <c r="ID689" t="s">
        <v>211</v>
      </c>
      <c r="IE689" t="s">
        <v>212</v>
      </c>
      <c r="IG689" s="9">
        <f>MATCH(IF688,$H$86:$H$505,0)</f>
        <v>239</v>
      </c>
      <c r="IH689" t="s">
        <v>213</v>
      </c>
      <c r="II689" t="s">
        <v>214</v>
      </c>
      <c r="IJ689" t="s">
        <v>215</v>
      </c>
      <c r="IK689" t="s">
        <v>211</v>
      </c>
      <c r="IL689" t="s">
        <v>212</v>
      </c>
      <c r="IN689" s="9">
        <f>MATCH(IM688,$H$86:$H$505,0)</f>
        <v>246</v>
      </c>
      <c r="IO689" t="s">
        <v>213</v>
      </c>
      <c r="IP689" t="s">
        <v>214</v>
      </c>
      <c r="IQ689" t="s">
        <v>215</v>
      </c>
      <c r="IR689" t="s">
        <v>211</v>
      </c>
      <c r="IS689" t="s">
        <v>212</v>
      </c>
      <c r="IU689" s="9">
        <f>MATCH(IT688,$H$86:$H$505,0)</f>
        <v>253</v>
      </c>
      <c r="IV689" t="s">
        <v>213</v>
      </c>
      <c r="IW689" t="s">
        <v>214</v>
      </c>
      <c r="IX689" t="s">
        <v>215</v>
      </c>
      <c r="IY689" t="s">
        <v>211</v>
      </c>
      <c r="IZ689" t="s">
        <v>212</v>
      </c>
      <c r="JB689" s="9">
        <f>MATCH(JA688,$H$86:$H$505,0)</f>
        <v>260</v>
      </c>
      <c r="JC689" t="s">
        <v>213</v>
      </c>
      <c r="JD689" t="s">
        <v>214</v>
      </c>
      <c r="JE689" t="s">
        <v>215</v>
      </c>
      <c r="JF689" t="s">
        <v>211</v>
      </c>
      <c r="JG689" t="s">
        <v>212</v>
      </c>
      <c r="JI689" s="9">
        <f>MATCH(JH688,$H$86:$H$505,0)</f>
        <v>267</v>
      </c>
      <c r="JJ689" t="s">
        <v>213</v>
      </c>
      <c r="JK689" t="s">
        <v>214</v>
      </c>
      <c r="JL689" t="s">
        <v>215</v>
      </c>
      <c r="JM689" t="s">
        <v>211</v>
      </c>
      <c r="JN689" t="s">
        <v>212</v>
      </c>
      <c r="JP689" s="9">
        <f>MATCH(JO688,$H$86:$H$505,0)</f>
        <v>274</v>
      </c>
      <c r="JQ689" t="s">
        <v>213</v>
      </c>
      <c r="JR689" t="s">
        <v>214</v>
      </c>
      <c r="JS689" t="s">
        <v>215</v>
      </c>
      <c r="JT689" t="s">
        <v>211</v>
      </c>
      <c r="JU689" t="s">
        <v>212</v>
      </c>
      <c r="JW689" s="9">
        <f>MATCH(JV688,$H$86:$H$505,0)</f>
        <v>281</v>
      </c>
      <c r="JX689" t="s">
        <v>213</v>
      </c>
      <c r="JY689" t="s">
        <v>214</v>
      </c>
      <c r="JZ689" t="s">
        <v>215</v>
      </c>
      <c r="KA689" t="s">
        <v>211</v>
      </c>
      <c r="KB689" t="s">
        <v>212</v>
      </c>
      <c r="KD689" s="9">
        <f>MATCH(KC688,$H$86:$H$505,0)</f>
        <v>288</v>
      </c>
      <c r="KE689" t="s">
        <v>213</v>
      </c>
      <c r="KF689" t="s">
        <v>214</v>
      </c>
      <c r="KG689" t="s">
        <v>215</v>
      </c>
      <c r="KH689" t="s">
        <v>211</v>
      </c>
      <c r="KI689" t="s">
        <v>212</v>
      </c>
      <c r="KK689" s="9">
        <f>MATCH(KJ688,$H$86:$H$505,0)</f>
        <v>295</v>
      </c>
      <c r="KL689" t="s">
        <v>213</v>
      </c>
      <c r="KM689" t="s">
        <v>214</v>
      </c>
      <c r="KN689" t="s">
        <v>215</v>
      </c>
      <c r="KO689" t="s">
        <v>211</v>
      </c>
      <c r="KP689" t="s">
        <v>212</v>
      </c>
      <c r="KR689" s="9">
        <f>MATCH(KQ688,$H$86:$H$505,0)</f>
        <v>302</v>
      </c>
      <c r="KS689" t="s">
        <v>213</v>
      </c>
      <c r="KT689" t="s">
        <v>214</v>
      </c>
      <c r="KU689" t="s">
        <v>215</v>
      </c>
      <c r="KV689" t="s">
        <v>211</v>
      </c>
      <c r="KW689" t="s">
        <v>212</v>
      </c>
      <c r="KY689" s="9">
        <f>MATCH(KX688,$H$86:$H$505,0)</f>
        <v>309</v>
      </c>
      <c r="KZ689" t="s">
        <v>213</v>
      </c>
      <c r="LA689" t="s">
        <v>214</v>
      </c>
      <c r="LB689" t="s">
        <v>215</v>
      </c>
      <c r="LC689" t="s">
        <v>211</v>
      </c>
      <c r="LD689" t="s">
        <v>212</v>
      </c>
      <c r="LF689" s="9">
        <f>MATCH(LE688,$H$86:$H$505,0)</f>
        <v>316</v>
      </c>
      <c r="LG689" t="s">
        <v>213</v>
      </c>
      <c r="LH689" t="s">
        <v>214</v>
      </c>
      <c r="LI689" t="s">
        <v>215</v>
      </c>
      <c r="LJ689" t="s">
        <v>211</v>
      </c>
      <c r="LK689" t="s">
        <v>212</v>
      </c>
      <c r="LM689" s="9">
        <f>MATCH(LL688,$H$86:$H$505,0)</f>
        <v>323</v>
      </c>
      <c r="LN689" t="s">
        <v>213</v>
      </c>
      <c r="LO689" t="s">
        <v>214</v>
      </c>
      <c r="LP689" t="s">
        <v>215</v>
      </c>
      <c r="LQ689" t="s">
        <v>211</v>
      </c>
      <c r="LR689" t="s">
        <v>212</v>
      </c>
      <c r="LT689" s="9">
        <f>MATCH(LS688,$H$86:$H$505,0)</f>
        <v>330</v>
      </c>
      <c r="LU689" t="s">
        <v>213</v>
      </c>
      <c r="LV689" t="s">
        <v>214</v>
      </c>
      <c r="LW689" t="s">
        <v>215</v>
      </c>
      <c r="LX689" t="s">
        <v>211</v>
      </c>
      <c r="LY689" t="s">
        <v>212</v>
      </c>
      <c r="MA689" s="9">
        <f>MATCH(LZ688,$H$86:$H$505,0)</f>
        <v>337</v>
      </c>
      <c r="MB689" t="s">
        <v>213</v>
      </c>
      <c r="MC689" t="s">
        <v>214</v>
      </c>
      <c r="MD689" t="s">
        <v>215</v>
      </c>
      <c r="ME689" t="s">
        <v>211</v>
      </c>
      <c r="MF689" t="s">
        <v>212</v>
      </c>
      <c r="MH689" s="9">
        <f>MATCH(MG688,$H$86:$H$505,0)</f>
        <v>344</v>
      </c>
      <c r="MI689" t="s">
        <v>213</v>
      </c>
      <c r="MJ689" t="s">
        <v>214</v>
      </c>
      <c r="MK689" t="s">
        <v>215</v>
      </c>
      <c r="ML689" t="s">
        <v>211</v>
      </c>
      <c r="MM689" t="s">
        <v>212</v>
      </c>
      <c r="MO689" s="9">
        <f>MATCH(MN688,$H$86:$H$505,0)</f>
        <v>351</v>
      </c>
      <c r="MP689" t="s">
        <v>213</v>
      </c>
      <c r="MQ689" t="s">
        <v>214</v>
      </c>
      <c r="MR689" t="s">
        <v>215</v>
      </c>
      <c r="MS689" t="s">
        <v>211</v>
      </c>
      <c r="MT689" t="s">
        <v>212</v>
      </c>
      <c r="MV689" s="9">
        <f>MATCH(MU688,$H$86:$H$505,0)</f>
        <v>358</v>
      </c>
      <c r="MW689" t="s">
        <v>213</v>
      </c>
      <c r="MX689" t="s">
        <v>214</v>
      </c>
      <c r="MY689" t="s">
        <v>215</v>
      </c>
      <c r="MZ689" t="s">
        <v>211</v>
      </c>
      <c r="NA689" t="s">
        <v>212</v>
      </c>
      <c r="NC689" s="9">
        <f>MATCH(NB688,$H$86:$H$505,0)</f>
        <v>365</v>
      </c>
      <c r="ND689" t="s">
        <v>213</v>
      </c>
      <c r="NE689" t="s">
        <v>214</v>
      </c>
      <c r="NF689" t="s">
        <v>215</v>
      </c>
      <c r="NG689" t="s">
        <v>211</v>
      </c>
      <c r="NH689" t="s">
        <v>212</v>
      </c>
      <c r="NJ689" s="9">
        <f>MATCH(NI688,$H$86:$H$505,0)</f>
        <v>372</v>
      </c>
      <c r="NK689" t="s">
        <v>213</v>
      </c>
      <c r="NL689" t="s">
        <v>214</v>
      </c>
      <c r="NM689" t="s">
        <v>215</v>
      </c>
      <c r="NN689" t="s">
        <v>211</v>
      </c>
      <c r="NO689" t="s">
        <v>212</v>
      </c>
      <c r="NQ689" s="9">
        <f>MATCH(NP688,$H$86:$H$505,0)</f>
        <v>379</v>
      </c>
      <c r="NR689" t="s">
        <v>213</v>
      </c>
      <c r="NS689" t="s">
        <v>214</v>
      </c>
      <c r="NT689" t="s">
        <v>215</v>
      </c>
      <c r="NU689" t="s">
        <v>211</v>
      </c>
      <c r="NV689" t="s">
        <v>212</v>
      </c>
      <c r="NX689" s="9">
        <f>MATCH(NW688,$H$86:$H$505,0)</f>
        <v>386</v>
      </c>
      <c r="NY689" t="s">
        <v>213</v>
      </c>
      <c r="NZ689" t="s">
        <v>214</v>
      </c>
      <c r="OA689" t="s">
        <v>215</v>
      </c>
      <c r="OB689" t="s">
        <v>211</v>
      </c>
      <c r="OC689" t="s">
        <v>212</v>
      </c>
      <c r="OE689" s="9">
        <f>MATCH(OD688,$H$86:$H$505,0)</f>
        <v>393</v>
      </c>
      <c r="OF689" t="s">
        <v>213</v>
      </c>
      <c r="OG689" t="s">
        <v>214</v>
      </c>
      <c r="OH689" t="s">
        <v>215</v>
      </c>
      <c r="OI689" t="s">
        <v>211</v>
      </c>
      <c r="OJ689" t="s">
        <v>212</v>
      </c>
      <c r="OL689" s="9">
        <f>MATCH(OK688,$H$86:$H$505,0)</f>
        <v>400</v>
      </c>
      <c r="OM689" t="s">
        <v>213</v>
      </c>
      <c r="ON689" t="s">
        <v>214</v>
      </c>
      <c r="OO689" t="s">
        <v>215</v>
      </c>
      <c r="OP689" t="s">
        <v>211</v>
      </c>
      <c r="OQ689" t="s">
        <v>212</v>
      </c>
      <c r="OS689" s="9">
        <f>MATCH(OR688,$H$86:$H$505,0)</f>
        <v>407</v>
      </c>
      <c r="OT689" t="s">
        <v>213</v>
      </c>
      <c r="OU689" t="s">
        <v>214</v>
      </c>
      <c r="OV689" t="s">
        <v>215</v>
      </c>
      <c r="OW689" t="s">
        <v>211</v>
      </c>
      <c r="OX689" t="s">
        <v>212</v>
      </c>
      <c r="OZ689" s="9"/>
    </row>
    <row r="690" spans="1:421">
      <c r="B690" s="9">
        <v>2</v>
      </c>
      <c r="C690" t="s">
        <v>213</v>
      </c>
      <c r="D690" s="1" cm="1">
        <f t="array" aca="1" ref="D690" ca="1">INDEX($W$86:$AC$505,C689+$B690,D$688)</f>
        <v>0.98470012459714562</v>
      </c>
      <c r="E690" s="1" cm="1">
        <f t="array" aca="1" ref="E690" ca="1">INDEX($W$86:$AC$505,C689+$B690,E$688)</f>
        <v>1.5299875402854393E-2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213</v>
      </c>
      <c r="K690" s="1" cm="1">
        <f t="array" aca="1" ref="K690" ca="1">INDEX($W$86:$AC$505,J689+$B690,K$688)</f>
        <v>0.98763403752378121</v>
      </c>
      <c r="L690" s="1" cm="1">
        <f t="array" aca="1" ref="L690" ca="1">INDEX($W$86:$AC$505,J689+$B690,L$688)</f>
        <v>1.2365962476218772E-2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213</v>
      </c>
      <c r="R690" s="1" cm="1">
        <f t="array" aca="1" ref="R690" ca="1">INDEX($W$86:$AC$505,Q689+$B690,R$688)</f>
        <v>0.98663135638087762</v>
      </c>
      <c r="S690" s="1" cm="1">
        <f t="array" aca="1" ref="S690" ca="1">INDEX($W$86:$AC$505,Q689+$B690,S$688)</f>
        <v>1.3368643619122397E-2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213</v>
      </c>
      <c r="Y690" s="1" cm="1">
        <f t="array" aca="1" ref="Y690" ca="1">INDEX($W$86:$AC$505,X689+$B690,Y$688)</f>
        <v>0.98675851425681438</v>
      </c>
      <c r="Z690" s="1" cm="1">
        <f t="array" aca="1" ref="Z690" ca="1">INDEX($W$86:$AC$505,X689+$B690,Z$688)</f>
        <v>1.3241485743185606E-2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213</v>
      </c>
      <c r="AF690" s="1" cm="1">
        <f t="array" aca="1" ref="AF690" ca="1">INDEX($W$86:$AC$505,AE689+$B690,AF$688)</f>
        <v>0.98553191116528838</v>
      </c>
      <c r="AG690" s="1" cm="1">
        <f t="array" aca="1" ref="AG690" ca="1">INDEX($W$86:$AC$505,AE689+$B690,AG$688)</f>
        <v>1.4468088834711597E-2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213</v>
      </c>
      <c r="AM690" s="1" cm="1">
        <f t="array" aca="1" ref="AM690" ca="1">INDEX($W$86:$AC$505,AL689+$B690,AM$688)</f>
        <v>0.98385164717026674</v>
      </c>
      <c r="AN690" s="1" cm="1">
        <f t="array" aca="1" ref="AN690" ca="1">INDEX($W$86:$AC$505,AL689+$B690,AN$688)</f>
        <v>1.6148352829733294E-2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213</v>
      </c>
      <c r="AT690" s="1" cm="1">
        <f t="array" aca="1" ref="AT690" ca="1">INDEX($W$86:$AC$505,AS689+$B690,AT$688)</f>
        <v>0.98255328724331903</v>
      </c>
      <c r="AU690" s="1" cm="1">
        <f t="array" aca="1" ref="AU690" ca="1">INDEX($W$86:$AC$505,AS689+$B690,AU$688)</f>
        <v>1.7446712756680978E-2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213</v>
      </c>
      <c r="BA690" s="1" cm="1">
        <f t="array" aca="1" ref="BA690" ca="1">INDEX($W$86:$AC$505,AZ689+$B690,BA$688)</f>
        <v>0.98364624557726266</v>
      </c>
      <c r="BB690" s="1" cm="1">
        <f t="array" aca="1" ref="BB690" ca="1">INDEX($W$86:$AC$505,AZ689+$B690,BB$688)</f>
        <v>1.6353754422737309E-2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213</v>
      </c>
      <c r="BH690" s="1" cm="1">
        <f t="array" aca="1" ref="BH690" ca="1">INDEX($W$86:$AC$505,BG689+$B690,BH$688)</f>
        <v>0.98290332052568419</v>
      </c>
      <c r="BI690" s="1" cm="1">
        <f t="array" aca="1" ref="BI690" ca="1">INDEX($W$86:$AC$505,BG689+$B690,BI$688)</f>
        <v>1.7096679474315767E-2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213</v>
      </c>
      <c r="BO690" s="1" cm="1">
        <f t="array" aca="1" ref="BO690" ca="1">INDEX($W$86:$AC$505,BN689+$B690,BO$688)</f>
        <v>0.98285910683964139</v>
      </c>
      <c r="BP690" s="1" cm="1">
        <f t="array" aca="1" ref="BP690" ca="1">INDEX($W$86:$AC$505,BN689+$B690,BP$688)</f>
        <v>1.7140893160358637E-2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213</v>
      </c>
      <c r="BV690" s="1" cm="1">
        <f t="array" aca="1" ref="BV690" ca="1">INDEX($W$86:$AC$505,BU689+$B690,BV$688)</f>
        <v>0.98388392371913702</v>
      </c>
      <c r="BW690" s="1" cm="1">
        <f t="array" aca="1" ref="BW690" ca="1">INDEX($W$86:$AC$505,BU689+$B690,BW$688)</f>
        <v>1.6116076280862934E-2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213</v>
      </c>
      <c r="CC690" s="1" cm="1">
        <f t="array" aca="1" ref="CC690" ca="1">INDEX($W$86:$AC$505,CB689+$B690,CC$688)</f>
        <v>0.98421177953786576</v>
      </c>
      <c r="CD690" s="1" cm="1">
        <f t="array" aca="1" ref="CD690" ca="1">INDEX($W$86:$AC$505,CB689+$B690,CD$688)</f>
        <v>1.5788220462134277E-2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213</v>
      </c>
      <c r="CJ690" s="1" cm="1">
        <f t="array" aca="1" ref="CJ690" ca="1">INDEX($W$86:$AC$505,CI689+$B690,CJ$688)</f>
        <v>0.98446399938023199</v>
      </c>
      <c r="CK690" s="1" cm="1">
        <f t="array" aca="1" ref="CK690" ca="1">INDEX($W$86:$AC$505,CI689+$B690,CK$688)</f>
        <v>1.5536000619768007E-2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213</v>
      </c>
      <c r="CQ690" s="1" cm="1">
        <f t="array" aca="1" ref="CQ690" ca="1">INDEX($W$86:$AC$505,CP689+$B690,CQ$688)</f>
        <v>0.98467454883943673</v>
      </c>
      <c r="CR690" s="1" cm="1">
        <f t="array" aca="1" ref="CR690" ca="1">INDEX($W$86:$AC$505,CP689+$B690,CR$688)</f>
        <v>1.5325451160563266E-2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213</v>
      </c>
      <c r="CX690" s="1" cm="1">
        <f t="array" aca="1" ref="CX690" ca="1">INDEX($W$86:$AC$505,CW689+$B690,CX$688)</f>
        <v>0.98485776367813238</v>
      </c>
      <c r="CY690" s="1" cm="1">
        <f t="array" aca="1" ref="CY690" ca="1">INDEX($W$86:$AC$505,CW689+$B690,CY$688)</f>
        <v>1.5142236321867586E-2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213</v>
      </c>
      <c r="DE690" s="1" cm="1">
        <f t="array" aca="1" ref="DE690" ca="1">INDEX($W$86:$AC$505,DD689+$B690,DE$688)</f>
        <v>0.98502129726759913</v>
      </c>
      <c r="DF690" s="1" cm="1">
        <f t="array" aca="1" ref="DF690" ca="1">INDEX($W$86:$AC$505,DD689+$B690,DF$688)</f>
        <v>1.4978702732400892E-2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213</v>
      </c>
      <c r="DL690" s="1" cm="1">
        <f t="array" aca="1" ref="DL690" ca="1">INDEX($W$86:$AC$505,DK689+$B690,DL$688)</f>
        <v>0.9851698040169331</v>
      </c>
      <c r="DM690" s="1" cm="1">
        <f t="array" aca="1" ref="DM690" ca="1">INDEX($W$86:$AC$505,DK689+$B690,DM$688)</f>
        <v>1.4830195983066939E-2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213</v>
      </c>
      <c r="DS690" s="1" cm="1">
        <f t="array" aca="1" ref="DS690" ca="1">INDEX($W$86:$AC$505,DR689+$B690,DS$688)</f>
        <v>0.98530636315898612</v>
      </c>
      <c r="DT690" s="1" cm="1">
        <f t="array" aca="1" ref="DT690" ca="1">INDEX($W$86:$AC$505,DR689+$B690,DT$688)</f>
        <v>1.469363684101386E-2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213</v>
      </c>
      <c r="DZ690" s="1" cm="1">
        <f t="array" aca="1" ref="DZ690" ca="1">INDEX($W$86:$AC$505,DY689+$B690,DZ$688)</f>
        <v>0.98543313622959194</v>
      </c>
      <c r="EA690" s="1" cm="1">
        <f t="array" aca="1" ref="EA690" ca="1">INDEX($W$86:$AC$505,DY689+$B690,EA$688)</f>
        <v>1.4566863770408068E-2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213</v>
      </c>
      <c r="EG690" s="1" cm="1">
        <f t="array" aca="1" ref="EG690" ca="1">INDEX($W$86:$AC$505,EF689+$B690,EG$688)</f>
        <v>0.98555170902210554</v>
      </c>
      <c r="EH690" s="1" cm="1">
        <f t="array" aca="1" ref="EH690" ca="1">INDEX($W$86:$AC$505,EF689+$B690,EH$688)</f>
        <v>1.444829097789448E-2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213</v>
      </c>
      <c r="EN690" s="1" cm="1">
        <f t="array" aca="1" ref="EN690" ca="1">INDEX($W$86:$AC$505,EM689+$B690,EN$688)</f>
        <v>0.98566328540322168</v>
      </c>
      <c r="EO690" s="1" cm="1">
        <f t="array" aca="1" ref="EO690" ca="1">INDEX($W$86:$AC$505,EM689+$B690,EO$688)</f>
        <v>1.4336714596778367E-2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213</v>
      </c>
      <c r="EU690" s="1" cm="1">
        <f t="array" aca="1" ref="EU690" ca="1">INDEX($W$86:$AC$505,ET689+$B690,EU$688)</f>
        <v>0.98576880458641014</v>
      </c>
      <c r="EV690" s="1" cm="1">
        <f t="array" aca="1" ref="EV690" ca="1">INDEX($W$86:$AC$505,ET689+$B690,EV$688)</f>
        <v>1.4231195413589845E-2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213</v>
      </c>
      <c r="FB690" s="1" cm="1">
        <f t="array" aca="1" ref="FB690" ca="1">INDEX($W$86:$AC$505,FA689+$B690,FB$688)</f>
        <v>0.9858690158438691</v>
      </c>
      <c r="FC690" s="1" cm="1">
        <f t="array" aca="1" ref="FC690" ca="1">INDEX($W$86:$AC$505,FA689+$B690,FC$688)</f>
        <v>1.4130984156130892E-2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213</v>
      </c>
      <c r="FI690" s="1" cm="1">
        <f t="array" aca="1" ref="FI690" ca="1">INDEX($W$86:$AC$505,FH689+$B690,FI$688)</f>
        <v>0.98596452813248336</v>
      </c>
      <c r="FJ690" s="1" cm="1">
        <f t="array" aca="1" ref="FJ690" ca="1">INDEX($W$86:$AC$505,FH689+$B690,FJ$688)</f>
        <v>1.4035471867516604E-2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213</v>
      </c>
      <c r="FP690" s="1" cm="1">
        <f t="array" aca="1" ref="FP690" ca="1">INDEX($W$86:$AC$505,FO689+$B690,FP$688)</f>
        <v>0.98605584421535597</v>
      </c>
      <c r="FQ690" s="1" cm="1">
        <f t="array" aca="1" ref="FQ690" ca="1">INDEX($W$86:$AC$505,FO689+$B690,FQ$688)</f>
        <v>1.3944155784644014E-2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213</v>
      </c>
      <c r="FW690" s="1" cm="1">
        <f t="array" aca="1" ref="FW690" ca="1">INDEX($W$86:$AC$505,FV689+$B690,FW$688)</f>
        <v>0.98614338481511077</v>
      </c>
      <c r="FX690" s="1" cm="1">
        <f t="array" aca="1" ref="FX690" ca="1">INDEX($W$86:$AC$505,FV689+$B690,FX$688)</f>
        <v>1.3856615184889239E-2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213</v>
      </c>
      <c r="GD690" s="1" cm="1">
        <f t="array" aca="1" ref="GD690" ca="1">INDEX($W$86:$AC$505,GC689+$B690,GD$688)</f>
        <v>0.98622750614092003</v>
      </c>
      <c r="GE690" s="1" cm="1">
        <f t="array" aca="1" ref="GE690" ca="1">INDEX($W$86:$AC$505,GC689+$B690,GE$688)</f>
        <v>1.3772493859079936E-2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213</v>
      </c>
      <c r="GK690" s="1" cm="1">
        <f t="array" aca="1" ref="GK690" ca="1">INDEX($W$86:$AC$505,GJ689+$B690,GK$688)</f>
        <v>0.98630851288300625</v>
      </c>
      <c r="GL690" s="1" cm="1">
        <f t="array" aca="1" ref="GL690" ca="1">INDEX($W$86:$AC$505,GJ689+$B690,GL$688)</f>
        <v>1.3691487116993781E-2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213</v>
      </c>
      <c r="GR690" s="1" cm="1">
        <f t="array" aca="1" ref="GR690" ca="1">INDEX($W$86:$AC$505,GQ689+$B690,GR$688)</f>
        <v>0.98638666802895003</v>
      </c>
      <c r="GS690" s="1" cm="1">
        <f t="array" aca="1" ref="GS690" ca="1">INDEX($W$86:$AC$505,GQ689+$B690,GS$688)</f>
        <v>1.3613331971049993E-2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213</v>
      </c>
      <c r="GY690" s="1" cm="1">
        <f t="array" aca="1" ref="GY690" ca="1">INDEX($W$86:$AC$505,GX689+$B690,GY$688)</f>
        <v>0.98646220040253751</v>
      </c>
      <c r="GZ690" s="1" cm="1">
        <f t="array" aca="1" ref="GZ690" ca="1">INDEX($W$86:$AC$505,GX689+$B690,GZ$688)</f>
        <v>1.3537799597462449E-2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213</v>
      </c>
      <c r="HF690" s="1" cm="1">
        <f t="array" aca="1" ref="HF690" ca="1">INDEX($W$86:$AC$505,HE689+$B690,HF$688)</f>
        <v>0.98653531053899601</v>
      </c>
      <c r="HG690" s="1" cm="1">
        <f t="array" aca="1" ref="HG690" ca="1">INDEX($W$86:$AC$505,HE689+$B690,HG$688)</f>
        <v>1.3464689461004022E-2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213</v>
      </c>
      <c r="HM690" s="1" cm="1">
        <f t="array" aca="1" ref="HM690" ca="1">INDEX($W$86:$AC$505,HL689+$B690,HM$688)</f>
        <v>0.98660617532409423</v>
      </c>
      <c r="HN690" s="1" cm="1">
        <f t="array" aca="1" ref="HN690" ca="1">INDEX($W$86:$AC$505,HL689+$B690,HN$688)</f>
        <v>1.3393824675905722E-2</v>
      </c>
      <c r="HO690" s="1" cm="1">
        <f t="array" ref="HO6